
        <v>233782556242.47882</v>
      </c>
      <c r="AO76" s="22">
        <v>11792252934.553806</v>
      </c>
      <c r="AP76" s="22">
        <v>1.6919414359753532E-5</v>
      </c>
      <c r="AQ76" s="23">
        <v>60.909891695112712</v>
      </c>
      <c r="AR76" s="21"/>
      <c r="AS76">
        <v>2950</v>
      </c>
      <c r="AT76">
        <v>621</v>
      </c>
      <c r="AU76">
        <v>1584.2960000000014</v>
      </c>
      <c r="AV76">
        <v>68.057142857141372</v>
      </c>
      <c r="AW76" s="20">
        <v>6.158454611379454E-2</v>
      </c>
      <c r="AX76" s="22">
        <v>256701934751.10709</v>
      </c>
      <c r="AY76" s="22">
        <v>256701934751.10709</v>
      </c>
      <c r="AZ76" s="22">
        <v>15808872138.179832</v>
      </c>
      <c r="BA76" s="22">
        <v>1.9878848115726908E-5</v>
      </c>
      <c r="BB76" s="23">
        <v>71.563853216616863</v>
      </c>
      <c r="BC76" s="21"/>
      <c r="BD76">
        <v>3425</v>
      </c>
      <c r="BE76">
        <v>621</v>
      </c>
      <c r="BF76">
        <v>2130.1200000000053</v>
      </c>
      <c r="BG76">
        <v>83.785714285711165</v>
      </c>
      <c r="BH76" s="20">
        <v>7.2170758924533993E-2</v>
      </c>
      <c r="BI76" s="22">
        <v>278475344334.30383</v>
      </c>
      <c r="BJ76" s="22">
        <v>278475344334.30383</v>
      </c>
      <c r="BK76" s="22">
        <v>20097776942.377636</v>
      </c>
      <c r="BL76" s="22">
        <v>2.2497740483430738E-5</v>
      </c>
      <c r="BM76" s="23">
        <v>80.991865740350661</v>
      </c>
      <c r="BN76" s="21"/>
      <c r="BO76">
        <v>4000</v>
      </c>
      <c r="BP76">
        <v>621</v>
      </c>
      <c r="BQ76">
        <v>2773.7870000000053</v>
      </c>
      <c r="BR76">
        <v>97.714285714294292</v>
      </c>
      <c r="BS76" s="20">
        <v>8.4853908240860434E-2</v>
      </c>
      <c r="BT76" s="22">
        <v>304832629619.22632</v>
      </c>
      <c r="BU76" s="22">
        <v>304832629619.22632</v>
      </c>
      <c r="BV76" s="22">
        <v>25866239982.530025</v>
      </c>
      <c r="BW76" s="22">
        <v>2.5412914630236721E-5</v>
      </c>
      <c r="BX76" s="23">
        <v>91.486492668852193</v>
      </c>
      <c r="BY76" s="21"/>
      <c r="BZ76">
        <v>4500</v>
      </c>
      <c r="CA76">
        <v>621</v>
      </c>
      <c r="CB76">
        <v>3583.0240000000085</v>
      </c>
      <c r="CC76">
        <v>86.485714285715531</v>
      </c>
      <c r="CD76" s="20">
        <v>9.5669258744093044E-2</v>
      </c>
      <c r="CE76" s="22">
        <v>327752008127.85461</v>
      </c>
      <c r="CF76" s="22">
        <v>327752008127.85461</v>
      </c>
      <c r="CG76" s="22">
        <v>31355791669.479809</v>
      </c>
      <c r="CH76" s="22">
        <v>2.7724137810041615E-5</v>
      </c>
      <c r="CI76" s="23">
        <v>99.806896116149815</v>
      </c>
      <c r="CJ76" s="21"/>
      <c r="CK76">
        <v>5000</v>
      </c>
      <c r="CL76">
        <v>621</v>
      </c>
      <c r="CM76">
        <v>4334.0940000000091</v>
      </c>
      <c r="CN76">
        <v>104.18571428569652</v>
      </c>
      <c r="CO76" s="20">
        <v>0.10621539766247949</v>
      </c>
      <c r="CP76" s="22">
        <v>350671386636.48279</v>
      </c>
      <c r="CQ76" s="22">
        <v>350671386636.48279</v>
      </c>
      <c r="CR76" s="22">
        <v>37246700780.447113</v>
      </c>
      <c r="CS76" s="22">
        <v>2.9835463885269798E-5</v>
      </c>
      <c r="CT76" s="23">
        <v>107.40766998697127</v>
      </c>
      <c r="CU76" s="21"/>
      <c r="CV76">
        <v>1000</v>
      </c>
      <c r="CW76">
        <v>621</v>
      </c>
      <c r="CX76">
        <v>79.229599999999976</v>
      </c>
      <c r="CY76">
        <v>41.639999999999795</v>
      </c>
      <c r="CZ76" s="20">
        <v>4.0527989306169146E-2</v>
      </c>
      <c r="DA76" s="22">
        <v>210863177733.85062</v>
      </c>
      <c r="DB76" s="22">
        <v>210863177733.85062</v>
      </c>
      <c r="DC76" s="22">
        <v>8545860612.2623415</v>
      </c>
      <c r="DD76" s="22">
        <v>1.4094577196016352E-5</v>
      </c>
      <c r="DE76" s="23">
        <v>50.740477905658871</v>
      </c>
      <c r="DF76" s="21"/>
      <c r="DG76" s="21"/>
    </row>
    <row r="77" spans="1:111" x14ac:dyDescent="0.35">
      <c r="A77">
        <v>1000</v>
      </c>
      <c r="B77">
        <v>631</v>
      </c>
      <c r="C77">
        <v>141.12100000000001</v>
      </c>
      <c r="D77">
        <v>27.085714285714506</v>
      </c>
      <c r="E77" s="20">
        <v>1.9429314281194168E-2</v>
      </c>
      <c r="F77" s="22">
        <v>167316358567.45697</v>
      </c>
      <c r="G77" s="22">
        <v>167316358567.45697</v>
      </c>
      <c r="H77" s="22">
        <v>3250842114.9920959</v>
      </c>
      <c r="I77" s="22">
        <v>7.2907817036059597E-6</v>
      </c>
      <c r="J77" s="23">
        <v>26.246814132981456</v>
      </c>
      <c r="K77" s="21"/>
      <c r="L77">
        <v>1500</v>
      </c>
      <c r="M77">
        <v>631</v>
      </c>
      <c r="N77">
        <v>370.31900000000019</v>
      </c>
      <c r="O77">
        <v>35.871428571428112</v>
      </c>
      <c r="P77" s="20">
        <v>2.9967825952744304E-2</v>
      </c>
      <c r="Q77" s="22">
        <v>190235737076.08521</v>
      </c>
      <c r="R77" s="22">
        <v>190235737076.08521</v>
      </c>
      <c r="S77" s="22">
        <v>5700951458.6881475</v>
      </c>
      <c r="T77" s="22">
        <v>1.076408100226651E-5</v>
      </c>
      <c r="U77" s="23">
        <v>38.750691608159435</v>
      </c>
      <c r="W77">
        <v>1950</v>
      </c>
      <c r="X77">
        <v>631</v>
      </c>
      <c r="Y77">
        <v>700.74400000000128</v>
      </c>
      <c r="Z77">
        <v>51.771428571427293</v>
      </c>
      <c r="AA77" s="20">
        <v>3.9785520240531967E-2</v>
      </c>
      <c r="AB77" s="22">
        <v>210863177733.85062</v>
      </c>
      <c r="AC77" s="22">
        <v>210863177733.85062</v>
      </c>
      <c r="AD77" s="22">
        <v>8389301225.7130032</v>
      </c>
      <c r="AE77" s="22">
        <v>1.3755796211360313E-5</v>
      </c>
      <c r="AF77" s="23">
        <v>49.520866360897124</v>
      </c>
      <c r="AG77" s="21"/>
      <c r="AH77">
        <v>2450</v>
      </c>
      <c r="AI77">
        <v>631</v>
      </c>
      <c r="AJ77">
        <v>1112.1470000000013</v>
      </c>
      <c r="AK77">
        <v>56.871428571428503</v>
      </c>
      <c r="AL77" s="20">
        <v>5.0938199749010829E-2</v>
      </c>
      <c r="AM77" s="22">
        <v>233782556242.47882</v>
      </c>
      <c r="AN77" s="22">
        <v>233782556242.47882</v>
      </c>
      <c r="AO77" s="22">
        <v>11908462547.713745</v>
      </c>
      <c r="AP77" s="22">
        <v>1.6907270469516415E-5</v>
      </c>
      <c r="AQ77" s="23">
        <v>60.866173690259096</v>
      </c>
      <c r="AR77" s="21"/>
      <c r="AS77">
        <v>2950</v>
      </c>
      <c r="AT77">
        <v>631</v>
      </c>
      <c r="AU77">
        <v>1585.8720000000014</v>
      </c>
      <c r="AV77">
        <v>67.542857142858082</v>
      </c>
      <c r="AW77" s="20">
        <v>6.2216818108295692E-2</v>
      </c>
      <c r="AX77" s="22">
        <v>256701934751.10709</v>
      </c>
      <c r="AY77" s="22">
        <v>256701934751.10709</v>
      </c>
      <c r="AZ77" s="22">
        <v>15971177582.457218</v>
      </c>
      <c r="BA77" s="22">
        <v>1.9859408323094585E-5</v>
      </c>
      <c r="BB77" s="23">
        <v>71.493869963140511</v>
      </c>
      <c r="BC77" s="21"/>
      <c r="BD77">
        <v>3425</v>
      </c>
      <c r="BE77">
        <v>631</v>
      </c>
      <c r="BF77">
        <v>2132.0570000000052</v>
      </c>
      <c r="BG77">
        <v>83.014285714281357</v>
      </c>
      <c r="BH77" s="20">
        <v>7.2933736696456281E-2</v>
      </c>
      <c r="BI77" s="22">
        <v>278475344334.30383</v>
      </c>
      <c r="BJ77" s="22">
        <v>278475344334.30383</v>
      </c>
      <c r="BK77" s="22">
        <v>20310247440.133114</v>
      </c>
      <c r="BL77" s="22">
        <v>2.246967343408558E-5</v>
      </c>
      <c r="BM77" s="23">
        <v>80.890824362708088</v>
      </c>
      <c r="BN77" s="21"/>
      <c r="BO77">
        <v>4000</v>
      </c>
      <c r="BP77">
        <v>631</v>
      </c>
      <c r="BQ77">
        <v>2776.0210000000052</v>
      </c>
      <c r="BR77">
        <v>95.742857142853879</v>
      </c>
      <c r="BS77" s="20">
        <v>8.5773815834670558E-2</v>
      </c>
      <c r="BT77" s="22">
        <v>304832629619.22632</v>
      </c>
      <c r="BU77" s="22">
        <v>304832629619.22632</v>
      </c>
      <c r="BV77" s="22">
        <v>26146657833.357861</v>
      </c>
      <c r="BW77" s="22">
        <v>2.5372458370711078E-5</v>
      </c>
      <c r="BX77" s="23">
        <v>91.340850134559872</v>
      </c>
      <c r="BY77" s="21"/>
      <c r="BZ77">
        <v>4500</v>
      </c>
      <c r="CA77">
        <v>631</v>
      </c>
      <c r="CB77">
        <v>3585.2150000000083</v>
      </c>
      <c r="CC77">
        <v>93.899999999991593</v>
      </c>
      <c r="CD77" s="20">
        <v>9.6721527988013034E-2</v>
      </c>
      <c r="CE77" s="22">
        <v>327752008127.85461</v>
      </c>
      <c r="CF77" s="22">
        <v>327752008127.85461</v>
      </c>
      <c r="CG77" s="22">
        <v>31700675027.265766</v>
      </c>
      <c r="CH77" s="22">
        <v>2.7671515035039742E-5</v>
      </c>
      <c r="CI77" s="23">
        <v>99.617454126143073</v>
      </c>
      <c r="CJ77" s="21"/>
      <c r="CK77">
        <v>5000</v>
      </c>
      <c r="CL77">
        <v>631</v>
      </c>
      <c r="CM77">
        <v>4336.6510000000089</v>
      </c>
      <c r="CN77">
        <v>109.58571428570525</v>
      </c>
      <c r="CO77" s="20">
        <v>0.10739424054549816</v>
      </c>
      <c r="CP77" s="22">
        <v>350671386636.48279</v>
      </c>
      <c r="CQ77" s="22">
        <v>350671386636.48279</v>
      </c>
      <c r="CR77" s="22">
        <v>37660087248.861824</v>
      </c>
      <c r="CS77" s="22">
        <v>2.9769740921853018E-5</v>
      </c>
      <c r="CT77" s="23">
        <v>107.17106731867086</v>
      </c>
      <c r="CU77" s="21"/>
      <c r="CV77">
        <v>1000</v>
      </c>
      <c r="CW77">
        <v>631</v>
      </c>
      <c r="CX77">
        <v>80.201199999999972</v>
      </c>
      <c r="CY77">
        <v>40.662857142857391</v>
      </c>
      <c r="CZ77" s="20">
        <v>4.0909170800410732E-2</v>
      </c>
      <c r="DA77" s="22">
        <v>210863177733.85062</v>
      </c>
      <c r="DB77" s="22">
        <v>210863177733.85062</v>
      </c>
      <c r="DC77" s="22">
        <v>8626237753.4314594</v>
      </c>
      <c r="DD77" s="22">
        <v>1.4087435364771736E-5</v>
      </c>
      <c r="DE77" s="23">
        <v>50.71476731317825</v>
      </c>
      <c r="DF77" s="21"/>
      <c r="DG77" s="21"/>
    </row>
    <row r="78" spans="1:111" x14ac:dyDescent="0.35">
      <c r="A78">
        <v>1000</v>
      </c>
      <c r="B78">
        <v>641</v>
      </c>
      <c r="C78">
        <v>141.76500000000001</v>
      </c>
      <c r="D78">
        <v>27.600000000000232</v>
      </c>
      <c r="E78" s="20">
        <v>1.9582769368489815E-2</v>
      </c>
      <c r="F78" s="22">
        <v>167316358567.45697</v>
      </c>
      <c r="G78" s="22">
        <v>167316358567.45697</v>
      </c>
      <c r="H78" s="22">
        <v>3276517661.4020548</v>
      </c>
      <c r="I78" s="22">
        <v>7.2895604153952659E-6</v>
      </c>
      <c r="J78" s="23">
        <v>26.242417495422956</v>
      </c>
      <c r="K78" s="21"/>
      <c r="L78">
        <v>1500</v>
      </c>
      <c r="M78">
        <v>641</v>
      </c>
      <c r="N78">
        <v>371.21800000000019</v>
      </c>
      <c r="O78">
        <v>38.528571428571468</v>
      </c>
      <c r="P78" s="20">
        <v>3.022531375414152E-2</v>
      </c>
      <c r="Q78" s="22">
        <v>190235737076.08521</v>
      </c>
      <c r="R78" s="22">
        <v>190235737076.08521</v>
      </c>
      <c r="S78" s="22">
        <v>5749934840.3750477</v>
      </c>
      <c r="T78" s="22">
        <v>1.0760695696912878E-5</v>
      </c>
      <c r="U78" s="23">
        <v>38.738504508886358</v>
      </c>
      <c r="W78">
        <v>1950</v>
      </c>
      <c r="X78">
        <v>641</v>
      </c>
      <c r="Y78">
        <v>701.93400000000133</v>
      </c>
      <c r="Z78">
        <v>51.000000000002345</v>
      </c>
      <c r="AA78" s="20">
        <v>4.0149098997372748E-2</v>
      </c>
      <c r="AB78" s="22">
        <v>210863177733.85062</v>
      </c>
      <c r="AC78" s="22">
        <v>210863177733.85062</v>
      </c>
      <c r="AD78" s="22">
        <v>8465966597.7369738</v>
      </c>
      <c r="AE78" s="22">
        <v>1.3749141197311105E-5</v>
      </c>
      <c r="AF78" s="23">
        <v>49.496908310319974</v>
      </c>
      <c r="AG78" s="21"/>
      <c r="AH78">
        <v>2450</v>
      </c>
      <c r="AI78">
        <v>641</v>
      </c>
      <c r="AJ78">
        <v>1113.4670000000012</v>
      </c>
      <c r="AK78">
        <v>56.571428571425841</v>
      </c>
      <c r="AL78" s="20">
        <v>5.1429806842476541E-2</v>
      </c>
      <c r="AM78" s="22">
        <v>233782556242.47882</v>
      </c>
      <c r="AN78" s="22">
        <v>233782556242.47882</v>
      </c>
      <c r="AO78" s="22">
        <v>12023391710.691093</v>
      </c>
      <c r="AP78" s="22">
        <v>1.6895277519469041E-5</v>
      </c>
      <c r="AQ78" s="23">
        <v>60.822999070088549</v>
      </c>
      <c r="AR78" s="21"/>
      <c r="AS78">
        <v>2950</v>
      </c>
      <c r="AT78">
        <v>641</v>
      </c>
      <c r="AU78">
        <v>1587.4910000000013</v>
      </c>
      <c r="AV78">
        <v>69.385714285710634</v>
      </c>
      <c r="AW78" s="20">
        <v>6.2842978511201505E-2</v>
      </c>
      <c r="AX78" s="22">
        <v>256701934751.10709</v>
      </c>
      <c r="AY78" s="22">
        <v>256701934751.10709</v>
      </c>
      <c r="AZ78" s="22">
        <v>16131914169.347673</v>
      </c>
      <c r="BA78" s="22">
        <v>1.9840193872171782E-5</v>
      </c>
      <c r="BB78" s="23">
        <v>71.424697939818415</v>
      </c>
      <c r="BC78" s="21"/>
      <c r="BD78">
        <v>3425</v>
      </c>
      <c r="BE78">
        <v>641</v>
      </c>
      <c r="BF78">
        <v>2134.0080000000053</v>
      </c>
      <c r="BG78">
        <v>83.614285714286652</v>
      </c>
      <c r="BH78" s="20">
        <v>7.3690055784672567E-2</v>
      </c>
      <c r="BI78" s="22">
        <v>278475344334.30383</v>
      </c>
      <c r="BJ78" s="22">
        <v>278475344334.30383</v>
      </c>
      <c r="BK78" s="22">
        <v>20520863658.650753</v>
      </c>
      <c r="BL78" s="22">
        <v>2.2441920363003983E-5</v>
      </c>
      <c r="BM78" s="23">
        <v>80.790913306814346</v>
      </c>
      <c r="BN78" s="21"/>
      <c r="BO78">
        <v>4000</v>
      </c>
      <c r="BP78">
        <v>641</v>
      </c>
      <c r="BQ78">
        <v>2778.259000000005</v>
      </c>
      <c r="BR78">
        <v>95.914285714278392</v>
      </c>
      <c r="BS78" s="20">
        <v>8.6686411483439516E-2</v>
      </c>
      <c r="BT78" s="22">
        <v>304832629619.22632</v>
      </c>
      <c r="BU78" s="22">
        <v>304832629619.22632</v>
      </c>
      <c r="BV78" s="22">
        <v>26424846764.751163</v>
      </c>
      <c r="BW78" s="22">
        <v>2.5332450757212162E-5</v>
      </c>
      <c r="BX78" s="23">
        <v>91.196822725963784</v>
      </c>
      <c r="BY78" s="21"/>
      <c r="BZ78">
        <v>4500</v>
      </c>
      <c r="CA78">
        <v>641</v>
      </c>
      <c r="CB78">
        <v>3587.3530000000083</v>
      </c>
      <c r="CC78">
        <v>91.628571428567994</v>
      </c>
      <c r="CD78" s="20">
        <v>9.7765888109277194E-2</v>
      </c>
      <c r="CE78" s="22">
        <v>327752008127.85461</v>
      </c>
      <c r="CF78" s="22">
        <v>327752008127.85461</v>
      </c>
      <c r="CG78" s="22">
        <v>32042966154.218742</v>
      </c>
      <c r="CH78" s="22">
        <v>2.7619484933213032E-5</v>
      </c>
      <c r="CI78" s="23">
        <v>99.430145759566912</v>
      </c>
      <c r="CJ78" s="21"/>
      <c r="CK78">
        <v>5000</v>
      </c>
      <c r="CL78">
        <v>641</v>
      </c>
      <c r="CM78">
        <v>4339.2250000000085</v>
      </c>
      <c r="CN78">
        <v>110.31428571426919</v>
      </c>
      <c r="CO78" s="20">
        <v>0.10856453317045364</v>
      </c>
      <c r="CP78" s="22">
        <v>350671386636.48279</v>
      </c>
      <c r="CQ78" s="22">
        <v>350671386636.48279</v>
      </c>
      <c r="CR78" s="22">
        <v>38070475386.425407</v>
      </c>
      <c r="CS78" s="22">
        <v>2.9704780440907953E-5</v>
      </c>
      <c r="CT78" s="23">
        <v>106.93720958726863</v>
      </c>
      <c r="CU78" s="21"/>
      <c r="CV78">
        <v>1000</v>
      </c>
      <c r="CW78">
        <v>641</v>
      </c>
      <c r="CX78">
        <v>81.149999999999977</v>
      </c>
      <c r="CY78">
        <v>33.908571428570973</v>
      </c>
      <c r="CZ78" s="20">
        <v>4.1285549453256805E-2</v>
      </c>
      <c r="DA78" s="22">
        <v>210863177733.85062</v>
      </c>
      <c r="DB78" s="22">
        <v>210863177733.85062</v>
      </c>
      <c r="DC78" s="22">
        <v>8705602152.2017689</v>
      </c>
      <c r="DD78" s="22">
        <v>1.4080390617624949E-5</v>
      </c>
      <c r="DE78" s="23">
        <v>50.689406223449815</v>
      </c>
      <c r="DF78" s="21"/>
      <c r="DG78" s="21"/>
    </row>
    <row r="79" spans="1:111" x14ac:dyDescent="0.35">
      <c r="A79">
        <v>1000</v>
      </c>
      <c r="B79">
        <v>651</v>
      </c>
      <c r="C79">
        <v>142.38600000000002</v>
      </c>
      <c r="D79">
        <v>26.614285714286115</v>
      </c>
      <c r="E79" s="20">
        <v>1.9733512573713634E-2</v>
      </c>
      <c r="F79" s="22">
        <v>167316358567.45697</v>
      </c>
      <c r="G79" s="22">
        <v>167316358567.45697</v>
      </c>
      <c r="H79" s="22">
        <v>3301739465.5788908</v>
      </c>
      <c r="I79" s="22">
        <v>7.2883611082903827E-6</v>
      </c>
      <c r="J79" s="23">
        <v>26.238099989845377</v>
      </c>
      <c r="K79" s="21"/>
      <c r="L79">
        <v>1500</v>
      </c>
      <c r="M79">
        <v>651</v>
      </c>
      <c r="N79">
        <v>372.07600000000019</v>
      </c>
      <c r="O79">
        <v>36.77142857142875</v>
      </c>
      <c r="P79" s="20">
        <v>3.0478987293294648E-2</v>
      </c>
      <c r="Q79" s="22">
        <v>190235737076.08521</v>
      </c>
      <c r="R79" s="22">
        <v>190235737076.08521</v>
      </c>
      <c r="S79" s="22">
        <v>5798192613.0725422</v>
      </c>
      <c r="T79" s="22">
        <v>1.0757362620974711E-5</v>
      </c>
      <c r="U79" s="23">
        <v>38.726505435508962</v>
      </c>
      <c r="W79">
        <v>1950</v>
      </c>
      <c r="X79">
        <v>651</v>
      </c>
      <c r="Y79">
        <v>703.14100000000133</v>
      </c>
      <c r="Z79">
        <v>51.728571428571158</v>
      </c>
      <c r="AA79" s="20">
        <v>4.0508047306840676E-2</v>
      </c>
      <c r="AB79" s="22">
        <v>210863177733.85062</v>
      </c>
      <c r="AC79" s="22">
        <v>210863177733.85062</v>
      </c>
      <c r="AD79" s="22">
        <v>8541655578.9135742</v>
      </c>
      <c r="AE79" s="22">
        <v>1.3742577253687089E-5</v>
      </c>
      <c r="AF79" s="23">
        <v>49.473278113273523</v>
      </c>
      <c r="AG79" s="21"/>
      <c r="AH79">
        <v>2450</v>
      </c>
      <c r="AI79">
        <v>651</v>
      </c>
      <c r="AJ79">
        <v>1114.8150000000012</v>
      </c>
      <c r="AK79">
        <v>57.771428571426711</v>
      </c>
      <c r="AL79" s="20">
        <v>5.1916042729092532E-2</v>
      </c>
      <c r="AM79" s="22">
        <v>233782556242.47882</v>
      </c>
      <c r="AN79" s="22">
        <v>233782556242.47882</v>
      </c>
      <c r="AO79" s="22">
        <v>12137065179.201008</v>
      </c>
      <c r="AP79" s="22">
        <v>1.6883432326669026E-5</v>
      </c>
      <c r="AQ79" s="23">
        <v>60.780356376008491</v>
      </c>
      <c r="AR79" s="21"/>
      <c r="AS79">
        <v>2950</v>
      </c>
      <c r="AT79">
        <v>651</v>
      </c>
      <c r="AU79">
        <v>1589.1760000000013</v>
      </c>
      <c r="AV79">
        <v>72.214285714283378</v>
      </c>
      <c r="AW79" s="20">
        <v>6.3463146493249023E-2</v>
      </c>
      <c r="AX79" s="22">
        <v>256701934751.10709</v>
      </c>
      <c r="AY79" s="22">
        <v>256701934751.10709</v>
      </c>
      <c r="AZ79" s="22">
        <v>16291112490.209961</v>
      </c>
      <c r="BA79" s="22">
        <v>1.982119991932167E-5</v>
      </c>
      <c r="BB79" s="23">
        <v>71.356319709558008</v>
      </c>
      <c r="BC79" s="21"/>
      <c r="BD79">
        <v>3425</v>
      </c>
      <c r="BE79">
        <v>651</v>
      </c>
      <c r="BF79">
        <v>2135.9560000000051</v>
      </c>
      <c r="BG79">
        <v>83.485714285708511</v>
      </c>
      <c r="BH79" s="20">
        <v>7.4439846944708954E-2</v>
      </c>
      <c r="BI79" s="22">
        <v>278475344334.30383</v>
      </c>
      <c r="BJ79" s="22">
        <v>278475344334.30383</v>
      </c>
      <c r="BK79" s="22">
        <v>20729662010.120701</v>
      </c>
      <c r="BL79" s="22">
        <v>2.2414474423496784E-5</v>
      </c>
      <c r="BM79" s="23">
        <v>80.692107924588427</v>
      </c>
      <c r="BN79" s="21"/>
      <c r="BO79">
        <v>4000</v>
      </c>
      <c r="BP79">
        <v>651</v>
      </c>
      <c r="BQ79">
        <v>2808.1110000000049</v>
      </c>
      <c r="BR79">
        <v>426.45714285714087</v>
      </c>
      <c r="BS79" s="20">
        <v>8.759183887360518E-2</v>
      </c>
      <c r="BT79" s="22">
        <v>304832629619.22632</v>
      </c>
      <c r="BU79" s="22">
        <v>304832629619.22632</v>
      </c>
      <c r="BV79" s="22">
        <v>26700850577.024639</v>
      </c>
      <c r="BW79" s="22">
        <v>2.5292881887224336E-5</v>
      </c>
      <c r="BX79" s="23">
        <v>91.054374794007614</v>
      </c>
      <c r="BY79" s="21"/>
      <c r="BZ79">
        <v>4500</v>
      </c>
      <c r="CA79">
        <v>651</v>
      </c>
      <c r="CB79">
        <v>3575.410000000008</v>
      </c>
      <c r="CC79">
        <v>-170.61428571428874</v>
      </c>
      <c r="CD79" s="20">
        <v>9.8802493429298893E-2</v>
      </c>
      <c r="CE79" s="22">
        <v>327752008127.85461</v>
      </c>
      <c r="CF79" s="22">
        <v>327752008127.85461</v>
      </c>
      <c r="CG79" s="22">
        <v>32382715629.491875</v>
      </c>
      <c r="CH79" s="22">
        <v>2.756803430379903E-5</v>
      </c>
      <c r="CI79" s="23">
        <v>99.244923493676509</v>
      </c>
      <c r="CJ79" s="21"/>
      <c r="CK79">
        <v>5000</v>
      </c>
      <c r="CL79">
        <v>651</v>
      </c>
      <c r="CM79">
        <v>4341.7190000000082</v>
      </c>
      <c r="CN79">
        <v>106.88571428570089</v>
      </c>
      <c r="CO79" s="20">
        <v>0.10972644036087197</v>
      </c>
      <c r="CP79" s="22">
        <v>350671386636.48279</v>
      </c>
      <c r="CQ79" s="22">
        <v>350671386636.48279</v>
      </c>
      <c r="CR79" s="22">
        <v>38477922992.032303</v>
      </c>
      <c r="CS79" s="22">
        <v>2.9640565271971498E-5</v>
      </c>
      <c r="CT79" s="23">
        <v>106.7060349790974</v>
      </c>
      <c r="CU79" s="21"/>
      <c r="CV79">
        <v>1000</v>
      </c>
      <c r="CW79">
        <v>651</v>
      </c>
      <c r="CX79">
        <v>81.941199999999967</v>
      </c>
      <c r="CY79">
        <v>28.774285714285959</v>
      </c>
      <c r="CZ79" s="20">
        <v>4.16572180328484E-2</v>
      </c>
      <c r="DA79" s="22">
        <v>210863177733.85062</v>
      </c>
      <c r="DB79" s="22">
        <v>210863177733.85062</v>
      </c>
      <c r="DC79" s="22">
        <v>8783973369.9582787</v>
      </c>
      <c r="DD79" s="22">
        <v>1.4073440940426613E-5</v>
      </c>
      <c r="DE79" s="23">
        <v>50.664387385535804</v>
      </c>
      <c r="DF79" s="21"/>
      <c r="DG79" s="21"/>
    </row>
    <row r="80" spans="1:111" x14ac:dyDescent="0.35">
      <c r="A80">
        <v>1000</v>
      </c>
      <c r="B80">
        <v>661</v>
      </c>
      <c r="C80">
        <v>142.52200000000002</v>
      </c>
      <c r="D80">
        <v>1.9428571428570811</v>
      </c>
      <c r="E80" s="20">
        <v>1.9881599664160674E-2</v>
      </c>
      <c r="F80" s="22">
        <v>167316358567.45697</v>
      </c>
      <c r="G80" s="22">
        <v>167316358567.45697</v>
      </c>
      <c r="H80" s="22">
        <v>3326516858.3033395</v>
      </c>
      <c r="I80" s="22">
        <v>7.2871833173302918E-6</v>
      </c>
      <c r="J80" s="23">
        <v>26.233859942389049</v>
      </c>
      <c r="K80" s="21"/>
      <c r="L80">
        <v>1500</v>
      </c>
      <c r="M80">
        <v>661</v>
      </c>
      <c r="N80">
        <v>373.0010000000002</v>
      </c>
      <c r="O80">
        <v>39.642857142857629</v>
      </c>
      <c r="P80" s="20">
        <v>3.0728921087018701E-2</v>
      </c>
      <c r="Q80" s="22">
        <v>190235737076.08521</v>
      </c>
      <c r="R80" s="22">
        <v>190235737076.08521</v>
      </c>
      <c r="S80" s="22">
        <v>5845738952.5418596</v>
      </c>
      <c r="T80" s="22">
        <v>1.0754080701183968E-5</v>
      </c>
      <c r="U80" s="23">
        <v>38.714690524262288</v>
      </c>
      <c r="W80">
        <v>1950</v>
      </c>
      <c r="X80">
        <v>661</v>
      </c>
      <c r="Y80">
        <v>704.29000000000133</v>
      </c>
      <c r="Z80">
        <v>49.24285714285719</v>
      </c>
      <c r="AA80" s="20">
        <v>4.0862453908777838E-2</v>
      </c>
      <c r="AB80" s="22">
        <v>210863177733.85062</v>
      </c>
      <c r="AC80" s="22">
        <v>210863177733.85062</v>
      </c>
      <c r="AD80" s="22">
        <v>8616386881.2078991</v>
      </c>
      <c r="AE80" s="22">
        <v>1.3736102508452742E-5</v>
      </c>
      <c r="AF80" s="23">
        <v>49.44996903042987</v>
      </c>
      <c r="AG80" s="21"/>
      <c r="AH80">
        <v>2450</v>
      </c>
      <c r="AI80">
        <v>661</v>
      </c>
      <c r="AJ80">
        <v>1116.1230000000012</v>
      </c>
      <c r="AK80">
        <v>56.057142857142544</v>
      </c>
      <c r="AL80" s="20">
        <v>5.2397010218625389E-2</v>
      </c>
      <c r="AM80" s="22">
        <v>233782556242.47882</v>
      </c>
      <c r="AN80" s="22">
        <v>233782556242.47882</v>
      </c>
      <c r="AO80" s="22">
        <v>12249506988.373528</v>
      </c>
      <c r="AP80" s="22">
        <v>1.6871731806210816E-5</v>
      </c>
      <c r="AQ80" s="23">
        <v>60.738234502358935</v>
      </c>
      <c r="AR80" s="21"/>
      <c r="AS80">
        <v>2950</v>
      </c>
      <c r="AT80">
        <v>661</v>
      </c>
      <c r="AU80">
        <v>1590.8430000000012</v>
      </c>
      <c r="AV80">
        <v>71.442857142853569</v>
      </c>
      <c r="AW80" s="20">
        <v>6.4077437643742019E-2</v>
      </c>
      <c r="AX80" s="22">
        <v>256701934751.10709</v>
      </c>
      <c r="AY80" s="22">
        <v>256701934751.10709</v>
      </c>
      <c r="AZ80" s="22">
        <v>16448802217.041996</v>
      </c>
      <c r="BA80" s="22">
        <v>1.9802421775176872E-5</v>
      </c>
      <c r="BB80" s="23">
        <v>71.288718390636731</v>
      </c>
      <c r="BC80" s="21"/>
      <c r="BD80">
        <v>3425</v>
      </c>
      <c r="BE80">
        <v>661</v>
      </c>
      <c r="BF80">
        <v>2137.951000000005</v>
      </c>
      <c r="BG80">
        <v>85.499999999995339</v>
      </c>
      <c r="BH80" s="20">
        <v>7.5183236898903438E-2</v>
      </c>
      <c r="BI80" s="22">
        <v>278475344334.30383</v>
      </c>
      <c r="BJ80" s="22">
        <v>278475344334.30383</v>
      </c>
      <c r="BK80" s="22">
        <v>20936677783.589672</v>
      </c>
      <c r="BL80" s="22">
        <v>2.2387328992686695E-5</v>
      </c>
      <c r="BM80" s="23">
        <v>80.594384373672099</v>
      </c>
      <c r="BN80" s="21"/>
      <c r="BO80">
        <v>4000</v>
      </c>
      <c r="BP80">
        <v>661</v>
      </c>
      <c r="BQ80">
        <v>2809.9920000000047</v>
      </c>
      <c r="BR80">
        <v>80.614285714279632</v>
      </c>
      <c r="BS80" s="20">
        <v>8.8490237139247543E-2</v>
      </c>
      <c r="BT80" s="22">
        <v>304832629619.22632</v>
      </c>
      <c r="BU80" s="22">
        <v>304832629619.22632</v>
      </c>
      <c r="BV80" s="22">
        <v>26974711682.785751</v>
      </c>
      <c r="BW80" s="22">
        <v>2.5253742190170122E-5</v>
      </c>
      <c r="BX80" s="23">
        <v>90.913471884612434</v>
      </c>
      <c r="BY80" s="21"/>
      <c r="BZ80">
        <v>4500</v>
      </c>
      <c r="CA80">
        <v>661</v>
      </c>
      <c r="CB80">
        <v>3577.5960000000082</v>
      </c>
      <c r="CC80">
        <v>93.685714285720692</v>
      </c>
      <c r="CD80" s="20">
        <v>9.9831493288986758E-2</v>
      </c>
      <c r="CE80" s="22">
        <v>327752008127.85461</v>
      </c>
      <c r="CF80" s="22">
        <v>327752008127.85461</v>
      </c>
      <c r="CG80" s="22">
        <v>32719972399.867851</v>
      </c>
      <c r="CH80" s="22">
        <v>2.7517150396075101E-5</v>
      </c>
      <c r="CI80" s="23">
        <v>99.061741425870366</v>
      </c>
      <c r="CJ80" s="21"/>
      <c r="CK80">
        <v>5000</v>
      </c>
      <c r="CL80">
        <v>661</v>
      </c>
      <c r="CM80">
        <v>4344.2300000000087</v>
      </c>
      <c r="CN80">
        <v>107.61428571430379</v>
      </c>
      <c r="CO80" s="20">
        <v>0.11088012154991193</v>
      </c>
      <c r="CP80" s="22">
        <v>350671386636.48279</v>
      </c>
      <c r="CQ80" s="22">
        <v>350671386636.48279</v>
      </c>
      <c r="CR80" s="22">
        <v>38882485974.329376</v>
      </c>
      <c r="CS80" s="22">
        <v>2.957707883795119E-5</v>
      </c>
      <c r="CT80" s="23">
        <v>106.47748381662429</v>
      </c>
      <c r="CU80" s="21"/>
      <c r="CV80">
        <v>1000</v>
      </c>
      <c r="CW80">
        <v>661</v>
      </c>
      <c r="CX80">
        <v>82.612599999999972</v>
      </c>
      <c r="CY80">
        <v>30.839999999999382</v>
      </c>
      <c r="CZ80" s="20">
        <v>4.2024266698593465E-2</v>
      </c>
      <c r="DA80" s="22">
        <v>210863177733.85062</v>
      </c>
      <c r="DB80" s="22">
        <v>210863177733.85062</v>
      </c>
      <c r="DC80" s="22">
        <v>8861370418.0002537</v>
      </c>
      <c r="DD80" s="22">
        <v>1.4066584378748241E-5</v>
      </c>
      <c r="DE80" s="23">
        <v>50.639703763493671</v>
      </c>
      <c r="DF80" s="21"/>
      <c r="DG80" s="21"/>
    </row>
    <row r="81" spans="1:111" x14ac:dyDescent="0.35">
      <c r="A81">
        <v>1000</v>
      </c>
      <c r="B81">
        <v>671</v>
      </c>
      <c r="C81">
        <v>143.13300000000001</v>
      </c>
      <c r="D81">
        <v>26.185714285713861</v>
      </c>
      <c r="E81" s="20">
        <v>2.0027084986561031E-2</v>
      </c>
      <c r="F81" s="22">
        <v>167316358567.45697</v>
      </c>
      <c r="G81" s="22">
        <v>167316358567.45697</v>
      </c>
      <c r="H81" s="22">
        <v>3350858932.6723795</v>
      </c>
      <c r="I81" s="22">
        <v>7.2860265898134981E-6</v>
      </c>
      <c r="J81" s="23">
        <v>26.229695723328593</v>
      </c>
      <c r="K81" s="21"/>
      <c r="L81">
        <v>1500</v>
      </c>
      <c r="M81">
        <v>671</v>
      </c>
      <c r="N81">
        <v>373.91200000000021</v>
      </c>
      <c r="O81">
        <v>39.042857142857201</v>
      </c>
      <c r="P81" s="20">
        <v>3.0975187666961255E-2</v>
      </c>
      <c r="Q81" s="22">
        <v>190235737076.08521</v>
      </c>
      <c r="R81" s="22">
        <v>190235737076.08521</v>
      </c>
      <c r="S81" s="22">
        <v>5892587656.8944387</v>
      </c>
      <c r="T81" s="22">
        <v>1.0750848894239672E-5</v>
      </c>
      <c r="U81" s="23">
        <v>38.703056019262817</v>
      </c>
      <c r="W81">
        <v>1950</v>
      </c>
      <c r="X81">
        <v>671</v>
      </c>
      <c r="Y81">
        <v>705.52600000000132</v>
      </c>
      <c r="Z81">
        <v>52.971428571428149</v>
      </c>
      <c r="AA81" s="20">
        <v>4.121240508157261E-2</v>
      </c>
      <c r="AB81" s="22">
        <v>210863177733.85062</v>
      </c>
      <c r="AC81" s="22">
        <v>210863177733.85062</v>
      </c>
      <c r="AD81" s="22">
        <v>8690178697.5550938</v>
      </c>
      <c r="AE81" s="22">
        <v>1.3729715144332611E-5</v>
      </c>
      <c r="AF81" s="23">
        <v>49.426974519597401</v>
      </c>
      <c r="AG81" s="21"/>
      <c r="AH81">
        <v>2450</v>
      </c>
      <c r="AI81">
        <v>671</v>
      </c>
      <c r="AJ81">
        <v>1117.5070000000012</v>
      </c>
      <c r="AK81">
        <v>59.314285714286349</v>
      </c>
      <c r="AL81" s="20">
        <v>5.2872809158131674E-2</v>
      </c>
      <c r="AM81" s="22">
        <v>233782556242.47882</v>
      </c>
      <c r="AN81" s="22">
        <v>233782556242.47882</v>
      </c>
      <c r="AO81" s="22">
        <v>12360740480.708767</v>
      </c>
      <c r="AP81" s="22">
        <v>1.6860172967263713E-5</v>
      </c>
      <c r="AQ81" s="23">
        <v>60.696622682149368</v>
      </c>
      <c r="AR81" s="21"/>
      <c r="AS81">
        <v>2950</v>
      </c>
      <c r="AT81">
        <v>671</v>
      </c>
      <c r="AU81">
        <v>1592.5530000000012</v>
      </c>
      <c r="AV81">
        <v>73.285714285715855</v>
      </c>
      <c r="AW81" s="20">
        <v>6.4685964114227987E-2</v>
      </c>
      <c r="AX81" s="22">
        <v>256701934751.10709</v>
      </c>
      <c r="AY81" s="22">
        <v>256701934751.10709</v>
      </c>
      <c r="AZ81" s="22">
        <v>16605012139.363007</v>
      </c>
      <c r="BA81" s="22">
        <v>1.9783854898181113E-5</v>
      </c>
      <c r="BB81" s="23">
        <v>71.22187763345201</v>
      </c>
      <c r="BC81" s="21"/>
      <c r="BD81">
        <v>3425</v>
      </c>
      <c r="BE81">
        <v>671</v>
      </c>
      <c r="BF81">
        <v>2139.8600000000051</v>
      </c>
      <c r="BG81">
        <v>81.814285714290236</v>
      </c>
      <c r="BH81" s="20">
        <v>7.5920348502581544E-2</v>
      </c>
      <c r="BI81" s="22">
        <v>278475344334.30383</v>
      </c>
      <c r="BJ81" s="22">
        <v>278475344334.30383</v>
      </c>
      <c r="BK81" s="22">
        <v>21141945191.236744</v>
      </c>
      <c r="BL81" s="22">
        <v>2.2360477661872755E-5</v>
      </c>
      <c r="BM81" s="23">
        <v>80.497719582741922</v>
      </c>
      <c r="BN81" s="21"/>
      <c r="BO81">
        <v>4000</v>
      </c>
      <c r="BP81">
        <v>671</v>
      </c>
      <c r="BQ81">
        <v>2811.9270000000047</v>
      </c>
      <c r="BR81">
        <v>82.9285714285691</v>
      </c>
      <c r="BS81" s="20">
        <v>8.9381741054975178E-2</v>
      </c>
      <c r="BT81" s="22">
        <v>304832629619.22632</v>
      </c>
      <c r="BU81" s="22">
        <v>304832629619.22632</v>
      </c>
      <c r="BV81" s="22">
        <v>27246471165.732845</v>
      </c>
      <c r="BW81" s="22">
        <v>2.5215022412704639E-5</v>
      </c>
      <c r="BX81" s="23">
        <v>90.774080685736692</v>
      </c>
      <c r="BY81" s="21"/>
      <c r="BZ81">
        <v>4500</v>
      </c>
      <c r="CA81">
        <v>671</v>
      </c>
      <c r="CB81">
        <v>3579.7070000000081</v>
      </c>
      <c r="CC81">
        <v>90.471428571423274</v>
      </c>
      <c r="CD81" s="20">
        <v>0.10085303226436079</v>
      </c>
      <c r="CE81" s="22">
        <v>327752008127.85461</v>
      </c>
      <c r="CF81" s="22">
        <v>327752008127.85461</v>
      </c>
      <c r="CG81" s="22">
        <v>33054783850.427563</v>
      </c>
      <c r="CH81" s="22">
        <v>2.7466820888997549E-5</v>
      </c>
      <c r="CI81" s="23">
        <v>98.880555200391171</v>
      </c>
      <c r="CJ81" s="21"/>
      <c r="CK81">
        <v>5000</v>
      </c>
      <c r="CL81">
        <v>671</v>
      </c>
      <c r="CM81">
        <v>4346.7300000000087</v>
      </c>
      <c r="CN81">
        <v>107.14285714285715</v>
      </c>
      <c r="CO81" s="20">
        <v>0.11202573101821078</v>
      </c>
      <c r="CP81" s="22">
        <v>350671386636.48279</v>
      </c>
      <c r="CQ81" s="22">
        <v>350671386636.48279</v>
      </c>
      <c r="CR81" s="22">
        <v>39284218435.121613</v>
      </c>
      <c r="CS81" s="22">
        <v>2.9514305127798017E-5</v>
      </c>
      <c r="CT81" s="23">
        <v>106.25149846007287</v>
      </c>
      <c r="CU81" s="21"/>
      <c r="CV81">
        <v>1000</v>
      </c>
      <c r="CW81">
        <v>671</v>
      </c>
      <c r="CX81">
        <v>83.332199999999958</v>
      </c>
      <c r="CY81">
        <v>30.402857142857243</v>
      </c>
      <c r="CZ81" s="20">
        <v>4.238678309863908E-2</v>
      </c>
      <c r="DA81" s="22">
        <v>210863177733.85062</v>
      </c>
      <c r="DB81" s="22">
        <v>210863177733.85062</v>
      </c>
      <c r="DC81" s="22">
        <v>8937811778.0945072</v>
      </c>
      <c r="DD81" s="22">
        <v>1.4059819035562984E-5</v>
      </c>
      <c r="DE81" s="23">
        <v>50.615348528026743</v>
      </c>
      <c r="DF81" s="21"/>
      <c r="DG81" s="21"/>
    </row>
    <row r="82" spans="1:111" x14ac:dyDescent="0.35">
      <c r="A82">
        <v>1000</v>
      </c>
      <c r="B82">
        <v>681</v>
      </c>
      <c r="C82">
        <v>143.68700000000001</v>
      </c>
      <c r="D82">
        <v>23.742857142857233</v>
      </c>
      <c r="E82" s="20">
        <v>2.0170021513004892E-2</v>
      </c>
      <c r="F82" s="22">
        <v>167316358567.45697</v>
      </c>
      <c r="G82" s="22">
        <v>167316358567.45697</v>
      </c>
      <c r="H82" s="22">
        <v>3374774551.7832475</v>
      </c>
      <c r="I82" s="22">
        <v>7.2848904848884055E-6</v>
      </c>
      <c r="J82" s="23">
        <v>26.225605745598259</v>
      </c>
      <c r="K82" s="21"/>
      <c r="L82">
        <v>1500</v>
      </c>
      <c r="M82">
        <v>681</v>
      </c>
      <c r="N82">
        <v>374.8090000000002</v>
      </c>
      <c r="O82">
        <v>38.442857142856774</v>
      </c>
      <c r="P82" s="20">
        <v>3.1217857649132714E-2</v>
      </c>
      <c r="Q82" s="22">
        <v>190235737076.08521</v>
      </c>
      <c r="R82" s="22">
        <v>190235737076.08521</v>
      </c>
      <c r="S82" s="22">
        <v>5938752159.819066</v>
      </c>
      <c r="T82" s="22">
        <v>1.0747666185718885E-5</v>
      </c>
      <c r="U82" s="23">
        <v>38.691598268587981</v>
      </c>
      <c r="W82">
        <v>1950</v>
      </c>
      <c r="X82">
        <v>681</v>
      </c>
      <c r="Y82">
        <v>706.76300000000128</v>
      </c>
      <c r="Z82">
        <v>53.014285714284277</v>
      </c>
      <c r="AA82" s="20">
        <v>4.1557984732832162E-2</v>
      </c>
      <c r="AB82" s="22">
        <v>210863177733.85062</v>
      </c>
      <c r="AC82" s="22">
        <v>210863177733.85062</v>
      </c>
      <c r="AD82" s="22">
        <v>8763048720.9798393</v>
      </c>
      <c r="AE82" s="22">
        <v>1.3723413396714115E-5</v>
      </c>
      <c r="AF82" s="23">
        <v>49.404288228170813</v>
      </c>
      <c r="AG82" s="21"/>
      <c r="AH82">
        <v>2450</v>
      </c>
      <c r="AI82">
        <v>681</v>
      </c>
      <c r="AJ82">
        <v>1118.8510000000012</v>
      </c>
      <c r="AK82">
        <v>57.600000000002183</v>
      </c>
      <c r="AL82" s="20">
        <v>5.3343536545768649E-2</v>
      </c>
      <c r="AM82" s="22">
        <v>233782556242.47882</v>
      </c>
      <c r="AN82" s="22">
        <v>233782556242.47882</v>
      </c>
      <c r="AO82" s="22">
        <v>12470788332.683884</v>
      </c>
      <c r="AP82" s="22">
        <v>1.6848752909307344E-5</v>
      </c>
      <c r="AQ82" s="23">
        <v>60.655510473506439</v>
      </c>
      <c r="AR82" s="21"/>
      <c r="AS82">
        <v>2950</v>
      </c>
      <c r="AT82">
        <v>681</v>
      </c>
      <c r="AU82">
        <v>1594.2380000000012</v>
      </c>
      <c r="AV82">
        <v>72.214285714283378</v>
      </c>
      <c r="AW82" s="20">
        <v>6.5288834755010003E-2</v>
      </c>
      <c r="AX82" s="22">
        <v>256701934751.10709</v>
      </c>
      <c r="AY82" s="22">
        <v>256701934751.10709</v>
      </c>
      <c r="AZ82" s="22">
        <v>16759770199.25639</v>
      </c>
      <c r="BA82" s="22">
        <v>1.9765494888464164E-5</v>
      </c>
      <c r="BB82" s="23">
        <v>71.155781598470995</v>
      </c>
      <c r="BC82" s="21"/>
      <c r="BD82">
        <v>3425</v>
      </c>
      <c r="BE82">
        <v>681</v>
      </c>
      <c r="BF82">
        <v>2141.8520000000053</v>
      </c>
      <c r="BG82">
        <v>85.371428571436695</v>
      </c>
      <c r="BH82" s="20">
        <v>7.6651300901723909E-2</v>
      </c>
      <c r="BI82" s="22">
        <v>278475344334.30383</v>
      </c>
      <c r="BJ82" s="22">
        <v>278475344334.30383</v>
      </c>
      <c r="BK82" s="22">
        <v>21345497412.2799</v>
      </c>
      <c r="BL82" s="22">
        <v>2.2333914227406142E-5</v>
      </c>
      <c r="BM82" s="23">
        <v>80.402091218662108</v>
      </c>
      <c r="BN82" s="21"/>
      <c r="BO82">
        <v>4000</v>
      </c>
      <c r="BP82">
        <v>681</v>
      </c>
      <c r="BQ82">
        <v>2813.8840000000046</v>
      </c>
      <c r="BR82">
        <v>83.871428571423422</v>
      </c>
      <c r="BS82" s="20">
        <v>9.0266481218666247E-2</v>
      </c>
      <c r="BT82" s="22">
        <v>304832629619.22632</v>
      </c>
      <c r="BU82" s="22">
        <v>304832629619.22632</v>
      </c>
      <c r="BV82" s="22">
        <v>27516168836.360538</v>
      </c>
      <c r="BW82" s="22">
        <v>2.5176713604813452E-5</v>
      </c>
      <c r="BX82" s="23">
        <v>90.636168977328424</v>
      </c>
      <c r="BY82" s="21"/>
      <c r="BZ82">
        <v>4500</v>
      </c>
      <c r="CA82">
        <v>681</v>
      </c>
      <c r="CB82">
        <v>3581.740000000008</v>
      </c>
      <c r="CC82">
        <v>87.128571428567227</v>
      </c>
      <c r="CD82" s="20">
        <v>0.10186725037059269</v>
      </c>
      <c r="CE82" s="22">
        <v>327752008127.85461</v>
      </c>
      <c r="CF82" s="22">
        <v>327752008127.85461</v>
      </c>
      <c r="CG82" s="22">
        <v>33387195871.424694</v>
      </c>
      <c r="CH82" s="22">
        <v>2.7417033871977673E-5</v>
      </c>
      <c r="CI82" s="23">
        <v>98.701321939119623</v>
      </c>
      <c r="CJ82" s="21"/>
      <c r="CK82">
        <v>5000</v>
      </c>
      <c r="CL82">
        <v>681</v>
      </c>
      <c r="CM82">
        <v>4349.3250000000089</v>
      </c>
      <c r="CN82">
        <v>111.21428571429665</v>
      </c>
      <c r="CO82" s="20">
        <v>0.11316341811872176</v>
      </c>
      <c r="CP82" s="22">
        <v>350671386636.48279</v>
      </c>
      <c r="CQ82" s="22">
        <v>350671386636.48279</v>
      </c>
      <c r="CR82" s="22">
        <v>39683172748.21624</v>
      </c>
      <c r="CS82" s="22">
        <v>2.9452228670734765E-5</v>
      </c>
      <c r="CT82" s="23">
        <v>106.02802321464515</v>
      </c>
      <c r="CU82" s="21"/>
      <c r="CV82">
        <v>1000</v>
      </c>
      <c r="CW82">
        <v>681</v>
      </c>
      <c r="CX82">
        <v>84.04159999999996</v>
      </c>
      <c r="CY82">
        <v>56.614285714285629</v>
      </c>
      <c r="CZ82" s="20">
        <v>4.2744852462816368E-2</v>
      </c>
      <c r="DA82" s="22">
        <v>210863177733.85062</v>
      </c>
      <c r="DB82" s="22">
        <v>210863177733.85062</v>
      </c>
      <c r="DC82" s="22">
        <v>9013315422.07407</v>
      </c>
      <c r="DD82" s="22">
        <v>1.4053143069037412E-5</v>
      </c>
      <c r="DE82" s="23">
        <v>50.591315048534682</v>
      </c>
      <c r="DF82" s="21"/>
      <c r="DG82" s="21"/>
    </row>
    <row r="83" spans="1:111" x14ac:dyDescent="0.35">
      <c r="A83">
        <v>1000</v>
      </c>
      <c r="B83">
        <v>691</v>
      </c>
      <c r="C83">
        <v>144.274</v>
      </c>
      <c r="D83">
        <v>25.157142857142389</v>
      </c>
      <c r="E83" s="20">
        <v>2.031046088502449E-2</v>
      </c>
      <c r="F83" s="22">
        <v>167316358567.45697</v>
      </c>
      <c r="G83" s="22">
        <v>167316358567.45697</v>
      </c>
      <c r="H83" s="22">
        <v>3398272356.109067</v>
      </c>
      <c r="I83" s="22">
        <v>7.2837745731605877E-6</v>
      </c>
      <c r="J83" s="23">
        <v>26.221588463378115</v>
      </c>
      <c r="K83" s="21"/>
      <c r="L83">
        <v>1500</v>
      </c>
      <c r="M83">
        <v>691</v>
      </c>
      <c r="N83">
        <v>375.67800000000022</v>
      </c>
      <c r="O83">
        <v>37.242857142858355</v>
      </c>
      <c r="P83" s="20">
        <v>3.1456999800407483E-2</v>
      </c>
      <c r="Q83" s="22">
        <v>190235737076.08521</v>
      </c>
      <c r="R83" s="22">
        <v>190235737076.08521</v>
      </c>
      <c r="S83" s="22">
        <v>5984245543.2327824</v>
      </c>
      <c r="T83" s="22">
        <v>1.0744531589036464E-5</v>
      </c>
      <c r="U83" s="23">
        <v>38.680313720531274</v>
      </c>
      <c r="W83">
        <v>1950</v>
      </c>
      <c r="X83">
        <v>691</v>
      </c>
      <c r="Y83">
        <v>707.95300000000134</v>
      </c>
      <c r="Z83">
        <v>51.000000000002345</v>
      </c>
      <c r="AA83" s="20">
        <v>4.1899274485902194E-2</v>
      </c>
      <c r="AB83" s="22">
        <v>210863177733.85062</v>
      </c>
      <c r="AC83" s="22">
        <v>210863177733.85062</v>
      </c>
      <c r="AD83" s="22">
        <v>8835014162.8401871</v>
      </c>
      <c r="AE83" s="22">
        <v>1.3717195551649337E-5</v>
      </c>
      <c r="AF83" s="23">
        <v>49.381903985937612</v>
      </c>
      <c r="AG83" s="21"/>
      <c r="AH83">
        <v>2450</v>
      </c>
      <c r="AI83">
        <v>691</v>
      </c>
      <c r="AJ83">
        <v>1120.2360000000012</v>
      </c>
      <c r="AK83">
        <v>59.35714285714247</v>
      </c>
      <c r="AL83" s="20">
        <v>5.3809286639169278E-2</v>
      </c>
      <c r="AM83" s="22">
        <v>233782556242.47882</v>
      </c>
      <c r="AN83" s="22">
        <v>233782556242.47882</v>
      </c>
      <c r="AO83" s="22">
        <v>12579672580.089256</v>
      </c>
      <c r="AP83" s="22">
        <v>1.6837468818552733E-5</v>
      </c>
      <c r="AQ83" s="23">
        <v>60.61488774678984</v>
      </c>
      <c r="AR83" s="21"/>
      <c r="AS83">
        <v>2950</v>
      </c>
      <c r="AT83">
        <v>691</v>
      </c>
      <c r="AU83">
        <v>1595.9580000000012</v>
      </c>
      <c r="AV83">
        <v>73.714285714286888</v>
      </c>
      <c r="AW83" s="20">
        <v>6.5886155244919059E-2</v>
      </c>
      <c r="AX83" s="22">
        <v>256701934751.10709</v>
      </c>
      <c r="AY83" s="22">
        <v>256701934751.10709</v>
      </c>
      <c r="AZ83" s="22">
        <v>16913103524.682524</v>
      </c>
      <c r="BA83" s="22">
        <v>1.9747337482029663E-5</v>
      </c>
      <c r="BB83" s="23">
        <v>71.090414935306782</v>
      </c>
      <c r="BC83" s="21"/>
      <c r="BD83">
        <v>3425</v>
      </c>
      <c r="BE83">
        <v>691</v>
      </c>
      <c r="BF83">
        <v>2143.4750000000054</v>
      </c>
      <c r="BG83">
        <v>69.557142857144882</v>
      </c>
      <c r="BH83" s="20">
        <v>7.7376209682644609E-2</v>
      </c>
      <c r="BI83" s="22">
        <v>278475344334.30383</v>
      </c>
      <c r="BJ83" s="22">
        <v>278475344334.30383</v>
      </c>
      <c r="BK83" s="22">
        <v>21547366634.657753</v>
      </c>
      <c r="BL83" s="22">
        <v>2.2307632682045312E-5</v>
      </c>
      <c r="BM83" s="23">
        <v>80.30747765536313</v>
      </c>
      <c r="BN83" s="21"/>
      <c r="BO83">
        <v>4000</v>
      </c>
      <c r="BP83">
        <v>691</v>
      </c>
      <c r="BQ83">
        <v>2815.8610000000044</v>
      </c>
      <c r="BR83">
        <v>84.728571428565516</v>
      </c>
      <c r="BS83" s="20">
        <v>9.1144584224699093E-2</v>
      </c>
      <c r="BT83" s="22">
        <v>304832629619.22632</v>
      </c>
      <c r="BU83" s="22">
        <v>304832629619.22632</v>
      </c>
      <c r="BV83" s="22">
        <v>27783843284.766075</v>
      </c>
      <c r="BW83" s="22">
        <v>2.5138807106661997E-5</v>
      </c>
      <c r="BX83" s="23">
        <v>90.499705583983186</v>
      </c>
      <c r="BY83" s="21"/>
      <c r="BZ83">
        <v>4500</v>
      </c>
      <c r="CA83">
        <v>691</v>
      </c>
      <c r="CB83">
        <v>3583.8620000000078</v>
      </c>
      <c r="CC83">
        <v>90.942857142850443</v>
      </c>
      <c r="CD83" s="20">
        <v>0.10287428325520956</v>
      </c>
      <c r="CE83" s="22">
        <v>327752008127.85461</v>
      </c>
      <c r="CF83" s="22">
        <v>327752008127.85461</v>
      </c>
      <c r="CG83" s="22">
        <v>33717252921.608662</v>
      </c>
      <c r="CH83" s="22">
        <v>2.7367777826719687E-5</v>
      </c>
      <c r="CI83" s="23">
        <v>98.524000176190867</v>
      </c>
      <c r="CJ83" s="21"/>
      <c r="CK83">
        <v>5000</v>
      </c>
      <c r="CL83">
        <v>691</v>
      </c>
      <c r="CM83">
        <v>4351.9540000000088</v>
      </c>
      <c r="CN83">
        <v>112.67142857142453</v>
      </c>
      <c r="CO83" s="20">
        <v>0.114293327489389</v>
      </c>
      <c r="CP83" s="22">
        <v>350671386636.48279</v>
      </c>
      <c r="CQ83" s="22">
        <v>350671386636.48279</v>
      </c>
      <c r="CR83" s="22">
        <v>40079399634.001678</v>
      </c>
      <c r="CS83" s="22">
        <v>2.9390834511935254E-5</v>
      </c>
      <c r="CT83" s="23">
        <v>105.80700424296691</v>
      </c>
      <c r="CU83" s="21"/>
      <c r="CV83">
        <v>1000</v>
      </c>
      <c r="CW83">
        <v>691</v>
      </c>
      <c r="CX83">
        <v>85.362599999999958</v>
      </c>
      <c r="CY83">
        <v>61.097142857142984</v>
      </c>
      <c r="CZ83" s="20">
        <v>4.309855769130868E-2</v>
      </c>
      <c r="DA83" s="22">
        <v>210863177733.85062</v>
      </c>
      <c r="DB83" s="22">
        <v>210863177733.85062</v>
      </c>
      <c r="DC83" s="22">
        <v>9087898830.5350361</v>
      </c>
      <c r="DD83" s="22">
        <v>1.4046554690427956E-5</v>
      </c>
      <c r="DE83" s="23">
        <v>50.567596885540638</v>
      </c>
      <c r="DF83" s="21"/>
      <c r="DG83" s="21"/>
    </row>
    <row r="84" spans="1:111" x14ac:dyDescent="0.35">
      <c r="A84">
        <v>1000</v>
      </c>
      <c r="B84">
        <v>701</v>
      </c>
      <c r="C84">
        <v>144.66399999999999</v>
      </c>
      <c r="D84">
        <v>16.714285714285129</v>
      </c>
      <c r="E84" s="20">
        <v>2.0448453455921379E-2</v>
      </c>
      <c r="F84" s="22">
        <v>167316358567.45697</v>
      </c>
      <c r="G84" s="22">
        <v>167316358567.45697</v>
      </c>
      <c r="H84" s="22">
        <v>3421360770.5808959</v>
      </c>
      <c r="I84" s="22">
        <v>7.2826784363161498E-6</v>
      </c>
      <c r="J84" s="23">
        <v>26.21764237073814</v>
      </c>
      <c r="K84" s="21"/>
      <c r="L84">
        <v>1500</v>
      </c>
      <c r="M84">
        <v>701</v>
      </c>
      <c r="N84">
        <v>376.6020000000002</v>
      </c>
      <c r="O84">
        <v>39.599999999999071</v>
      </c>
      <c r="P84" s="20">
        <v>3.1692681102153369E-2</v>
      </c>
      <c r="Q84" s="22">
        <v>190235737076.08521</v>
      </c>
      <c r="R84" s="22">
        <v>190235737076.08521</v>
      </c>
      <c r="S84" s="22">
        <v>6029080549.3854628</v>
      </c>
      <c r="T84" s="22">
        <v>1.0741444144451097E-5</v>
      </c>
      <c r="U84" s="23">
        <v>38.669198920023952</v>
      </c>
      <c r="W84">
        <v>1950</v>
      </c>
      <c r="X84">
        <v>701</v>
      </c>
      <c r="Y84">
        <v>709.2430000000013</v>
      </c>
      <c r="Z84">
        <v>55.285714285712729</v>
      </c>
      <c r="AA84" s="20">
        <v>4.2236353762460647E-2</v>
      </c>
      <c r="AB84" s="22">
        <v>210863177733.85062</v>
      </c>
      <c r="AC84" s="22">
        <v>210863177733.85062</v>
      </c>
      <c r="AD84" s="22">
        <v>8906091770.2435303</v>
      </c>
      <c r="AE84" s="22">
        <v>1.3711059943950263E-5</v>
      </c>
      <c r="AF84" s="23">
        <v>49.35981579822095</v>
      </c>
      <c r="AG84" s="21"/>
      <c r="AH84">
        <v>2450</v>
      </c>
      <c r="AI84">
        <v>701</v>
      </c>
      <c r="AJ84">
        <v>1121.6570000000013</v>
      </c>
      <c r="AK84">
        <v>60.900000000002109</v>
      </c>
      <c r="AL84" s="20">
        <v>5.4270151058690839E-2</v>
      </c>
      <c r="AM84" s="22">
        <v>233782556242.47882</v>
      </c>
      <c r="AN84" s="22">
        <v>233782556242.47882</v>
      </c>
      <c r="AO84" s="22">
        <v>12687414642.166212</v>
      </c>
      <c r="AP84" s="22">
        <v>1.6826317964538259E-5</v>
      </c>
      <c r="AQ84" s="23">
        <v>60.574744672337729</v>
      </c>
      <c r="AR84" s="21"/>
      <c r="AS84">
        <v>2950</v>
      </c>
      <c r="AT84">
        <v>701</v>
      </c>
      <c r="AU84">
        <v>1597.6080000000013</v>
      </c>
      <c r="AV84">
        <v>70.714285714289616</v>
      </c>
      <c r="AW84" s="20">
        <v>6.6478028214743218E-2</v>
      </c>
      <c r="AX84" s="22">
        <v>256701934751.10709</v>
      </c>
      <c r="AY84" s="22">
        <v>256701934751.10709</v>
      </c>
      <c r="AZ84" s="22">
        <v>17065038461.163269</v>
      </c>
      <c r="BA84" s="22">
        <v>1.9729378545236949E-5</v>
      </c>
      <c r="BB84" s="23">
        <v>71.02576276285302</v>
      </c>
      <c r="BC84" s="21"/>
      <c r="BD84">
        <v>3425</v>
      </c>
      <c r="BE84">
        <v>701</v>
      </c>
      <c r="BF84">
        <v>2145.7820000000052</v>
      </c>
      <c r="BG84">
        <v>98.871428571419528</v>
      </c>
      <c r="BH84" s="20">
        <v>7.8095187014162362E-2</v>
      </c>
      <c r="BI84" s="22">
        <v>278475344334.30383</v>
      </c>
      <c r="BJ84" s="22">
        <v>278475344334.30383</v>
      </c>
      <c r="BK84" s="22">
        <v>21747584094.620716</v>
      </c>
      <c r="BL84" s="22">
        <v>2.2281627206760574E-5</v>
      </c>
      <c r="BM84" s="23">
        <v>80.213857944338059</v>
      </c>
      <c r="BN84" s="21"/>
      <c r="BO84">
        <v>4000</v>
      </c>
      <c r="BP84">
        <v>701</v>
      </c>
      <c r="BQ84">
        <v>2817.8330000000046</v>
      </c>
      <c r="BR84">
        <v>84.514285714294601</v>
      </c>
      <c r="BS84" s="20">
        <v>9.2016172828261703E-2</v>
      </c>
      <c r="BT84" s="22">
        <v>304832629619.22632</v>
      </c>
      <c r="BU84" s="22">
        <v>304832629619.22632</v>
      </c>
      <c r="BV84" s="22">
        <v>28049531930.736217</v>
      </c>
      <c r="BW84" s="22">
        <v>2.5101294536148352E-5</v>
      </c>
      <c r="BX84" s="23">
        <v>90.364660330134072</v>
      </c>
      <c r="BY84" s="21"/>
      <c r="BZ84">
        <v>4500</v>
      </c>
      <c r="CA84">
        <v>701</v>
      </c>
      <c r="CB84">
        <v>3586.057000000008</v>
      </c>
      <c r="CC84">
        <v>94.071428571435604</v>
      </c>
      <c r="CD84" s="20">
        <v>0.10387426238114543</v>
      </c>
      <c r="CE84" s="22">
        <v>327752008127.85461</v>
      </c>
      <c r="CF84" s="22">
        <v>327752008127.85461</v>
      </c>
      <c r="CG84" s="22">
        <v>34044998088.220081</v>
      </c>
      <c r="CH84" s="22">
        <v>2.7319041610051075E-5</v>
      </c>
      <c r="CI84" s="23">
        <v>98.348549796183875</v>
      </c>
      <c r="CJ84" s="21"/>
      <c r="CK84">
        <v>5000</v>
      </c>
      <c r="CL84">
        <v>701</v>
      </c>
      <c r="CM84">
        <v>4354.5230000000092</v>
      </c>
      <c r="CN84">
        <v>110.10000000001779</v>
      </c>
      <c r="CO84" s="20">
        <v>0.11541559925444143</v>
      </c>
      <c r="CP84" s="22">
        <v>350671386636.48279</v>
      </c>
      <c r="CQ84" s="22">
        <v>350671386636.48279</v>
      </c>
      <c r="CR84" s="22">
        <v>40472948230.035583</v>
      </c>
      <c r="CS84" s="22">
        <v>2.9330108189557613E-5</v>
      </c>
      <c r="CT84" s="23">
        <v>105.58838948240741</v>
      </c>
      <c r="CU84" s="21"/>
      <c r="CV84">
        <v>1000</v>
      </c>
      <c r="CW84">
        <v>701</v>
      </c>
      <c r="CX84">
        <v>86.788199999999961</v>
      </c>
      <c r="CY84">
        <v>67.77428571428581</v>
      </c>
      <c r="CZ84" s="20">
        <v>4.3447979439277487E-2</v>
      </c>
      <c r="DA84" s="22">
        <v>210863177733.85062</v>
      </c>
      <c r="DB84" s="22">
        <v>210863177733.85062</v>
      </c>
      <c r="DC84" s="22">
        <v>9161579010.6810551</v>
      </c>
      <c r="DD84" s="22">
        <v>1.4040052162076232E-5</v>
      </c>
      <c r="DE84" s="23">
        <v>50.544187783474435</v>
      </c>
      <c r="DF84" s="21"/>
      <c r="DG84" s="21"/>
    </row>
    <row r="85" spans="1:111" x14ac:dyDescent="0.35">
      <c r="A85">
        <v>1000</v>
      </c>
      <c r="B85">
        <v>711</v>
      </c>
      <c r="C85">
        <v>145.19099999999997</v>
      </c>
      <c r="D85">
        <v>22.585714285713721</v>
      </c>
      <c r="E85" s="20">
        <v>2.0584048331422543E-2</v>
      </c>
      <c r="F85" s="22">
        <v>167316358567.45697</v>
      </c>
      <c r="G85" s="22">
        <v>167316358567.45697</v>
      </c>
      <c r="H85" s="22">
        <v>3444048011.3901587</v>
      </c>
      <c r="I85" s="22">
        <v>7.2816016667603254E-6</v>
      </c>
      <c r="J85" s="23">
        <v>26.21376600033717</v>
      </c>
      <c r="K85" s="21"/>
      <c r="L85">
        <v>1500</v>
      </c>
      <c r="M85">
        <v>711</v>
      </c>
      <c r="N85">
        <v>377.46700000000021</v>
      </c>
      <c r="O85">
        <v>37.071428571428967</v>
      </c>
      <c r="P85" s="20">
        <v>3.1924966811137101E-2</v>
      </c>
      <c r="Q85" s="22">
        <v>190235737076.08521</v>
      </c>
      <c r="R85" s="22">
        <v>190235737076.08521</v>
      </c>
      <c r="S85" s="22">
        <v>6073269592.4462242</v>
      </c>
      <c r="T85" s="22">
        <v>1.0738402918115072E-5</v>
      </c>
      <c r="U85" s="23">
        <v>38.658250505214262</v>
      </c>
      <c r="W85">
        <v>1950</v>
      </c>
      <c r="X85">
        <v>711</v>
      </c>
      <c r="Y85">
        <v>718.76400000000126</v>
      </c>
      <c r="Z85">
        <v>136.01428571428511</v>
      </c>
      <c r="AA85" s="20">
        <v>4.2569299861397597E-2</v>
      </c>
      <c r="AB85" s="22">
        <v>210863177733.85062</v>
      </c>
      <c r="AC85" s="22">
        <v>210863177733.85062</v>
      </c>
      <c r="AD85" s="22">
        <v>8976297842.6794643</v>
      </c>
      <c r="AE85" s="22">
        <v>1.3705004955372335E-5</v>
      </c>
      <c r="AF85" s="23">
        <v>49.338017839340402</v>
      </c>
      <c r="AG85" s="21"/>
      <c r="AH85">
        <v>2450</v>
      </c>
      <c r="AI85">
        <v>711</v>
      </c>
      <c r="AJ85">
        <v>1123.0660000000014</v>
      </c>
      <c r="AK85">
        <v>60.385714285718812</v>
      </c>
      <c r="AL85" s="20">
        <v>5.4726218885826086E-2</v>
      </c>
      <c r="AM85" s="22">
        <v>233782556242.47882</v>
      </c>
      <c r="AN85" s="22">
        <v>233782556242.47882</v>
      </c>
      <c r="AO85" s="22">
        <v>12794035344.613844</v>
      </c>
      <c r="AP85" s="22">
        <v>1.6815297696890313E-5</v>
      </c>
      <c r="AQ85" s="23">
        <v>60.535071708805127</v>
      </c>
      <c r="AR85" s="21"/>
      <c r="AS85">
        <v>2950</v>
      </c>
      <c r="AT85">
        <v>711</v>
      </c>
      <c r="AU85">
        <v>1599.2720000000013</v>
      </c>
      <c r="AV85">
        <v>71.314285714285177</v>
      </c>
      <c r="AW85" s="20">
        <v>6.7064553364682991E-2</v>
      </c>
      <c r="AX85" s="22">
        <v>256701934751.10709</v>
      </c>
      <c r="AY85" s="22">
        <v>256701934751.10709</v>
      </c>
      <c r="AZ85" s="22">
        <v>17215600601.932991</v>
      </c>
      <c r="BA85" s="22">
        <v>1.9711614069559238E-5</v>
      </c>
      <c r="BB85" s="23">
        <v>70.961810650413256</v>
      </c>
      <c r="BC85" s="21"/>
      <c r="BD85">
        <v>3425</v>
      </c>
      <c r="BE85">
        <v>711</v>
      </c>
      <c r="BF85">
        <v>2138.3030000000053</v>
      </c>
      <c r="BG85">
        <v>-106.8428571428545</v>
      </c>
      <c r="BH85" s="20">
        <v>7.8808341782713162E-2</v>
      </c>
      <c r="BI85" s="22">
        <v>278475344334.30383</v>
      </c>
      <c r="BJ85" s="22">
        <v>278475344334.30383</v>
      </c>
      <c r="BK85" s="22">
        <v>21946180114.356552</v>
      </c>
      <c r="BL85" s="22">
        <v>2.2255892162960485E-5</v>
      </c>
      <c r="BM85" s="23">
        <v>80.121211786657753</v>
      </c>
      <c r="BN85" s="21"/>
      <c r="BO85">
        <v>4000</v>
      </c>
      <c r="BP85">
        <v>711</v>
      </c>
      <c r="BQ85">
        <v>2819.8640000000046</v>
      </c>
      <c r="BR85">
        <v>87.04285714285497</v>
      </c>
      <c r="BS85" s="20">
        <v>9.2881366101286847E-2</v>
      </c>
      <c r="BT85" s="22">
        <v>304832629619.22632</v>
      </c>
      <c r="BU85" s="22">
        <v>304832629619.22632</v>
      </c>
      <c r="BV85" s="22">
        <v>28313271071.281338</v>
      </c>
      <c r="BW85" s="22">
        <v>2.5064167777114873E-5</v>
      </c>
      <c r="BX85" s="23">
        <v>90.231003997613541</v>
      </c>
      <c r="BY85" s="21"/>
      <c r="BZ85">
        <v>4500</v>
      </c>
      <c r="CA85">
        <v>711</v>
      </c>
      <c r="CB85">
        <v>3588.0730000000081</v>
      </c>
      <c r="CC85">
        <v>86.400000000003274</v>
      </c>
      <c r="CD85" s="20">
        <v>0.10486731520027534</v>
      </c>
      <c r="CE85" s="22">
        <v>327752008127.85461</v>
      </c>
      <c r="CF85" s="22">
        <v>327752008127.85461</v>
      </c>
      <c r="CG85" s="22">
        <v>34370473143.866936</v>
      </c>
      <c r="CH85" s="22">
        <v>2.7270814437681062E-5</v>
      </c>
      <c r="CI85" s="23">
        <v>98.174931975651816</v>
      </c>
      <c r="CJ85" s="21"/>
      <c r="CK85">
        <v>5000</v>
      </c>
      <c r="CL85">
        <v>711</v>
      </c>
      <c r="CM85">
        <v>4357.1480000000092</v>
      </c>
      <c r="CN85">
        <v>112.5</v>
      </c>
      <c r="CO85" s="20">
        <v>0.1165303692150295</v>
      </c>
      <c r="CP85" s="22">
        <v>350671386636.48279</v>
      </c>
      <c r="CQ85" s="22">
        <v>350671386636.48279</v>
      </c>
      <c r="CR85" s="22">
        <v>40863866157.895699</v>
      </c>
      <c r="CS85" s="22">
        <v>2.9270035713042389E-5</v>
      </c>
      <c r="CT85" s="23">
        <v>105.3721285669526</v>
      </c>
      <c r="CU85" s="21"/>
      <c r="CV85">
        <v>1000</v>
      </c>
      <c r="CW85">
        <v>711</v>
      </c>
      <c r="CX85">
        <v>88.369599999999963</v>
      </c>
      <c r="CY85">
        <v>73.688571428571748</v>
      </c>
      <c r="CZ85" s="20">
        <v>4.3793196197665633E-2</v>
      </c>
      <c r="DA85" s="22">
        <v>210863177733.85062</v>
      </c>
      <c r="DB85" s="22">
        <v>210863177733.85062</v>
      </c>
      <c r="DC85" s="22">
        <v>9234372513.3617592</v>
      </c>
      <c r="DD85" s="22">
        <v>1.4033633795497678E-5</v>
      </c>
      <c r="DE85" s="23">
        <v>50.521081663791641</v>
      </c>
      <c r="DF85" s="21"/>
      <c r="DG85" s="21"/>
    </row>
    <row r="86" spans="1:111" x14ac:dyDescent="0.35">
      <c r="A86">
        <v>1000</v>
      </c>
      <c r="B86">
        <v>721</v>
      </c>
      <c r="C86">
        <v>145.73799999999997</v>
      </c>
      <c r="D86">
        <v>23.442857142857015</v>
      </c>
      <c r="E86" s="20">
        <v>2.0717293408744199E-2</v>
      </c>
      <c r="F86" s="22">
        <v>167316358567.45697</v>
      </c>
      <c r="G86" s="22">
        <v>167316358567.45697</v>
      </c>
      <c r="H86" s="22">
        <v>3466342092.5246572</v>
      </c>
      <c r="I86" s="22">
        <v>7.280543867270649E-6</v>
      </c>
      <c r="J86" s="23">
        <v>26.209957922174336</v>
      </c>
      <c r="K86" s="21"/>
      <c r="L86">
        <v>1500</v>
      </c>
      <c r="M86">
        <v>721</v>
      </c>
      <c r="N86">
        <v>378.3520000000002</v>
      </c>
      <c r="O86">
        <v>37.92857142857104</v>
      </c>
      <c r="P86" s="20">
        <v>3.2153920517844908E-2</v>
      </c>
      <c r="Q86" s="22">
        <v>190235737076.08521</v>
      </c>
      <c r="R86" s="22">
        <v>190235737076.08521</v>
      </c>
      <c r="S86" s="22">
        <v>6116824769.5980854</v>
      </c>
      <c r="T86" s="22">
        <v>1.073540700116559E-5</v>
      </c>
      <c r="U86" s="23">
        <v>38.647465204196124</v>
      </c>
      <c r="W86">
        <v>1950</v>
      </c>
      <c r="X86">
        <v>721</v>
      </c>
      <c r="Y86">
        <v>719.88700000000131</v>
      </c>
      <c r="Z86">
        <v>48.128571428573458</v>
      </c>
      <c r="AA86" s="20">
        <v>4.2898188034180419E-2</v>
      </c>
      <c r="AB86" s="22">
        <v>210863177733.85062</v>
      </c>
      <c r="AC86" s="22">
        <v>210863177733.85062</v>
      </c>
      <c r="AD86" s="22">
        <v>9045648247.9115295</v>
      </c>
      <c r="AE86" s="22">
        <v>1.3699029012881406E-5</v>
      </c>
      <c r="AF86" s="23">
        <v>49.31650444637306</v>
      </c>
      <c r="AG86" s="21"/>
      <c r="AH86">
        <v>2450</v>
      </c>
      <c r="AI86">
        <v>721</v>
      </c>
      <c r="AJ86">
        <v>1124.5260000000014</v>
      </c>
      <c r="AK86">
        <v>62.571428571430133</v>
      </c>
      <c r="AL86" s="20">
        <v>5.5177576757046994E-2</v>
      </c>
      <c r="AM86" s="22">
        <v>233782556242.47882</v>
      </c>
      <c r="AN86" s="22">
        <v>233782556242.47882</v>
      </c>
      <c r="AO86" s="22">
        <v>12899554941.52803</v>
      </c>
      <c r="AP86" s="22">
        <v>1.6804405442239254E-5</v>
      </c>
      <c r="AQ86" s="23">
        <v>60.495859592061315</v>
      </c>
      <c r="AR86" s="21"/>
      <c r="AS86">
        <v>2950</v>
      </c>
      <c r="AT86">
        <v>721</v>
      </c>
      <c r="AU86">
        <v>1601.0930000000012</v>
      </c>
      <c r="AV86">
        <v>78.042857142853407</v>
      </c>
      <c r="AW86" s="20">
        <v>6.7645827576177361E-2</v>
      </c>
      <c r="AX86" s="22">
        <v>256701934751.10709</v>
      </c>
      <c r="AY86" s="22">
        <v>256701934751.10709</v>
      </c>
      <c r="AZ86" s="22">
        <v>17364814816.64452</v>
      </c>
      <c r="BA86" s="22">
        <v>1.9694040166601746E-5</v>
      </c>
      <c r="BB86" s="23">
        <v>70.898544599766282</v>
      </c>
      <c r="BC86" s="21"/>
      <c r="BD86">
        <v>3425</v>
      </c>
      <c r="BE86">
        <v>721</v>
      </c>
      <c r="BF86">
        <v>2140.0940000000055</v>
      </c>
      <c r="BG86">
        <v>76.757142857150043</v>
      </c>
      <c r="BH86" s="20">
        <v>7.9515779720821592E-2</v>
      </c>
      <c r="BI86" s="22">
        <v>278475344334.30383</v>
      </c>
      <c r="BJ86" s="22">
        <v>278475344334.30383</v>
      </c>
      <c r="BK86" s="22">
        <v>22143184137.766445</v>
      </c>
      <c r="BL86" s="22">
        <v>2.2230422085114299E-5</v>
      </c>
      <c r="BM86" s="23">
        <v>80.029519506411475</v>
      </c>
      <c r="BN86" s="21"/>
      <c r="BO86">
        <v>4000</v>
      </c>
      <c r="BP86">
        <v>721</v>
      </c>
      <c r="BQ86">
        <v>2809.8340000000044</v>
      </c>
      <c r="BR86">
        <v>-143.28571428571715</v>
      </c>
      <c r="BS86" s="20">
        <v>9.3740279580521127E-2</v>
      </c>
      <c r="BT86" s="22">
        <v>304832629619.22632</v>
      </c>
      <c r="BU86" s="22">
        <v>304832629619.22632</v>
      </c>
      <c r="BV86" s="22">
        <v>28575095925.771721</v>
      </c>
      <c r="BW86" s="22">
        <v>2.5027418968177412E-5</v>
      </c>
      <c r="BX86" s="23">
        <v>90.098708285438676</v>
      </c>
      <c r="BY86" s="21"/>
      <c r="BZ86">
        <v>4500</v>
      </c>
      <c r="CA86">
        <v>721</v>
      </c>
      <c r="CB86">
        <v>3590.0230000000079</v>
      </c>
      <c r="CC86">
        <v>83.571428571420782</v>
      </c>
      <c r="CD86" s="20">
        <v>0.10585356531802043</v>
      </c>
      <c r="CE86" s="22">
        <v>327752008127.85461</v>
      </c>
      <c r="CF86" s="22">
        <v>327752008127.85461</v>
      </c>
      <c r="CG86" s="22">
        <v>34693718600.47422</v>
      </c>
      <c r="CH86" s="22">
        <v>2.7223085868827951E-5</v>
      </c>
      <c r="CI86" s="23">
        <v>98.003109127780618</v>
      </c>
      <c r="CJ86" s="21"/>
      <c r="CK86">
        <v>5000</v>
      </c>
      <c r="CL86">
        <v>721</v>
      </c>
      <c r="CM86">
        <v>4359.7780000000093</v>
      </c>
      <c r="CN86">
        <v>112.71428571429038</v>
      </c>
      <c r="CO86" s="20">
        <v>0.11763776902987512</v>
      </c>
      <c r="CP86" s="22">
        <v>350671386636.48279</v>
      </c>
      <c r="CQ86" s="22">
        <v>350671386636.48279</v>
      </c>
      <c r="CR86" s="22">
        <v>41252199586.528595</v>
      </c>
      <c r="CS86" s="22">
        <v>2.9210603542592971E-5</v>
      </c>
      <c r="CT86" s="23">
        <v>105.1581727533347</v>
      </c>
      <c r="CU86" s="21"/>
      <c r="CV86">
        <v>1000</v>
      </c>
      <c r="CW86">
        <v>721</v>
      </c>
      <c r="CX86">
        <v>90.08899999999997</v>
      </c>
      <c r="CY86">
        <v>78.114285714286183</v>
      </c>
      <c r="CZ86" s="20">
        <v>4.4134284370383664E-2</v>
      </c>
      <c r="DA86" s="22">
        <v>210863177733.85062</v>
      </c>
      <c r="DB86" s="22">
        <v>210863177733.85062</v>
      </c>
      <c r="DC86" s="22">
        <v>9306295449.3485165</v>
      </c>
      <c r="DD86" s="22">
        <v>1.4027297949558331E-5</v>
      </c>
      <c r="DE86" s="23">
        <v>50.498272618409992</v>
      </c>
      <c r="DF86" s="21"/>
      <c r="DG86" s="21"/>
    </row>
    <row r="87" spans="1:111" x14ac:dyDescent="0.35">
      <c r="A87">
        <v>1000</v>
      </c>
      <c r="B87">
        <v>731</v>
      </c>
      <c r="C87">
        <v>146.30999999999997</v>
      </c>
      <c r="D87">
        <v>24.514285714285833</v>
      </c>
      <c r="E87" s="20">
        <v>2.0848235414137925E-2</v>
      </c>
      <c r="F87" s="22">
        <v>167316358567.45697</v>
      </c>
      <c r="G87" s="22">
        <v>167316358567.45697</v>
      </c>
      <c r="H87" s="22">
        <v>3488250832.0506558</v>
      </c>
      <c r="I87" s="22">
        <v>7.2795046506639655E-6</v>
      </c>
      <c r="J87" s="23">
        <v>26.206216742390275</v>
      </c>
      <c r="K87" s="21"/>
      <c r="L87">
        <v>1500</v>
      </c>
      <c r="M87">
        <v>731</v>
      </c>
      <c r="N87">
        <v>379.21400000000023</v>
      </c>
      <c r="O87">
        <v>36.942857142858138</v>
      </c>
      <c r="P87" s="20">
        <v>3.2379604202349081E-2</v>
      </c>
      <c r="Q87" s="22">
        <v>190235737076.08521</v>
      </c>
      <c r="R87" s="22">
        <v>190235737076.08521</v>
      </c>
      <c r="S87" s="22">
        <v>6159757871.6657839</v>
      </c>
      <c r="T87" s="22">
        <v>1.0732455508855402E-5</v>
      </c>
      <c r="U87" s="23">
        <v>38.636839831879449</v>
      </c>
      <c r="W87">
        <v>1950</v>
      </c>
      <c r="X87">
        <v>731</v>
      </c>
      <c r="Y87">
        <v>720.94200000000126</v>
      </c>
      <c r="Z87">
        <v>45.214285714283569</v>
      </c>
      <c r="AA87" s="20">
        <v>4.3223091556890837E-2</v>
      </c>
      <c r="AB87" s="22">
        <v>210863177733.85062</v>
      </c>
      <c r="AC87" s="22">
        <v>210863177733.85062</v>
      </c>
      <c r="AD87" s="22">
        <v>9114158437.1671715</v>
      </c>
      <c r="AE87" s="22">
        <v>1.3693130586999577E-5</v>
      </c>
      <c r="AF87" s="23">
        <v>49.295270113198477</v>
      </c>
      <c r="AG87" s="21"/>
      <c r="AH87">
        <v>2450</v>
      </c>
      <c r="AI87">
        <v>731</v>
      </c>
      <c r="AJ87">
        <v>1125.9260000000015</v>
      </c>
      <c r="AK87">
        <v>60.000000000003901</v>
      </c>
      <c r="AL87" s="20">
        <v>5.5624308953333798E-2</v>
      </c>
      <c r="AM87" s="22">
        <v>233782556242.47882</v>
      </c>
      <c r="AN87" s="22">
        <v>233782556242.47882</v>
      </c>
      <c r="AO87" s="22">
        <v>13003993136.331778</v>
      </c>
      <c r="AP87" s="22">
        <v>1.6793638701281744E-5</v>
      </c>
      <c r="AQ87" s="23">
        <v>60.457099324614276</v>
      </c>
      <c r="AR87" s="21"/>
      <c r="AS87">
        <v>2950</v>
      </c>
      <c r="AT87">
        <v>731</v>
      </c>
      <c r="AU87">
        <v>1602.7720000000013</v>
      </c>
      <c r="AV87">
        <v>71.957142857146593</v>
      </c>
      <c r="AW87" s="20">
        <v>6.8221945018422103E-2</v>
      </c>
      <c r="AX87" s="22">
        <v>256701934751.10709</v>
      </c>
      <c r="AY87" s="22">
        <v>256701934751.10709</v>
      </c>
      <c r="AZ87" s="22">
        <v>17512705278.712605</v>
      </c>
      <c r="BA87" s="22">
        <v>1.9676653063364531E-5</v>
      </c>
      <c r="BB87" s="23">
        <v>70.835951028112319</v>
      </c>
      <c r="BC87" s="21"/>
      <c r="BD87">
        <v>3425</v>
      </c>
      <c r="BE87">
        <v>731</v>
      </c>
      <c r="BF87">
        <v>2141.7240000000056</v>
      </c>
      <c r="BG87">
        <v>69.857142857147537</v>
      </c>
      <c r="BH87" s="20">
        <v>8.0217603529319975E-2</v>
      </c>
      <c r="BI87" s="22">
        <v>278475344334.30383</v>
      </c>
      <c r="BJ87" s="22">
        <v>278475344334.30383</v>
      </c>
      <c r="BK87" s="22">
        <v>22338624764.500046</v>
      </c>
      <c r="BL87" s="22">
        <v>2.2205211673746536E-5</v>
      </c>
      <c r="BM87" s="23">
        <v>79.938762025487534</v>
      </c>
      <c r="BN87" s="21"/>
      <c r="BO87">
        <v>4000</v>
      </c>
      <c r="BP87">
        <v>731</v>
      </c>
      <c r="BQ87">
        <v>2811.8160000000044</v>
      </c>
      <c r="BR87">
        <v>84.9428571428559</v>
      </c>
      <c r="BS87" s="20">
        <v>9.4593025408200401E-2</v>
      </c>
      <c r="BT87" s="22">
        <v>304832629619.22632</v>
      </c>
      <c r="BU87" s="22">
        <v>304832629619.22632</v>
      </c>
      <c r="BV87" s="22">
        <v>28835040678.820019</v>
      </c>
      <c r="BW87" s="22">
        <v>2.4991040492133655E-5</v>
      </c>
      <c r="BX87" s="23">
        <v>89.967745771681152</v>
      </c>
      <c r="BY87" s="21"/>
      <c r="BZ87">
        <v>4500</v>
      </c>
      <c r="CA87">
        <v>731</v>
      </c>
      <c r="CB87">
        <v>3592.296000000008</v>
      </c>
      <c r="CC87">
        <v>97.414285714291637</v>
      </c>
      <c r="CD87" s="20">
        <v>0.10683313264957077</v>
      </c>
      <c r="CE87" s="22">
        <v>327752008127.85461</v>
      </c>
      <c r="CF87" s="22">
        <v>327752008127.85461</v>
      </c>
      <c r="CG87" s="22">
        <v>35014773760.48629</v>
      </c>
      <c r="CH87" s="22">
        <v>2.7175845791660091E-5</v>
      </c>
      <c r="CI87" s="23">
        <v>97.833044849976332</v>
      </c>
      <c r="CJ87" s="21"/>
      <c r="CK87">
        <v>5000</v>
      </c>
      <c r="CL87">
        <v>731</v>
      </c>
      <c r="CM87">
        <v>4362.4290000000092</v>
      </c>
      <c r="CN87">
        <v>113.61428571427888</v>
      </c>
      <c r="CO87" s="20">
        <v>0.11873792638655679</v>
      </c>
      <c r="CP87" s="22">
        <v>350671386636.48279</v>
      </c>
      <c r="CQ87" s="22">
        <v>350671386636.48279</v>
      </c>
      <c r="CR87" s="22">
        <v>41637993292.314491</v>
      </c>
      <c r="CS87" s="22">
        <v>2.9151798569761983E-5</v>
      </c>
      <c r="CT87" s="23">
        <v>104.94647485114314</v>
      </c>
      <c r="CU87" s="21"/>
      <c r="CV87">
        <v>1000</v>
      </c>
      <c r="CW87">
        <v>731</v>
      </c>
      <c r="CX87">
        <v>91.911666666666648</v>
      </c>
      <c r="CY87">
        <v>64.285714285714292</v>
      </c>
      <c r="CZ87" s="20">
        <v>4.4471318348072247E-2</v>
      </c>
      <c r="DA87" s="22">
        <v>210863177733.85062</v>
      </c>
      <c r="DB87" s="22">
        <v>210863177733.85062</v>
      </c>
      <c r="DC87" s="22">
        <v>9377363504.8882103</v>
      </c>
      <c r="DD87" s="22">
        <v>1.4021043028735021E-5</v>
      </c>
      <c r="DE87" s="23">
        <v>50.475754903446074</v>
      </c>
      <c r="DF87" s="21"/>
      <c r="DG87" s="21"/>
    </row>
    <row r="88" spans="1:111" x14ac:dyDescent="0.35">
      <c r="A88">
        <v>1000</v>
      </c>
      <c r="B88">
        <v>741</v>
      </c>
      <c r="C88">
        <v>146.85699999999997</v>
      </c>
      <c r="D88">
        <v>23.442857142857015</v>
      </c>
      <c r="E88" s="20">
        <v>2.0976919938989563E-2</v>
      </c>
      <c r="F88" s="22">
        <v>167316358567.45697</v>
      </c>
      <c r="G88" s="22">
        <v>167316358567.45697</v>
      </c>
      <c r="H88" s="22">
        <v>3509781858.1528153</v>
      </c>
      <c r="I88" s="22">
        <v>7.2784836394766207E-6</v>
      </c>
      <c r="J88" s="23">
        <v>26.202541102115834</v>
      </c>
      <c r="K88" s="21"/>
      <c r="L88">
        <v>1500</v>
      </c>
      <c r="M88">
        <v>741</v>
      </c>
      <c r="N88">
        <v>380.07000000000022</v>
      </c>
      <c r="O88">
        <v>36.685714285714056</v>
      </c>
      <c r="P88" s="20">
        <v>3.2602078287843589E-2</v>
      </c>
      <c r="Q88" s="22">
        <v>190235737076.08521</v>
      </c>
      <c r="R88" s="22">
        <v>190235737076.08521</v>
      </c>
      <c r="S88" s="22">
        <v>6202080393.3001595</v>
      </c>
      <c r="T88" s="22">
        <v>1.0729547579720782E-5</v>
      </c>
      <c r="U88" s="23">
        <v>38.626371286994818</v>
      </c>
      <c r="W88">
        <v>1950</v>
      </c>
      <c r="X88">
        <v>741</v>
      </c>
      <c r="Y88">
        <v>722.05600000000129</v>
      </c>
      <c r="Z88">
        <v>47.742857142858547</v>
      </c>
      <c r="AA88" s="20">
        <v>4.354408179910909E-2</v>
      </c>
      <c r="AB88" s="22">
        <v>210863177733.85062</v>
      </c>
      <c r="AC88" s="22">
        <v>210863177733.85062</v>
      </c>
      <c r="AD88" s="22">
        <v>9181843459.6628704</v>
      </c>
      <c r="AE88" s="22">
        <v>1.3687308190225709E-5</v>
      </c>
      <c r="AF88" s="23">
        <v>49.274309484812555</v>
      </c>
      <c r="AG88" s="21"/>
      <c r="AH88">
        <v>2450</v>
      </c>
      <c r="AI88">
        <v>741</v>
      </c>
      <c r="AJ88">
        <v>1127.3350000000016</v>
      </c>
      <c r="AK88">
        <v>60.385714285718812</v>
      </c>
      <c r="AL88" s="20">
        <v>5.6066497485625699E-2</v>
      </c>
      <c r="AM88" s="22">
        <v>233782556242.47882</v>
      </c>
      <c r="AN88" s="22">
        <v>233782556242.47882</v>
      </c>
      <c r="AO88" s="22">
        <v>13107369101.752087</v>
      </c>
      <c r="AP88" s="22">
        <v>1.6782995045981402E-5</v>
      </c>
      <c r="AQ88" s="23">
        <v>60.418782165533045</v>
      </c>
      <c r="AR88" s="21"/>
      <c r="AS88">
        <v>2950</v>
      </c>
      <c r="AT88">
        <v>741</v>
      </c>
      <c r="AU88">
        <v>1604.5020000000013</v>
      </c>
      <c r="AV88">
        <v>74.142857142857935</v>
      </c>
      <c r="AW88" s="20">
        <v>6.8792997249880458E-2</v>
      </c>
      <c r="AX88" s="22">
        <v>256701934751.10709</v>
      </c>
      <c r="AY88" s="22">
        <v>256701934751.10709</v>
      </c>
      <c r="AZ88" s="22">
        <v>17659295491.371902</v>
      </c>
      <c r="BA88" s="22">
        <v>1.9659449097735738E-5</v>
      </c>
      <c r="BB88" s="23">
        <v>70.774016751848663</v>
      </c>
      <c r="BC88" s="21"/>
      <c r="BD88">
        <v>3425</v>
      </c>
      <c r="BE88">
        <v>741</v>
      </c>
      <c r="BF88">
        <v>2143.4630000000056</v>
      </c>
      <c r="BG88">
        <v>74.528571428572846</v>
      </c>
      <c r="BH88" s="20">
        <v>8.0913912993677728E-2</v>
      </c>
      <c r="BI88" s="22">
        <v>278475344334.30383</v>
      </c>
      <c r="BJ88" s="22">
        <v>278475344334.30383</v>
      </c>
      <c r="BK88" s="22">
        <v>22532529782.350307</v>
      </c>
      <c r="BL88" s="22">
        <v>2.2180255788781552E-5</v>
      </c>
      <c r="BM88" s="23">
        <v>79.848920839613584</v>
      </c>
      <c r="BN88" s="21"/>
      <c r="BO88">
        <v>4000</v>
      </c>
      <c r="BP88">
        <v>741</v>
      </c>
      <c r="BQ88">
        <v>2813.7600000000043</v>
      </c>
      <c r="BR88">
        <v>83.314285714283997</v>
      </c>
      <c r="BS88" s="20">
        <v>9.5439712465771126E-2</v>
      </c>
      <c r="BT88" s="22">
        <v>304832629619.22632</v>
      </c>
      <c r="BU88" s="22">
        <v>304832629619.22632</v>
      </c>
      <c r="BV88" s="22">
        <v>29093138521.043865</v>
      </c>
      <c r="BW88" s="22">
        <v>2.4955024965915207E-5</v>
      </c>
      <c r="BX88" s="23">
        <v>89.838089877294749</v>
      </c>
      <c r="BY88" s="21"/>
      <c r="BZ88">
        <v>4500</v>
      </c>
      <c r="CA88">
        <v>741</v>
      </c>
      <c r="CB88">
        <v>3594.5740000000078</v>
      </c>
      <c r="CC88">
        <v>97.628571428562537</v>
      </c>
      <c r="CD88" s="20">
        <v>0.10780613356823381</v>
      </c>
      <c r="CE88" s="22">
        <v>327752008127.85461</v>
      </c>
      <c r="CF88" s="22">
        <v>327752008127.85461</v>
      </c>
      <c r="CG88" s="22">
        <v>35333676765.48835</v>
      </c>
      <c r="CH88" s="22">
        <v>2.7129084409499637E-5</v>
      </c>
      <c r="CI88" s="23">
        <v>97.664703874198693</v>
      </c>
      <c r="CJ88" s="21"/>
      <c r="CK88">
        <v>5000</v>
      </c>
      <c r="CL88">
        <v>741</v>
      </c>
      <c r="CM88">
        <v>4365.0730000000094</v>
      </c>
      <c r="CN88">
        <v>113.31428571429571</v>
      </c>
      <c r="CO88" s="20">
        <v>0.11983096516400679</v>
      </c>
      <c r="CP88" s="22">
        <v>350671386636.48279</v>
      </c>
      <c r="CQ88" s="22">
        <v>350671386636.48279</v>
      </c>
      <c r="CR88" s="22">
        <v>42021290716.050323</v>
      </c>
      <c r="CS88" s="22">
        <v>2.9093608099073087E-5</v>
      </c>
      <c r="CT88" s="23">
        <v>104.73698915666311</v>
      </c>
      <c r="CU88" s="21"/>
      <c r="CV88">
        <v>1000</v>
      </c>
      <c r="CW88">
        <v>741</v>
      </c>
      <c r="CX88">
        <v>93.411666666666648</v>
      </c>
      <c r="CY88">
        <v>66.325714285714398</v>
      </c>
      <c r="CZ88" s="20">
        <v>4.4804370578621716E-2</v>
      </c>
      <c r="DA88" s="22">
        <v>210863177733.85062</v>
      </c>
      <c r="DB88" s="22">
        <v>210863177733.85062</v>
      </c>
      <c r="DC88" s="22">
        <v>9447591956.5732174</v>
      </c>
      <c r="DD88" s="22">
        <v>1.4014867481454351E-5</v>
      </c>
      <c r="DE88" s="23">
        <v>50.453522933235661</v>
      </c>
      <c r="DF88" s="21"/>
      <c r="DG88" s="21"/>
    </row>
    <row r="89" spans="1:111" x14ac:dyDescent="0.35">
      <c r="A89">
        <v>1000</v>
      </c>
      <c r="B89">
        <v>751</v>
      </c>
      <c r="C89">
        <v>147.39599999999996</v>
      </c>
      <c r="D89">
        <v>23.099999999999454</v>
      </c>
      <c r="E89" s="20">
        <v>2.110339147453769E-2</v>
      </c>
      <c r="F89" s="22">
        <v>167316358567.45697</v>
      </c>
      <c r="G89" s="22">
        <v>167316358567.45697</v>
      </c>
      <c r="H89" s="22">
        <v>3530942614.9431624</v>
      </c>
      <c r="I89" s="22">
        <v>7.2774804656572298E-6</v>
      </c>
      <c r="J89" s="23">
        <v>26.198929676366028</v>
      </c>
      <c r="K89" s="21"/>
      <c r="L89">
        <v>1500</v>
      </c>
      <c r="M89">
        <v>751</v>
      </c>
      <c r="N89">
        <v>380.95100000000025</v>
      </c>
      <c r="O89">
        <v>37.757142857144089</v>
      </c>
      <c r="P89" s="20">
        <v>3.2821401691964784E-2</v>
      </c>
      <c r="Q89" s="22">
        <v>190235737076.08521</v>
      </c>
      <c r="R89" s="22">
        <v>190235737076.08521</v>
      </c>
      <c r="S89" s="22">
        <v>6243803542.7411909</v>
      </c>
      <c r="T89" s="22">
        <v>1.0726682374784955E-5</v>
      </c>
      <c r="U89" s="23">
        <v>38.616056549225839</v>
      </c>
      <c r="W89">
        <v>1950</v>
      </c>
      <c r="X89">
        <v>751</v>
      </c>
      <c r="Y89">
        <v>723.11200000000133</v>
      </c>
      <c r="Z89">
        <v>45.257142857144579</v>
      </c>
      <c r="AA89" s="20">
        <v>4.3861228289809637E-2</v>
      </c>
      <c r="AB89" s="22">
        <v>210863177733.85062</v>
      </c>
      <c r="AC89" s="22">
        <v>210863177733.85062</v>
      </c>
      <c r="AD89" s="22">
        <v>9248717976.4991264</v>
      </c>
      <c r="AE89" s="22">
        <v>1.3681560375526535E-5</v>
      </c>
      <c r="AF89" s="23">
        <v>49.253617351895528</v>
      </c>
      <c r="AG89" s="21"/>
      <c r="AH89">
        <v>2450</v>
      </c>
      <c r="AI89">
        <v>751</v>
      </c>
      <c r="AJ89">
        <v>1128.7110000000016</v>
      </c>
      <c r="AK89">
        <v>58.971428571427559</v>
      </c>
      <c r="AL89" s="20">
        <v>5.6504222176414723E-2</v>
      </c>
      <c r="AM89" s="22">
        <v>233782556242.47882</v>
      </c>
      <c r="AN89" s="22">
        <v>233782556242.47882</v>
      </c>
      <c r="AO89" s="22">
        <v>13209701498.895193</v>
      </c>
      <c r="AP89" s="22">
        <v>1.677247211689984E-5</v>
      </c>
      <c r="AQ89" s="23">
        <v>60.380899620839422</v>
      </c>
      <c r="AR89" s="21"/>
      <c r="AS89">
        <v>2950</v>
      </c>
      <c r="AT89">
        <v>751</v>
      </c>
      <c r="AU89">
        <v>1606.1990000000014</v>
      </c>
      <c r="AV89">
        <v>72.728571428576416</v>
      </c>
      <c r="AW89" s="20">
        <v>6.9359073315066799E-2</v>
      </c>
      <c r="AX89" s="22">
        <v>256701934751.10709</v>
      </c>
      <c r="AY89" s="22">
        <v>256701934751.10709</v>
      </c>
      <c r="AZ89" s="22">
        <v>17804608312.52153</v>
      </c>
      <c r="BA89" s="22">
        <v>1.9642424714202005E-5</v>
      </c>
      <c r="BB89" s="23">
        <v>70.71272897112722</v>
      </c>
      <c r="BC89" s="21"/>
      <c r="BD89">
        <v>3425</v>
      </c>
      <c r="BE89">
        <v>751</v>
      </c>
      <c r="BF89">
        <v>2145.1620000000057</v>
      </c>
      <c r="BG89">
        <v>72.814285714288673</v>
      </c>
      <c r="BH89" s="20">
        <v>8.1604805094779173E-2</v>
      </c>
      <c r="BI89" s="22">
        <v>278475344334.30383</v>
      </c>
      <c r="BJ89" s="22">
        <v>278475344334.30383</v>
      </c>
      <c r="BK89" s="22">
        <v>22724926198.102383</v>
      </c>
      <c r="BL89" s="22">
        <v>2.2155549443217209E-5</v>
      </c>
      <c r="BM89" s="23">
        <v>79.759977995581949</v>
      </c>
      <c r="BN89" s="21"/>
      <c r="BO89">
        <v>4000</v>
      </c>
      <c r="BP89">
        <v>751</v>
      </c>
      <c r="BQ89">
        <v>2815.7510000000043</v>
      </c>
      <c r="BR89">
        <v>85.328571428570811</v>
      </c>
      <c r="BS89" s="20">
        <v>9.6280446501067041E-2</v>
      </c>
      <c r="BT89" s="22">
        <v>304832629619.22632</v>
      </c>
      <c r="BU89" s="22">
        <v>304832629619.22632</v>
      </c>
      <c r="BV89" s="22">
        <v>29349421687.833504</v>
      </c>
      <c r="BW89" s="22">
        <v>2.4919365231050207E-5</v>
      </c>
      <c r="BX89" s="23">
        <v>89.709714831780744</v>
      </c>
      <c r="BY89" s="21"/>
      <c r="BZ89">
        <v>4500</v>
      </c>
      <c r="CA89">
        <v>751</v>
      </c>
      <c r="CB89">
        <v>3596.8500000000076</v>
      </c>
      <c r="CC89">
        <v>97.542857142850281</v>
      </c>
      <c r="CD89" s="20">
        <v>0.10877268104638051</v>
      </c>
      <c r="CE89" s="22">
        <v>327752008127.85461</v>
      </c>
      <c r="CF89" s="22">
        <v>327752008127.85461</v>
      </c>
      <c r="CG89" s="22">
        <v>35650464642.40184</v>
      </c>
      <c r="CH89" s="22">
        <v>2.7082792227741585E-5</v>
      </c>
      <c r="CI89" s="23">
        <v>97.498052019869704</v>
      </c>
      <c r="CJ89" s="21"/>
      <c r="CK89">
        <v>5000</v>
      </c>
      <c r="CL89">
        <v>751</v>
      </c>
      <c r="CM89">
        <v>4367.6810000000096</v>
      </c>
      <c r="CN89">
        <v>111.77142857143606</v>
      </c>
      <c r="CO89" s="20">
        <v>0.1209170055867563</v>
      </c>
      <c r="CP89" s="22">
        <v>350671386636.48279</v>
      </c>
      <c r="CQ89" s="22">
        <v>350671386636.48279</v>
      </c>
      <c r="CR89" s="22">
        <v>42402134017.039169</v>
      </c>
      <c r="CS89" s="22">
        <v>2.9036019830612688E-5</v>
      </c>
      <c r="CT89" s="23">
        <v>104.52967139020568</v>
      </c>
      <c r="CU89" s="21"/>
      <c r="CV89">
        <v>1000</v>
      </c>
      <c r="CW89">
        <v>751</v>
      </c>
      <c r="CX89">
        <v>94.95926666666665</v>
      </c>
      <c r="CY89">
        <v>70.182857142856804</v>
      </c>
      <c r="CZ89" s="20">
        <v>4.5133511634618678E-2</v>
      </c>
      <c r="DA89" s="22">
        <v>210863177733.85062</v>
      </c>
      <c r="DB89" s="22">
        <v>210863177733.85062</v>
      </c>
      <c r="DC89" s="22">
        <v>9516995685.5634136</v>
      </c>
      <c r="DD89" s="22">
        <v>1.4008769798506297E-5</v>
      </c>
      <c r="DE89" s="23">
        <v>50.431571274622669</v>
      </c>
      <c r="DF89" s="21"/>
      <c r="DG89" s="21"/>
    </row>
    <row r="90" spans="1:111" x14ac:dyDescent="0.35">
      <c r="A90">
        <v>1000</v>
      </c>
      <c r="B90">
        <v>761</v>
      </c>
      <c r="C90">
        <v>147.95499999999996</v>
      </c>
      <c r="D90">
        <v>23.957142857142749</v>
      </c>
      <c r="E90" s="20">
        <v>2.1227693445274764E-2</v>
      </c>
      <c r="F90" s="22">
        <v>167316358567.45697</v>
      </c>
      <c r="G90" s="22">
        <v>167316358567.45697</v>
      </c>
      <c r="H90" s="22">
        <v>3551740368.0496483</v>
      </c>
      <c r="I90" s="22">
        <v>7.2764947702714326E-6</v>
      </c>
      <c r="J90" s="23">
        <v>26.195381172977157</v>
      </c>
      <c r="K90" s="21"/>
      <c r="L90">
        <v>1500</v>
      </c>
      <c r="M90">
        <v>761</v>
      </c>
      <c r="N90">
        <v>381.86000000000024</v>
      </c>
      <c r="O90">
        <v>38.957142857142507</v>
      </c>
      <c r="P90" s="20">
        <v>3.303763187600646E-2</v>
      </c>
      <c r="Q90" s="22">
        <v>190235737076.08521</v>
      </c>
      <c r="R90" s="22">
        <v>190235737076.08521</v>
      </c>
      <c r="S90" s="22">
        <v>6284938251.1804562</v>
      </c>
      <c r="T90" s="22">
        <v>1.0723859076795111E-5</v>
      </c>
      <c r="U90" s="23">
        <v>38.605892676462396</v>
      </c>
      <c r="W90">
        <v>1950</v>
      </c>
      <c r="X90">
        <v>761</v>
      </c>
      <c r="Y90">
        <v>724.1950000000013</v>
      </c>
      <c r="Z90">
        <v>46.414285714284432</v>
      </c>
      <c r="AA90" s="20">
        <v>4.4174598780423097E-2</v>
      </c>
      <c r="AB90" s="22">
        <v>210863177733.85062</v>
      </c>
      <c r="AC90" s="22">
        <v>210863177733.85062</v>
      </c>
      <c r="AD90" s="22">
        <v>9314796273.9578953</v>
      </c>
      <c r="AE90" s="22">
        <v>1.3675885734894665E-5</v>
      </c>
      <c r="AF90" s="23">
        <v>49.233188645620793</v>
      </c>
      <c r="AG90" s="21"/>
      <c r="AH90">
        <v>2450</v>
      </c>
      <c r="AI90">
        <v>761</v>
      </c>
      <c r="AJ90">
        <v>1130.2390000000016</v>
      </c>
      <c r="AK90">
        <v>65.485714285715147</v>
      </c>
      <c r="AL90" s="20">
        <v>5.6937560737690247E-2</v>
      </c>
      <c r="AM90" s="22">
        <v>233782556242.47882</v>
      </c>
      <c r="AN90" s="22">
        <v>233782556242.47882</v>
      </c>
      <c r="AO90" s="22">
        <v>13311008495.468624</v>
      </c>
      <c r="AP90" s="22">
        <v>1.6762067620651062E-5</v>
      </c>
      <c r="AQ90" s="23">
        <v>60.343443434343826</v>
      </c>
      <c r="AR90" s="21"/>
      <c r="AS90">
        <v>2950</v>
      </c>
      <c r="AT90">
        <v>761</v>
      </c>
      <c r="AU90">
        <v>1601.1390000000015</v>
      </c>
      <c r="AV90">
        <v>-72.28571428571351</v>
      </c>
      <c r="AW90" s="20">
        <v>6.992025983686577E-2</v>
      </c>
      <c r="AX90" s="22">
        <v>256701934751.10709</v>
      </c>
      <c r="AY90" s="22">
        <v>256701934751.10709</v>
      </c>
      <c r="AZ90" s="22">
        <v>17948665978.423569</v>
      </c>
      <c r="BA90" s="22">
        <v>1.9625576459763665E-5</v>
      </c>
      <c r="BB90" s="23">
        <v>70.6520752551492</v>
      </c>
      <c r="BC90" s="21"/>
      <c r="BD90">
        <v>3425</v>
      </c>
      <c r="BE90">
        <v>761</v>
      </c>
      <c r="BF90">
        <v>2146.7750000000055</v>
      </c>
      <c r="BG90">
        <v>69.128571428564101</v>
      </c>
      <c r="BH90" s="20">
        <v>8.229037411446552E-2</v>
      </c>
      <c r="BI90" s="22">
        <v>278475344334.30383</v>
      </c>
      <c r="BJ90" s="22">
        <v>278475344334.30383</v>
      </c>
      <c r="BK90" s="22">
        <v>22915840266.924469</v>
      </c>
      <c r="BL90" s="22">
        <v>2.2131087797108534E-5</v>
      </c>
      <c r="BM90" s="23">
        <v>79.671916069590722</v>
      </c>
      <c r="BN90" s="21"/>
      <c r="BO90">
        <v>4000</v>
      </c>
      <c r="BP90">
        <v>761</v>
      </c>
      <c r="BQ90">
        <v>2817.3380000000043</v>
      </c>
      <c r="BR90">
        <v>68.014285714285251</v>
      </c>
      <c r="BS90" s="20">
        <v>9.7115330249322784E-2</v>
      </c>
      <c r="BT90" s="22">
        <v>304832629619.22632</v>
      </c>
      <c r="BU90" s="22">
        <v>304832629619.22632</v>
      </c>
      <c r="BV90" s="22">
        <v>29603921496.240658</v>
      </c>
      <c r="BW90" s="22">
        <v>2.4884054344605765E-5</v>
      </c>
      <c r="BX90" s="23">
        <v>89.582595640580749</v>
      </c>
      <c r="BY90" s="21"/>
      <c r="BZ90">
        <v>4500</v>
      </c>
      <c r="CA90">
        <v>761</v>
      </c>
      <c r="CB90">
        <v>3599.0150000000076</v>
      </c>
      <c r="CC90">
        <v>92.785714285712729</v>
      </c>
      <c r="CD90" s="20">
        <v>0.10973288478942897</v>
      </c>
      <c r="CE90" s="22">
        <v>327752008127.85461</v>
      </c>
      <c r="CF90" s="22">
        <v>327752008127.85461</v>
      </c>
      <c r="CG90" s="22">
        <v>35965173347.397858</v>
      </c>
      <c r="CH90" s="22">
        <v>2.7036960041444281E-5</v>
      </c>
      <c r="CI90" s="23">
        <v>97.333056149199408</v>
      </c>
      <c r="CJ90" s="21"/>
      <c r="CK90">
        <v>5000</v>
      </c>
      <c r="CL90">
        <v>761</v>
      </c>
      <c r="CM90">
        <v>4370.3410000000094</v>
      </c>
      <c r="CN90">
        <v>113.99999999999378</v>
      </c>
      <c r="CO90" s="20">
        <v>0.12199616437142673</v>
      </c>
      <c r="CP90" s="22">
        <v>350671386636.48279</v>
      </c>
      <c r="CQ90" s="22">
        <v>350671386636.48279</v>
      </c>
      <c r="CR90" s="22">
        <v>42780564124.460487</v>
      </c>
      <c r="CS90" s="22">
        <v>2.8979021843530902E-5</v>
      </c>
      <c r="CT90" s="23">
        <v>104.32447863671125</v>
      </c>
      <c r="CU90" s="21"/>
      <c r="CV90">
        <v>1000</v>
      </c>
      <c r="CW90">
        <v>761</v>
      </c>
      <c r="CX90">
        <v>96.596866666666642</v>
      </c>
      <c r="CY90">
        <v>63.308571428571277</v>
      </c>
      <c r="CZ90" s="20">
        <v>4.5458810277879291E-2</v>
      </c>
      <c r="DA90" s="22">
        <v>210863177733.85062</v>
      </c>
      <c r="DB90" s="22">
        <v>210863177733.85062</v>
      </c>
      <c r="DC90" s="22">
        <v>9585589191.1938553</v>
      </c>
      <c r="DD90" s="22">
        <v>1.4002748511528447E-5</v>
      </c>
      <c r="DE90" s="23">
        <v>50.409894641502412</v>
      </c>
      <c r="DF90" s="21"/>
      <c r="DG90" s="21"/>
    </row>
    <row r="91" spans="1:111" x14ac:dyDescent="0.35">
      <c r="A91">
        <v>1000</v>
      </c>
      <c r="B91">
        <v>771</v>
      </c>
      <c r="C91">
        <v>148.50399999999996</v>
      </c>
      <c r="D91">
        <v>23.528571428571713</v>
      </c>
      <c r="E91" s="20">
        <v>2.1349868241090794E-2</v>
      </c>
      <c r="F91" s="22">
        <v>167316358567.45697</v>
      </c>
      <c r="G91" s="22">
        <v>167316358567.45697</v>
      </c>
      <c r="H91" s="22">
        <v>3572182209.9943089</v>
      </c>
      <c r="I91" s="22">
        <v>7.275526203218047E-6</v>
      </c>
      <c r="J91" s="23">
        <v>26.191894331584969</v>
      </c>
      <c r="K91" s="21"/>
      <c r="L91">
        <v>1500</v>
      </c>
      <c r="M91">
        <v>771</v>
      </c>
      <c r="N91">
        <v>382.78300000000024</v>
      </c>
      <c r="O91">
        <v>39.557142857142935</v>
      </c>
      <c r="P91" s="20">
        <v>3.3250824892132366E-2</v>
      </c>
      <c r="Q91" s="22">
        <v>190235737076.08521</v>
      </c>
      <c r="R91" s="22">
        <v>190235737076.08521</v>
      </c>
      <c r="S91" s="22">
        <v>6325495181.7426424</v>
      </c>
      <c r="T91" s="22">
        <v>1.0721076889491432E-5</v>
      </c>
      <c r="U91" s="23">
        <v>38.595876802169151</v>
      </c>
      <c r="W91">
        <v>1950</v>
      </c>
      <c r="X91">
        <v>771</v>
      </c>
      <c r="Y91">
        <v>725.29800000000125</v>
      </c>
      <c r="Z91">
        <v>47.271428571426512</v>
      </c>
      <c r="AA91" s="20">
        <v>4.4484259305209578E-2</v>
      </c>
      <c r="AB91" s="22">
        <v>210863177733.85062</v>
      </c>
      <c r="AC91" s="22">
        <v>210863177733.85062</v>
      </c>
      <c r="AD91" s="22">
        <v>9380092276.2331047</v>
      </c>
      <c r="AE91" s="22">
        <v>1.3670282897970003E-5</v>
      </c>
      <c r="AF91" s="23">
        <v>49.21301843269201</v>
      </c>
      <c r="AG91" s="21"/>
      <c r="AH91">
        <v>2450</v>
      </c>
      <c r="AI91">
        <v>771</v>
      </c>
      <c r="AJ91">
        <v>1131.6670000000017</v>
      </c>
      <c r="AK91">
        <v>61.200000000004756</v>
      </c>
      <c r="AL91" s="20">
        <v>5.7366588845428765E-2</v>
      </c>
      <c r="AM91" s="22">
        <v>233782556242.47882</v>
      </c>
      <c r="AN91" s="22">
        <v>233782556242.47882</v>
      </c>
      <c r="AO91" s="22">
        <v>13411307783.195608</v>
      </c>
      <c r="AP91" s="22">
        <v>1.6751779327472394E-5</v>
      </c>
      <c r="AQ91" s="23">
        <v>60.306405578900616</v>
      </c>
      <c r="AR91" s="21"/>
      <c r="AS91">
        <v>2950</v>
      </c>
      <c r="AT91">
        <v>771</v>
      </c>
      <c r="AU91">
        <v>1602.7530000000015</v>
      </c>
      <c r="AV91">
        <v>69.171428571429971</v>
      </c>
      <c r="AW91" s="20">
        <v>7.0476641104632254E-2</v>
      </c>
      <c r="AX91" s="22">
        <v>256701934751.10709</v>
      </c>
      <c r="AY91" s="22">
        <v>256701934751.10709</v>
      </c>
      <c r="AZ91" s="22">
        <v>18091490126.318501</v>
      </c>
      <c r="BA91" s="22">
        <v>1.960890098004303E-5</v>
      </c>
      <c r="BB91" s="23">
        <v>70.592043528154903</v>
      </c>
      <c r="BC91" s="21"/>
      <c r="BD91">
        <v>3425</v>
      </c>
      <c r="BE91">
        <v>771</v>
      </c>
      <c r="BF91">
        <v>2148.4490000000055</v>
      </c>
      <c r="BG91">
        <v>71.742857142856224</v>
      </c>
      <c r="BH91" s="20">
        <v>8.2970711736135974E-2</v>
      </c>
      <c r="BI91" s="22">
        <v>278475344334.30383</v>
      </c>
      <c r="BJ91" s="22">
        <v>278475344334.30383</v>
      </c>
      <c r="BK91" s="22">
        <v>23105297520.382729</v>
      </c>
      <c r="BL91" s="22">
        <v>2.210686615184323E-5</v>
      </c>
      <c r="BM91" s="23">
        <v>79.584718146635623</v>
      </c>
      <c r="BN91" s="21"/>
      <c r="BO91">
        <v>4000</v>
      </c>
      <c r="BP91">
        <v>771</v>
      </c>
      <c r="BQ91">
        <v>2819.8030000000044</v>
      </c>
      <c r="BR91">
        <v>105.64285714286338</v>
      </c>
      <c r="BS91" s="20">
        <v>9.7944463548380004E-2</v>
      </c>
      <c r="BT91" s="22">
        <v>304832629619.22632</v>
      </c>
      <c r="BU91" s="22">
        <v>304832629619.22632</v>
      </c>
      <c r="BV91" s="22">
        <v>29856668380.097134</v>
      </c>
      <c r="BW91" s="22">
        <v>2.4849085570581645E-5</v>
      </c>
      <c r="BX91" s="23">
        <v>89.456708054093923</v>
      </c>
      <c r="BY91" s="21"/>
      <c r="BZ91">
        <v>4500</v>
      </c>
      <c r="CA91">
        <v>771</v>
      </c>
      <c r="CB91">
        <v>3601.2070000000076</v>
      </c>
      <c r="CC91">
        <v>93.942857142857463</v>
      </c>
      <c r="CD91" s="20">
        <v>0.11068685136327461</v>
      </c>
      <c r="CE91" s="22">
        <v>327752008127.85461</v>
      </c>
      <c r="CF91" s="22">
        <v>327752008127.85461</v>
      </c>
      <c r="CG91" s="22">
        <v>36277837807.662613</v>
      </c>
      <c r="CH91" s="22">
        <v>2.6991578923550449E-5</v>
      </c>
      <c r="CI91" s="23">
        <v>97.169684124781611</v>
      </c>
      <c r="CJ91" s="21"/>
      <c r="CK91">
        <v>5000</v>
      </c>
      <c r="CL91">
        <v>771</v>
      </c>
      <c r="CM91">
        <v>4373.089000000009</v>
      </c>
      <c r="CN91">
        <v>117.77142857141111</v>
      </c>
      <c r="CO91" s="20">
        <v>0.1230685548659305</v>
      </c>
      <c r="CP91" s="22">
        <v>350671386636.48279</v>
      </c>
      <c r="CQ91" s="22">
        <v>350671386636.48279</v>
      </c>
      <c r="CR91" s="22">
        <v>43156620786.183914</v>
      </c>
      <c r="CS91" s="22">
        <v>2.8922602580395458E-5</v>
      </c>
      <c r="CT91" s="23">
        <v>104.12136928942365</v>
      </c>
      <c r="CU91" s="21"/>
      <c r="CV91">
        <v>1000</v>
      </c>
      <c r="CW91">
        <v>771</v>
      </c>
      <c r="CX91">
        <v>98.074066666666639</v>
      </c>
      <c r="CY91">
        <v>65.491428571428415</v>
      </c>
      <c r="CZ91" s="20">
        <v>4.5780333521219338E-2</v>
      </c>
      <c r="DA91" s="22">
        <v>210863177733.85062</v>
      </c>
      <c r="DB91" s="22">
        <v>210863177733.85062</v>
      </c>
      <c r="DC91" s="22">
        <v>9653386603.9998322</v>
      </c>
      <c r="DD91" s="22">
        <v>1.3996802191557116E-5</v>
      </c>
      <c r="DE91" s="23">
        <v>50.388487889605621</v>
      </c>
      <c r="DF91" s="21"/>
      <c r="DG91" s="21"/>
    </row>
    <row r="92" spans="1:111" x14ac:dyDescent="0.35">
      <c r="A92">
        <v>1000</v>
      </c>
      <c r="B92">
        <v>781</v>
      </c>
      <c r="C92">
        <v>149.07299999999995</v>
      </c>
      <c r="D92">
        <v>24.385714285713792</v>
      </c>
      <c r="E92" s="20">
        <v>2.1469957248216143E-2</v>
      </c>
      <c r="F92" s="22">
        <v>167316358567.45697</v>
      </c>
      <c r="G92" s="22">
        <v>167316358567.45697</v>
      </c>
      <c r="H92" s="22">
        <v>3592275065.3705039</v>
      </c>
      <c r="I92" s="22">
        <v>7.2745744229561498E-6</v>
      </c>
      <c r="J92" s="23">
        <v>26.18846792264214</v>
      </c>
      <c r="K92" s="21"/>
      <c r="L92">
        <v>1500</v>
      </c>
      <c r="M92">
        <v>781</v>
      </c>
      <c r="N92">
        <v>383.62700000000024</v>
      </c>
      <c r="O92">
        <v>36.171428571428322</v>
      </c>
      <c r="P92" s="20">
        <v>3.3461035428683325E-2</v>
      </c>
      <c r="Q92" s="22">
        <v>190235737076.08521</v>
      </c>
      <c r="R92" s="22">
        <v>190235737076.08521</v>
      </c>
      <c r="S92" s="22">
        <v>6365484738.1045732</v>
      </c>
      <c r="T92" s="22">
        <v>1.0718335036906436E-5</v>
      </c>
      <c r="U92" s="23">
        <v>38.586006132863169</v>
      </c>
      <c r="W92">
        <v>1950</v>
      </c>
      <c r="X92">
        <v>781</v>
      </c>
      <c r="Y92">
        <v>726.38900000000126</v>
      </c>
      <c r="Z92">
        <v>46.757142857143208</v>
      </c>
      <c r="AA92" s="20">
        <v>4.4790274239080219E-2</v>
      </c>
      <c r="AB92" s="22">
        <v>210863177733.85062</v>
      </c>
      <c r="AC92" s="22">
        <v>210863177733.85062</v>
      </c>
      <c r="AD92" s="22">
        <v>9444619557.6230831</v>
      </c>
      <c r="AE92" s="22">
        <v>1.3664750530721205E-5</v>
      </c>
      <c r="AF92" s="23">
        <v>49.19310191059634</v>
      </c>
      <c r="AG92" s="21"/>
      <c r="AH92">
        <v>2450</v>
      </c>
      <c r="AI92">
        <v>781</v>
      </c>
      <c r="AJ92">
        <v>1133.1420000000016</v>
      </c>
      <c r="AK92">
        <v>63.214285714281822</v>
      </c>
      <c r="AL92" s="20">
        <v>5.7791380210811504E-2</v>
      </c>
      <c r="AM92" s="22">
        <v>233782556242.47882</v>
      </c>
      <c r="AN92" s="22">
        <v>233782556242.47882</v>
      </c>
      <c r="AO92" s="22">
        <v>13510616594.464518</v>
      </c>
      <c r="AP92" s="22">
        <v>1.6741605068905591E-5</v>
      </c>
      <c r="AQ92" s="23">
        <v>60.269778248060128</v>
      </c>
      <c r="AR92" s="21"/>
      <c r="AS92">
        <v>2950</v>
      </c>
      <c r="AT92">
        <v>781</v>
      </c>
      <c r="AU92">
        <v>1604.3790000000015</v>
      </c>
      <c r="AV92">
        <v>69.685714285713274</v>
      </c>
      <c r="AW92" s="20">
        <v>7.1028299158302138E-2</v>
      </c>
      <c r="AX92" s="22">
        <v>256701934751.10709</v>
      </c>
      <c r="AY92" s="22">
        <v>256701934751.10709</v>
      </c>
      <c r="AZ92" s="22">
        <v>18233101816.01659</v>
      </c>
      <c r="BA92" s="22">
        <v>1.9592395015575091E-5</v>
      </c>
      <c r="BB92" s="23">
        <v>70.532622056070323</v>
      </c>
      <c r="BC92" s="21"/>
      <c r="BD92">
        <v>3425</v>
      </c>
      <c r="BE92">
        <v>781</v>
      </c>
      <c r="BF92">
        <v>2150.3670000000056</v>
      </c>
      <c r="BG92">
        <v>82.200000000005147</v>
      </c>
      <c r="BH92" s="20">
        <v>8.3645907140683665E-2</v>
      </c>
      <c r="BI92" s="22">
        <v>278475344334.30383</v>
      </c>
      <c r="BJ92" s="22">
        <v>278475344334.30383</v>
      </c>
      <c r="BK92" s="22">
        <v>23293322793.157085</v>
      </c>
      <c r="BL92" s="22">
        <v>2.208287994469232E-5</v>
      </c>
      <c r="BM92" s="23">
        <v>79.498367800892353</v>
      </c>
      <c r="BN92" s="21"/>
      <c r="BO92">
        <v>4000</v>
      </c>
      <c r="BP92">
        <v>781</v>
      </c>
      <c r="BQ92">
        <v>2821.8250000000044</v>
      </c>
      <c r="BR92">
        <v>86.657142857140059</v>
      </c>
      <c r="BS92" s="20">
        <v>9.8767943448418119E-2</v>
      </c>
      <c r="BT92" s="22">
        <v>304832629619.22632</v>
      </c>
      <c r="BU92" s="22">
        <v>304832629619.22632</v>
      </c>
      <c r="BV92" s="22">
        <v>30107691923.464333</v>
      </c>
      <c r="BW92" s="22">
        <v>2.4814452371728527E-5</v>
      </c>
      <c r="BX92" s="23">
        <v>89.332028538222701</v>
      </c>
      <c r="BY92" s="21"/>
      <c r="BZ92">
        <v>4500</v>
      </c>
      <c r="CA92">
        <v>781</v>
      </c>
      <c r="CB92">
        <v>3603.5600000000077</v>
      </c>
      <c r="CC92">
        <v>100.84285714285996</v>
      </c>
      <c r="CD92" s="20">
        <v>0.11163468431554843</v>
      </c>
      <c r="CE92" s="22">
        <v>327752008127.85461</v>
      </c>
      <c r="CF92" s="22">
        <v>327752008127.85461</v>
      </c>
      <c r="CG92" s="22">
        <v>36588491961.140114</v>
      </c>
      <c r="CH92" s="22">
        <v>2.6946640213700846E-5</v>
      </c>
      <c r="CI92" s="23">
        <v>97.007904769323048</v>
      </c>
      <c r="CJ92" s="21"/>
      <c r="CK92">
        <v>5000</v>
      </c>
      <c r="CL92">
        <v>781</v>
      </c>
      <c r="CM92">
        <v>4375.6540000000086</v>
      </c>
      <c r="CN92">
        <v>109.92857142855428</v>
      </c>
      <c r="CO92" s="20">
        <v>0.12413428718181269</v>
      </c>
      <c r="CP92" s="22">
        <v>350671386636.48279</v>
      </c>
      <c r="CQ92" s="22">
        <v>350671386636.48279</v>
      </c>
      <c r="CR92" s="22">
        <v>43530342615.177628</v>
      </c>
      <c r="CS92" s="22">
        <v>2.8866750832346334E-5</v>
      </c>
      <c r="CT92" s="23">
        <v>103.92030299644681</v>
      </c>
      <c r="CU92" s="21"/>
      <c r="CV92">
        <v>1000</v>
      </c>
      <c r="CW92">
        <v>781</v>
      </c>
      <c r="CX92">
        <v>99.602199999999968</v>
      </c>
      <c r="CY92">
        <v>43.705714285713832</v>
      </c>
      <c r="CZ92" s="20">
        <v>4.6098146687602051E-2</v>
      </c>
      <c r="DA92" s="22">
        <v>210863177733.85062</v>
      </c>
      <c r="DB92" s="22">
        <v>210863177733.85062</v>
      </c>
      <c r="DC92" s="22">
        <v>9720401698.1889477</v>
      </c>
      <c r="DD92" s="22">
        <v>1.3990929447641869E-5</v>
      </c>
      <c r="DE92" s="23">
        <v>50.367346011510726</v>
      </c>
      <c r="DF92" s="21"/>
      <c r="DG92" s="21"/>
    </row>
    <row r="93" spans="1:111" x14ac:dyDescent="0.35">
      <c r="A93">
        <v>1000</v>
      </c>
      <c r="B93">
        <v>791</v>
      </c>
      <c r="C93">
        <v>149.72099999999995</v>
      </c>
      <c r="D93">
        <v>27.771428571428402</v>
      </c>
      <c r="E93" s="20">
        <v>2.1588000879017206E-2</v>
      </c>
      <c r="F93" s="22">
        <v>167316358567.45697</v>
      </c>
      <c r="G93" s="22">
        <v>167316358567.45697</v>
      </c>
      <c r="H93" s="22">
        <v>3612025695.8282189</v>
      </c>
      <c r="I93" s="22">
        <v>7.2736390962425407E-6</v>
      </c>
      <c r="J93" s="23">
        <v>26.185100746473147</v>
      </c>
      <c r="K93" s="21"/>
      <c r="L93">
        <v>1500</v>
      </c>
      <c r="M93">
        <v>791</v>
      </c>
      <c r="N93">
        <v>384.57900000000024</v>
      </c>
      <c r="O93">
        <v>40.799999999999926</v>
      </c>
      <c r="P93" s="20">
        <v>3.3668316853670791E-2</v>
      </c>
      <c r="Q93" s="22">
        <v>190235737076.08521</v>
      </c>
      <c r="R93" s="22">
        <v>190235737076.08521</v>
      </c>
      <c r="S93" s="22">
        <v>6404917072.7692451</v>
      </c>
      <c r="T93" s="22">
        <v>1.0715632762693237E-5</v>
      </c>
      <c r="U93" s="23">
        <v>38.576277945695651</v>
      </c>
      <c r="W93">
        <v>1950</v>
      </c>
      <c r="X93">
        <v>791</v>
      </c>
      <c r="Y93">
        <v>727.4780000000012</v>
      </c>
      <c r="Z93">
        <v>46.671428571426084</v>
      </c>
      <c r="AA93" s="20">
        <v>4.5092706352995421E-2</v>
      </c>
      <c r="AB93" s="22">
        <v>210863177733.85062</v>
      </c>
      <c r="AC93" s="22">
        <v>210863177733.85062</v>
      </c>
      <c r="AD93" s="22">
        <v>9508391354.2120075</v>
      </c>
      <c r="AE93" s="22">
        <v>1.3659287334184111E-5</v>
      </c>
      <c r="AF93" s="23">
        <v>49.173434403062799</v>
      </c>
      <c r="AG93" s="21"/>
      <c r="AH93">
        <v>2450</v>
      </c>
      <c r="AI93">
        <v>791</v>
      </c>
      <c r="AJ93">
        <v>1134.5710000000017</v>
      </c>
      <c r="AK93">
        <v>61.242857142860885</v>
      </c>
      <c r="AL93" s="20">
        <v>5.8212006648341239E-2</v>
      </c>
      <c r="AM93" s="22">
        <v>233782556242.47882</v>
      </c>
      <c r="AN93" s="22">
        <v>233782556242.47882</v>
      </c>
      <c r="AO93" s="22">
        <v>13608951718.253387</v>
      </c>
      <c r="AP93" s="22">
        <v>1.6731542735582225E-5</v>
      </c>
      <c r="AQ93" s="23">
        <v>60.233553848096008</v>
      </c>
      <c r="AR93" s="21"/>
      <c r="AS93">
        <v>2950</v>
      </c>
      <c r="AT93">
        <v>791</v>
      </c>
      <c r="AU93">
        <v>1605.9850000000015</v>
      </c>
      <c r="AV93">
        <v>68.828571428571195</v>
      </c>
      <c r="AW93" s="20">
        <v>7.1575313868729229E-2</v>
      </c>
      <c r="AX93" s="22">
        <v>256701934751.10709</v>
      </c>
      <c r="AY93" s="22">
        <v>256701934751.10709</v>
      </c>
      <c r="AZ93" s="22">
        <v>18373521550.520542</v>
      </c>
      <c r="BA93" s="22">
        <v>1.9576055398270373E-5</v>
      </c>
      <c r="BB93" s="23">
        <v>70.473799433773337</v>
      </c>
      <c r="BC93" s="21"/>
      <c r="BD93">
        <v>3425</v>
      </c>
      <c r="BE93">
        <v>791</v>
      </c>
      <c r="BF93">
        <v>2152.1410000000055</v>
      </c>
      <c r="BG93">
        <v>76.028571428566593</v>
      </c>
      <c r="BH93" s="20">
        <v>8.4316047098024274E-2</v>
      </c>
      <c r="BI93" s="22">
        <v>278475344334.30383</v>
      </c>
      <c r="BJ93" s="22">
        <v>278475344334.30383</v>
      </c>
      <c r="BK93" s="22">
        <v>23479940248.52969</v>
      </c>
      <c r="BL93" s="22">
        <v>2.2059124743620232E-5</v>
      </c>
      <c r="BM93" s="23">
        <v>79.412849077032831</v>
      </c>
      <c r="BN93" s="21"/>
      <c r="BO93">
        <v>4000</v>
      </c>
      <c r="BP93">
        <v>791</v>
      </c>
      <c r="BQ93">
        <v>2823.6250000000045</v>
      </c>
      <c r="BR93">
        <v>77.142857142864955</v>
      </c>
      <c r="BS93" s="20">
        <v>9.9585864316519612E-2</v>
      </c>
      <c r="BT93" s="22">
        <v>304832629619.22632</v>
      </c>
      <c r="BU93" s="22">
        <v>304832629619.22632</v>
      </c>
      <c r="BV93" s="22">
        <v>30357020892.508148</v>
      </c>
      <c r="BW93" s="22">
        <v>2.4780148401765984E-5</v>
      </c>
      <c r="BX93" s="23">
        <v>89.208534246357544</v>
      </c>
      <c r="BY93" s="21"/>
      <c r="BZ93">
        <v>4500</v>
      </c>
      <c r="CA93">
        <v>791</v>
      </c>
      <c r="CB93">
        <v>3605.9170000000076</v>
      </c>
      <c r="CC93">
        <v>101.01428571428447</v>
      </c>
      <c r="CD93" s="20">
        <v>0.11257648429105933</v>
      </c>
      <c r="CE93" s="22">
        <v>327752008127.85461</v>
      </c>
      <c r="CF93" s="22">
        <v>327752008127.85461</v>
      </c>
      <c r="CG93" s="22">
        <v>36897168794.368576</v>
      </c>
      <c r="CH93" s="22">
        <v>2.6902135507605141E-5</v>
      </c>
      <c r="CI93" s="23">
        <v>96.847687827378508</v>
      </c>
      <c r="CJ93" s="21"/>
      <c r="CK93">
        <v>5000</v>
      </c>
      <c r="CL93">
        <v>791</v>
      </c>
      <c r="CM93">
        <v>4378.2730000000083</v>
      </c>
      <c r="CN93">
        <v>112.24285714284373</v>
      </c>
      <c r="CO93" s="20">
        <v>0.12519346832013523</v>
      </c>
      <c r="CP93" s="22">
        <v>350671386636.48279</v>
      </c>
      <c r="CQ93" s="22">
        <v>350671386636.48279</v>
      </c>
      <c r="CR93" s="22">
        <v>43901767133.652397</v>
      </c>
      <c r="CS93" s="22">
        <v>2.8811455725002392E-5</v>
      </c>
      <c r="CT93" s="23">
        <v>103.72124061000861</v>
      </c>
      <c r="CU93" s="21"/>
      <c r="CV93">
        <v>1000</v>
      </c>
      <c r="CW93">
        <v>791</v>
      </c>
      <c r="CX93">
        <v>100.62199999999996</v>
      </c>
      <c r="CY93">
        <v>45.205714285714294</v>
      </c>
      <c r="CZ93" s="20">
        <v>4.6412313466796556E-2</v>
      </c>
      <c r="DA93" s="22">
        <v>210863177733.85062</v>
      </c>
      <c r="DB93" s="22">
        <v>210863177733.85062</v>
      </c>
      <c r="DC93" s="22">
        <v>9786647903.5883102</v>
      </c>
      <c r="DD93" s="22">
        <v>1.3985128925520173E-5</v>
      </c>
      <c r="DE93" s="23">
        <v>50.346464131872622</v>
      </c>
      <c r="DF93" s="21"/>
      <c r="DG93" s="21"/>
    </row>
    <row r="94" spans="1:111" x14ac:dyDescent="0.35">
      <c r="A94">
        <v>1000</v>
      </c>
      <c r="B94">
        <v>801</v>
      </c>
      <c r="C94">
        <v>150.27999999999994</v>
      </c>
      <c r="D94">
        <v>23.957142857142749</v>
      </c>
      <c r="E94" s="20">
        <v>2.1704038600695835E-2</v>
      </c>
      <c r="F94" s="22">
        <v>167316358567.45697</v>
      </c>
      <c r="G94" s="22">
        <v>167316358567.45697</v>
      </c>
      <c r="H94" s="22">
        <v>3631440704.8759513</v>
      </c>
      <c r="I94" s="22">
        <v>7.2727198978791358E-6</v>
      </c>
      <c r="J94" s="23">
        <v>26.181791632364888</v>
      </c>
      <c r="K94" s="21"/>
      <c r="L94">
        <v>1500</v>
      </c>
      <c r="M94">
        <v>801</v>
      </c>
      <c r="N94">
        <v>385.52300000000025</v>
      </c>
      <c r="O94">
        <v>40.45714285714358</v>
      </c>
      <c r="P94" s="20">
        <v>3.3872721256543351E-2</v>
      </c>
      <c r="Q94" s="22">
        <v>190235737076.08521</v>
      </c>
      <c r="R94" s="22">
        <v>190235737076.08521</v>
      </c>
      <c r="S94" s="22">
        <v>6443802095.0113029</v>
      </c>
      <c r="T94" s="22">
        <v>1.0712969329481214E-5</v>
      </c>
      <c r="U94" s="23">
        <v>38.56668958613237</v>
      </c>
      <c r="W94">
        <v>1950</v>
      </c>
      <c r="X94">
        <v>801</v>
      </c>
      <c r="Y94">
        <v>728.64200000000119</v>
      </c>
      <c r="Z94">
        <v>49.885714285713746</v>
      </c>
      <c r="AA94" s="20">
        <v>4.5391616867061016E-2</v>
      </c>
      <c r="AB94" s="22">
        <v>210863177733.85062</v>
      </c>
      <c r="AC94" s="22">
        <v>210863177733.85062</v>
      </c>
      <c r="AD94" s="22">
        <v>9571420575.0659389</v>
      </c>
      <c r="AE94" s="22">
        <v>1.3653892043254249E-5</v>
      </c>
      <c r="AF94" s="23">
        <v>49.154011355715298</v>
      </c>
      <c r="AG94" s="21"/>
      <c r="AH94">
        <v>2450</v>
      </c>
      <c r="AI94">
        <v>801</v>
      </c>
      <c r="AJ94">
        <v>1130.4050000000018</v>
      </c>
      <c r="AK94">
        <v>-59.51428571428486</v>
      </c>
      <c r="AL94" s="20">
        <v>5.8628538141019378E-2</v>
      </c>
      <c r="AM94" s="22">
        <v>233782556242.47882</v>
      </c>
      <c r="AN94" s="22">
        <v>233782556242.47882</v>
      </c>
      <c r="AO94" s="22">
        <v>13706329515.367178</v>
      </c>
      <c r="AP94" s="22">
        <v>1.6721590275107853E-5</v>
      </c>
      <c r="AQ94" s="23">
        <v>60.197724990388274</v>
      </c>
      <c r="AR94" s="21"/>
      <c r="AS94">
        <v>2950</v>
      </c>
      <c r="AT94">
        <v>801</v>
      </c>
      <c r="AU94">
        <v>1607.5970000000016</v>
      </c>
      <c r="AV94">
        <v>69.085714285717714</v>
      </c>
      <c r="AW94" s="20">
        <v>7.2117763014450206E-2</v>
      </c>
      <c r="AX94" s="22">
        <v>256701934751.10709</v>
      </c>
      <c r="AY94" s="22">
        <v>256701934751.10709</v>
      </c>
      <c r="AZ94" s="22">
        <v>18512769295.731201</v>
      </c>
      <c r="BA94" s="22">
        <v>1.9559879048040529E-5</v>
      </c>
      <c r="BB94" s="23">
        <v>70.415564572945897</v>
      </c>
      <c r="BC94" s="21"/>
      <c r="BD94">
        <v>3425</v>
      </c>
      <c r="BE94">
        <v>801</v>
      </c>
      <c r="BF94">
        <v>2153.9730000000054</v>
      </c>
      <c r="BG94">
        <v>78.514285714280575</v>
      </c>
      <c r="BH94" s="20">
        <v>8.49812160544587E-2</v>
      </c>
      <c r="BI94" s="22">
        <v>278475344334.30383</v>
      </c>
      <c r="BJ94" s="22">
        <v>278475344334.30383</v>
      </c>
      <c r="BK94" s="22">
        <v>23665173402.713257</v>
      </c>
      <c r="BL94" s="22">
        <v>2.2035596242339699E-5</v>
      </c>
      <c r="BM94" s="23">
        <v>79.328146472422915</v>
      </c>
      <c r="BN94" s="21"/>
      <c r="BO94">
        <v>4000</v>
      </c>
      <c r="BP94">
        <v>801</v>
      </c>
      <c r="BQ94">
        <v>2825.4260000000045</v>
      </c>
      <c r="BR94">
        <v>77.185714285711327</v>
      </c>
      <c r="BS94" s="20">
        <v>0.10039831793635962</v>
      </c>
      <c r="BT94" s="22">
        <v>304832629619.22632</v>
      </c>
      <c r="BU94" s="22">
        <v>304832629619.22632</v>
      </c>
      <c r="BV94" s="22">
        <v>30604683265.887638</v>
      </c>
      <c r="BW94" s="22">
        <v>2.4746167497977114E-5</v>
      </c>
      <c r="BX94" s="23">
        <v>89.086202992717617</v>
      </c>
      <c r="BY94" s="21"/>
      <c r="BZ94">
        <v>4500</v>
      </c>
      <c r="CA94">
        <v>801</v>
      </c>
      <c r="CB94">
        <v>3608.2740000000076</v>
      </c>
      <c r="CC94">
        <v>101.01428571428447</v>
      </c>
      <c r="CD94" s="20">
        <v>0.11351234914175215</v>
      </c>
      <c r="CE94" s="22">
        <v>327752008127.85461</v>
      </c>
      <c r="CF94" s="22">
        <v>327752008127.85461</v>
      </c>
      <c r="CG94" s="22">
        <v>37203900378.519424</v>
      </c>
      <c r="CH94" s="22">
        <v>2.6858056646937161E-5</v>
      </c>
      <c r="CI94" s="23">
        <v>96.689003928973776</v>
      </c>
      <c r="CJ94" s="21"/>
      <c r="CK94">
        <v>5000</v>
      </c>
      <c r="CL94">
        <v>801</v>
      </c>
      <c r="CM94">
        <v>4409.5690000000086</v>
      </c>
      <c r="CN94">
        <v>447.08571428571827</v>
      </c>
      <c r="CO94" s="20">
        <v>0.1262462022912785</v>
      </c>
      <c r="CP94" s="22">
        <v>350671386636.48279</v>
      </c>
      <c r="CQ94" s="22">
        <v>350671386636.48279</v>
      </c>
      <c r="CR94" s="22">
        <v>44270930815.07254</v>
      </c>
      <c r="CS94" s="22">
        <v>2.875670670507496E-5</v>
      </c>
      <c r="CT94" s="23">
        <v>103.52414413826986</v>
      </c>
      <c r="CU94" s="21"/>
      <c r="CV94">
        <v>1000</v>
      </c>
      <c r="CW94">
        <v>801</v>
      </c>
      <c r="CX94">
        <v>101.67679999999996</v>
      </c>
      <c r="CY94">
        <v>46.517142857143767</v>
      </c>
      <c r="CZ94" s="20">
        <v>4.6722895969671774E-2</v>
      </c>
      <c r="DA94" s="22">
        <v>210863177733.85062</v>
      </c>
      <c r="DB94" s="22">
        <v>210863177733.85062</v>
      </c>
      <c r="DC94" s="22">
        <v>9852138317.093111</v>
      </c>
      <c r="DD94" s="22">
        <v>1.3979399306349026E-5</v>
      </c>
      <c r="DE94" s="23">
        <v>50.325837502856494</v>
      </c>
      <c r="DF94" s="21"/>
      <c r="DG94" s="21"/>
    </row>
    <row r="95" spans="1:111" x14ac:dyDescent="0.35">
      <c r="A95">
        <v>1000</v>
      </c>
      <c r="B95">
        <v>811</v>
      </c>
      <c r="C95">
        <v>150.65599999999995</v>
      </c>
      <c r="D95">
        <v>16.11428571428592</v>
      </c>
      <c r="E95" s="20">
        <v>2.181810896294082E-2</v>
      </c>
      <c r="F95" s="22">
        <v>167316358567.45697</v>
      </c>
      <c r="G95" s="22">
        <v>167316358567.45697</v>
      </c>
      <c r="H95" s="22">
        <v>3650526542.5072532</v>
      </c>
      <c r="I95" s="22">
        <v>7.2718165104698479E-6</v>
      </c>
      <c r="J95" s="23">
        <v>26.178539437691452</v>
      </c>
      <c r="K95" s="21"/>
      <c r="L95">
        <v>1500</v>
      </c>
      <c r="M95">
        <v>811</v>
      </c>
      <c r="N95">
        <v>386.43700000000024</v>
      </c>
      <c r="O95">
        <v>39.171428571428024</v>
      </c>
      <c r="P95" s="20">
        <v>3.4074299488308112E-2</v>
      </c>
      <c r="Q95" s="22">
        <v>190235737076.08521</v>
      </c>
      <c r="R95" s="22">
        <v>190235737076.08521</v>
      </c>
      <c r="S95" s="22">
        <v>6482149478.5095663</v>
      </c>
      <c r="T95" s="22">
        <v>1.0710344018257848E-5</v>
      </c>
      <c r="U95" s="23">
        <v>38.557238465728254</v>
      </c>
      <c r="W95">
        <v>1950</v>
      </c>
      <c r="X95">
        <v>811</v>
      </c>
      <c r="Y95">
        <v>729.76000000000124</v>
      </c>
      <c r="Z95">
        <v>47.914285714287935</v>
      </c>
      <c r="AA95" s="20">
        <v>4.5687065501436391E-2</v>
      </c>
      <c r="AB95" s="22">
        <v>210863177733.85062</v>
      </c>
      <c r="AC95" s="22">
        <v>210863177733.85062</v>
      </c>
      <c r="AD95" s="22">
        <v>9633719812.9674568</v>
      </c>
      <c r="AE95" s="22">
        <v>1.364856342553062E-5</v>
      </c>
      <c r="AF95" s="23">
        <v>49.134828331910235</v>
      </c>
      <c r="AG95" s="21"/>
      <c r="AH95">
        <v>2450</v>
      </c>
      <c r="AI95">
        <v>811</v>
      </c>
      <c r="AJ95">
        <v>1131.8480000000018</v>
      </c>
      <c r="AK95">
        <v>61.842857142856438</v>
      </c>
      <c r="AL95" s="20">
        <v>5.9041042902734528E-2</v>
      </c>
      <c r="AM95" s="22">
        <v>233782556242.47882</v>
      </c>
      <c r="AN95" s="22">
        <v>233782556242.47882</v>
      </c>
      <c r="AO95" s="22">
        <v>13802765933.02314</v>
      </c>
      <c r="AP95" s="22">
        <v>1.6711745690039606E-5</v>
      </c>
      <c r="AQ95" s="23">
        <v>60.162284484142582</v>
      </c>
      <c r="AR95" s="21"/>
      <c r="AS95">
        <v>2950</v>
      </c>
      <c r="AT95">
        <v>811</v>
      </c>
      <c r="AU95">
        <v>1609.0350000000017</v>
      </c>
      <c r="AV95">
        <v>61.628571428575796</v>
      </c>
      <c r="AW95" s="20">
        <v>7.2655722355067079E-2</v>
      </c>
      <c r="AX95" s="22">
        <v>256701934751.10709</v>
      </c>
      <c r="AY95" s="22">
        <v>256701934751.10709</v>
      </c>
      <c r="AZ95" s="22">
        <v>18650864499.284981</v>
      </c>
      <c r="BA95" s="22">
        <v>1.9543862969577809E-5</v>
      </c>
      <c r="BB95" s="23">
        <v>70.357906690480107</v>
      </c>
      <c r="BC95" s="21"/>
      <c r="BD95">
        <v>3425</v>
      </c>
      <c r="BE95">
        <v>811</v>
      </c>
      <c r="BF95">
        <v>2155.5990000000056</v>
      </c>
      <c r="BG95">
        <v>69.685714285723023</v>
      </c>
      <c r="BH95" s="20">
        <v>8.5641496216095903E-2</v>
      </c>
      <c r="BI95" s="22">
        <v>278475344334.30383</v>
      </c>
      <c r="BJ95" s="22">
        <v>278475344334.30383</v>
      </c>
      <c r="BK95" s="22">
        <v>23849045148.082287</v>
      </c>
      <c r="BL95" s="22">
        <v>2.201229025559773E-5</v>
      </c>
      <c r="BM95" s="23">
        <v>79.244244920151829</v>
      </c>
      <c r="BN95" s="21"/>
      <c r="BO95">
        <v>4000</v>
      </c>
      <c r="BP95">
        <v>811</v>
      </c>
      <c r="BQ95">
        <v>2827.5660000000044</v>
      </c>
      <c r="BR95">
        <v>91.714285714280251</v>
      </c>
      <c r="BS95" s="20">
        <v>0.10120539360329067</v>
      </c>
      <c r="BT95" s="22">
        <v>304832629619.22632</v>
      </c>
      <c r="BU95" s="22">
        <v>304832629619.22632</v>
      </c>
      <c r="BV95" s="22">
        <v>30850706263.739922</v>
      </c>
      <c r="BW95" s="22">
        <v>2.4712503674158096E-5</v>
      </c>
      <c r="BX95" s="23">
        <v>88.965013226969148</v>
      </c>
      <c r="BY95" s="21"/>
      <c r="BZ95">
        <v>4500</v>
      </c>
      <c r="CA95">
        <v>811</v>
      </c>
      <c r="CB95">
        <v>3610.6510000000076</v>
      </c>
      <c r="CC95">
        <v>101.87142857142655</v>
      </c>
      <c r="CD95" s="20">
        <v>0.11444237403149192</v>
      </c>
      <c r="CE95" s="22">
        <v>327752008127.85461</v>
      </c>
      <c r="CF95" s="22">
        <v>327752008127.85461</v>
      </c>
      <c r="CG95" s="22">
        <v>37508717903.740517</v>
      </c>
      <c r="CH95" s="22">
        <v>2.6814395709723721E-5</v>
      </c>
      <c r="CI95" s="23">
        <v>96.5318245550054</v>
      </c>
      <c r="CJ95" s="21"/>
      <c r="CK95">
        <v>5000</v>
      </c>
      <c r="CL95">
        <v>811</v>
      </c>
      <c r="CM95">
        <v>4411.7760000000089</v>
      </c>
      <c r="CN95">
        <v>94.585714285728628</v>
      </c>
      <c r="CO95" s="20">
        <v>0.12729259022900963</v>
      </c>
      <c r="CP95" s="22">
        <v>350671386636.48279</v>
      </c>
      <c r="CQ95" s="22">
        <v>350671386636.48279</v>
      </c>
      <c r="CR95" s="22">
        <v>44637869124.156403</v>
      </c>
      <c r="CS95" s="22">
        <v>2.8702493527646211E-5</v>
      </c>
      <c r="CT95" s="23">
        <v>103.32897669952636</v>
      </c>
      <c r="CU95" s="21"/>
      <c r="CV95">
        <v>1000</v>
      </c>
      <c r="CW95">
        <v>811</v>
      </c>
      <c r="CX95">
        <v>102.76219999999998</v>
      </c>
      <c r="CY95">
        <v>44.528571428571496</v>
      </c>
      <c r="CZ95" s="20">
        <v>4.7029954780243563E-2</v>
      </c>
      <c r="DA95" s="22">
        <v>210863177733.85062</v>
      </c>
      <c r="DB95" s="22">
        <v>210863177733.85062</v>
      </c>
      <c r="DC95" s="22">
        <v>9916885713.6414566</v>
      </c>
      <c r="DD95" s="22">
        <v>1.3973739305490728E-5</v>
      </c>
      <c r="DE95" s="23">
        <v>50.305461499766622</v>
      </c>
      <c r="DF95" s="21"/>
      <c r="DG95" s="21"/>
    </row>
    <row r="96" spans="1:111" x14ac:dyDescent="0.35">
      <c r="A96">
        <v>1000</v>
      </c>
      <c r="B96">
        <v>821</v>
      </c>
      <c r="C96">
        <v>151.20499999999996</v>
      </c>
      <c r="D96">
        <v>23.528571428571713</v>
      </c>
      <c r="E96" s="20">
        <v>2.193024962457724E-2</v>
      </c>
      <c r="F96" s="22">
        <v>167316358567.45697</v>
      </c>
      <c r="G96" s="22">
        <v>167316358567.45697</v>
      </c>
      <c r="H96" s="22">
        <v>3669289509.6596041</v>
      </c>
      <c r="I96" s="22">
        <v>7.2709286241865241E-6</v>
      </c>
      <c r="J96" s="23">
        <v>26.175343047071486</v>
      </c>
      <c r="K96" s="21"/>
      <c r="L96">
        <v>1500</v>
      </c>
      <c r="M96">
        <v>821</v>
      </c>
      <c r="N96">
        <v>387.31500000000023</v>
      </c>
      <c r="O96">
        <v>37.628571428570829</v>
      </c>
      <c r="P96" s="20">
        <v>3.4273101200084241E-2</v>
      </c>
      <c r="Q96" s="22">
        <v>190235737076.08521</v>
      </c>
      <c r="R96" s="22">
        <v>190235737076.08521</v>
      </c>
      <c r="S96" s="22">
        <v>6519968668.6812859</v>
      </c>
      <c r="T96" s="22">
        <v>1.0707756127775395E-5</v>
      </c>
      <c r="U96" s="23">
        <v>38.547922059991421</v>
      </c>
      <c r="W96">
        <v>1950</v>
      </c>
      <c r="X96">
        <v>821</v>
      </c>
      <c r="Y96">
        <v>730.81500000000119</v>
      </c>
      <c r="Z96">
        <v>45.214285714283569</v>
      </c>
      <c r="AA96" s="20">
        <v>4.597911052516216E-2</v>
      </c>
      <c r="AB96" s="22">
        <v>210863177733.85062</v>
      </c>
      <c r="AC96" s="22">
        <v>210863177733.85062</v>
      </c>
      <c r="AD96" s="22">
        <v>9695301354.7116299</v>
      </c>
      <c r="AE96" s="22">
        <v>1.3643300280208199E-5</v>
      </c>
      <c r="AF96" s="23">
        <v>49.115881008749518</v>
      </c>
      <c r="AG96" s="21"/>
      <c r="AH96">
        <v>2450</v>
      </c>
      <c r="AI96">
        <v>821</v>
      </c>
      <c r="AJ96">
        <v>1133.2290000000019</v>
      </c>
      <c r="AK96">
        <v>59.185714285717957</v>
      </c>
      <c r="AL96" s="20">
        <v>5.9449587438004943E-2</v>
      </c>
      <c r="AM96" s="22">
        <v>233782556242.47882</v>
      </c>
      <c r="AN96" s="22">
        <v>233782556242.47882</v>
      </c>
      <c r="AO96" s="22">
        <v>13898276518.817553</v>
      </c>
      <c r="AP96" s="22">
        <v>1.6702007035952415E-5</v>
      </c>
      <c r="AQ96" s="23">
        <v>60.12722532942869</v>
      </c>
      <c r="AR96" s="21"/>
      <c r="AS96">
        <v>2950</v>
      </c>
      <c r="AT96">
        <v>821</v>
      </c>
      <c r="AU96">
        <v>1610.7980000000016</v>
      </c>
      <c r="AV96">
        <v>75.557142857139425</v>
      </c>
      <c r="AW96" s="20">
        <v>7.3189265701424741E-2</v>
      </c>
      <c r="AX96" s="22">
        <v>256701934751.10709</v>
      </c>
      <c r="AY96" s="22">
        <v>256701934751.10709</v>
      </c>
      <c r="AZ96" s="22">
        <v>18787826108.568573</v>
      </c>
      <c r="BA96" s="22">
        <v>1.9528004249279998E-5</v>
      </c>
      <c r="BB96" s="23">
        <v>70.300815297407993</v>
      </c>
      <c r="BC96" s="21"/>
      <c r="BD96">
        <v>3425</v>
      </c>
      <c r="BE96">
        <v>821</v>
      </c>
      <c r="BF96">
        <v>2157.8360000000057</v>
      </c>
      <c r="BG96">
        <v>95.871428571432006</v>
      </c>
      <c r="BH96" s="20">
        <v>8.6296967628547716E-2</v>
      </c>
      <c r="BI96" s="22">
        <v>278475344334.30383</v>
      </c>
      <c r="BJ96" s="22">
        <v>278475344334.30383</v>
      </c>
      <c r="BK96" s="22">
        <v>24031577775.366096</v>
      </c>
      <c r="BL96" s="22">
        <v>2.198920271467987E-5</v>
      </c>
      <c r="BM96" s="23">
        <v>79.161129772847531</v>
      </c>
      <c r="BN96" s="21"/>
      <c r="BO96">
        <v>4000</v>
      </c>
      <c r="BP96">
        <v>821</v>
      </c>
      <c r="BQ96">
        <v>2829.6880000000042</v>
      </c>
      <c r="BR96">
        <v>90.942857142850443</v>
      </c>
      <c r="BS96" s="20">
        <v>0.10200717821507607</v>
      </c>
      <c r="BT96" s="22">
        <v>304832629619.22632</v>
      </c>
      <c r="BU96" s="22">
        <v>304832629619.22632</v>
      </c>
      <c r="BV96" s="22">
        <v>31095116375.338696</v>
      </c>
      <c r="BW96" s="22">
        <v>2.4679151113902599E-5</v>
      </c>
      <c r="BX96" s="23">
        <v>88.84494401004936</v>
      </c>
      <c r="BY96" s="21"/>
      <c r="BZ96">
        <v>4500</v>
      </c>
      <c r="CA96">
        <v>821</v>
      </c>
      <c r="CB96">
        <v>3612.9780000000078</v>
      </c>
      <c r="CC96">
        <v>99.728571428581105</v>
      </c>
      <c r="CD96" s="20">
        <v>0.11536665153596389</v>
      </c>
      <c r="CE96" s="22">
        <v>327752008127.85461</v>
      </c>
      <c r="CF96" s="22">
        <v>327752008127.85461</v>
      </c>
      <c r="CG96" s="22">
        <v>37811651711.898605</v>
      </c>
      <c r="CH96" s="22">
        <v>2.6771145001198641E-5</v>
      </c>
      <c r="CI96" s="23">
        <v>96.376122004315107</v>
      </c>
      <c r="CJ96" s="21"/>
      <c r="CK96">
        <v>5000</v>
      </c>
      <c r="CL96">
        <v>821</v>
      </c>
      <c r="CM96">
        <v>4414.1090000000086</v>
      </c>
      <c r="CN96">
        <v>99.985714285698393</v>
      </c>
      <c r="CO96" s="20">
        <v>0.12833273049914368</v>
      </c>
      <c r="CP96" s="22">
        <v>350671386636.48279</v>
      </c>
      <c r="CQ96" s="22">
        <v>350671386636.48279</v>
      </c>
      <c r="CR96" s="22">
        <v>45002616554.980759</v>
      </c>
      <c r="CS96" s="22">
        <v>2.8648806244073224E-5</v>
      </c>
      <c r="CT96" s="23">
        <v>103.1357024786636</v>
      </c>
      <c r="CU96" s="21"/>
      <c r="CV96">
        <v>1000</v>
      </c>
      <c r="CW96">
        <v>821</v>
      </c>
      <c r="CX96">
        <v>103.80119999999998</v>
      </c>
      <c r="CY96">
        <v>43.542857142857372</v>
      </c>
      <c r="CZ96" s="20">
        <v>4.7333549005585923E-2</v>
      </c>
      <c r="DA96" s="22">
        <v>210863177733.85062</v>
      </c>
      <c r="DB96" s="22">
        <v>210863177733.85062</v>
      </c>
      <c r="DC96" s="22">
        <v>9980902556.7387924</v>
      </c>
      <c r="DD96" s="22">
        <v>1.3968147671349984E-5</v>
      </c>
      <c r="DE96" s="23">
        <v>50.285331616859942</v>
      </c>
      <c r="DF96" s="21"/>
      <c r="DG96" s="21"/>
    </row>
    <row r="97" spans="1:111" x14ac:dyDescent="0.35">
      <c r="A97">
        <v>1000</v>
      </c>
      <c r="B97">
        <v>831</v>
      </c>
      <c r="C97">
        <v>151.67799999999994</v>
      </c>
      <c r="D97">
        <v>20.271428571427919</v>
      </c>
      <c r="E97" s="20">
        <v>2.2040497379257177E-2</v>
      </c>
      <c r="F97" s="22">
        <v>167316358567.45697</v>
      </c>
      <c r="G97" s="22">
        <v>167316358567.45697</v>
      </c>
      <c r="H97" s="22">
        <v>3687735762.5128894</v>
      </c>
      <c r="I97" s="22">
        <v>7.2700559365435287E-6</v>
      </c>
      <c r="J97" s="23">
        <v>26.172201371556703</v>
      </c>
      <c r="K97" s="21"/>
      <c r="L97">
        <v>1500</v>
      </c>
      <c r="M97">
        <v>831</v>
      </c>
      <c r="N97">
        <v>388.25900000000024</v>
      </c>
      <c r="O97">
        <v>40.45714285714358</v>
      </c>
      <c r="P97" s="20">
        <v>3.446917488016181E-2</v>
      </c>
      <c r="Q97" s="22">
        <v>190235737076.08521</v>
      </c>
      <c r="R97" s="22">
        <v>190235737076.08521</v>
      </c>
      <c r="S97" s="22">
        <v>6557268889.7320623</v>
      </c>
      <c r="T97" s="22">
        <v>1.0705204973981285E-5</v>
      </c>
      <c r="U97" s="23">
        <v>38.538737906332628</v>
      </c>
      <c r="W97">
        <v>1950</v>
      </c>
      <c r="X97">
        <v>831</v>
      </c>
      <c r="Y97">
        <v>731.93700000000115</v>
      </c>
      <c r="Z97">
        <v>48.085714285712456</v>
      </c>
      <c r="AA97" s="20">
        <v>4.6267808803008743E-2</v>
      </c>
      <c r="AB97" s="22">
        <v>210863177733.85062</v>
      </c>
      <c r="AC97" s="22">
        <v>210863177733.85062</v>
      </c>
      <c r="AD97" s="22">
        <v>9756177190.9846516</v>
      </c>
      <c r="AE97" s="22">
        <v>1.3638101437016753E-5</v>
      </c>
      <c r="AF97" s="23">
        <v>49.097165173260308</v>
      </c>
      <c r="AG97" s="21"/>
      <c r="AH97">
        <v>2450</v>
      </c>
      <c r="AI97">
        <v>831</v>
      </c>
      <c r="AJ97">
        <v>1134.6080000000018</v>
      </c>
      <c r="AK97">
        <v>59.099999999995944</v>
      </c>
      <c r="AL97" s="20">
        <v>5.9854236599208646E-2</v>
      </c>
      <c r="AM97" s="22">
        <v>233782556242.47882</v>
      </c>
      <c r="AN97" s="22">
        <v>233782556242.47882</v>
      </c>
      <c r="AO97" s="22">
        <v>13992876434.105129</v>
      </c>
      <c r="AP97" s="22">
        <v>1.6692372419589256E-5</v>
      </c>
      <c r="AQ97" s="23">
        <v>60.09254071052132</v>
      </c>
      <c r="AR97" s="21"/>
      <c r="AS97">
        <v>2950</v>
      </c>
      <c r="AT97">
        <v>831</v>
      </c>
      <c r="AU97">
        <v>1612.3220000000015</v>
      </c>
      <c r="AV97">
        <v>65.314285714280885</v>
      </c>
      <c r="AW97" s="20">
        <v>7.3718464982750809E-2</v>
      </c>
      <c r="AX97" s="22">
        <v>256701934751.10709</v>
      </c>
      <c r="AY97" s="22">
        <v>256701934751.10709</v>
      </c>
      <c r="AZ97" s="22">
        <v>18923672587.953869</v>
      </c>
      <c r="BA97" s="22">
        <v>1.9512300052313144E-5</v>
      </c>
      <c r="BB97" s="23">
        <v>70.244280188327323</v>
      </c>
      <c r="BC97" s="21"/>
      <c r="BD97">
        <v>3425</v>
      </c>
      <c r="BE97">
        <v>831</v>
      </c>
      <c r="BF97">
        <v>2159.6620000000057</v>
      </c>
      <c r="BG97">
        <v>78.257142857143791</v>
      </c>
      <c r="BH97" s="20">
        <v>8.6947708253094363E-2</v>
      </c>
      <c r="BI97" s="22">
        <v>278475344334.30383</v>
      </c>
      <c r="BJ97" s="22">
        <v>278475344334.30383</v>
      </c>
      <c r="BK97" s="22">
        <v>24212792994.859043</v>
      </c>
      <c r="BL97" s="22">
        <v>2.196632966312083E-5</v>
      </c>
      <c r="BM97" s="23">
        <v>79.078786787234989</v>
      </c>
      <c r="BN97" s="21"/>
      <c r="BO97">
        <v>4000</v>
      </c>
      <c r="BP97">
        <v>831</v>
      </c>
      <c r="BQ97">
        <v>2831.734000000004</v>
      </c>
      <c r="BR97">
        <v>87.685714285706652</v>
      </c>
      <c r="BS97" s="20">
        <v>0.10280375635850911</v>
      </c>
      <c r="BT97" s="22">
        <v>304832629619.22632</v>
      </c>
      <c r="BU97" s="22">
        <v>304832629619.22632</v>
      </c>
      <c r="BV97" s="22">
        <v>31337939385.498589</v>
      </c>
      <c r="BW97" s="22">
        <v>2.4646104164202072E-5</v>
      </c>
      <c r="BX97" s="23">
        <v>88.725974991127458</v>
      </c>
      <c r="BY97" s="21"/>
      <c r="BZ97">
        <v>4500</v>
      </c>
      <c r="CA97">
        <v>831</v>
      </c>
      <c r="CB97">
        <v>3615.345000000008</v>
      </c>
      <c r="CC97">
        <v>101.44285714286526</v>
      </c>
      <c r="CD97" s="20">
        <v>0.1162852717379604</v>
      </c>
      <c r="CE97" s="22">
        <v>327752008127.85461</v>
      </c>
      <c r="CF97" s="22">
        <v>327752008127.85461</v>
      </c>
      <c r="CG97" s="22">
        <v>38112731327.809776</v>
      </c>
      <c r="CH97" s="22">
        <v>2.6728297045095039E-5</v>
      </c>
      <c r="CI97" s="23">
        <v>96.221869362342147</v>
      </c>
      <c r="CJ97" s="21"/>
      <c r="CK97">
        <v>5000</v>
      </c>
      <c r="CL97">
        <v>831</v>
      </c>
      <c r="CM97">
        <v>4416.352000000009</v>
      </c>
      <c r="CN97">
        <v>96.128571428588273</v>
      </c>
      <c r="CO97" s="20">
        <v>0.12936671880310266</v>
      </c>
      <c r="CP97" s="22">
        <v>350671386636.48279</v>
      </c>
      <c r="CQ97" s="22">
        <v>350671386636.48279</v>
      </c>
      <c r="CR97" s="22">
        <v>45365206667.295959</v>
      </c>
      <c r="CS97" s="22">
        <v>2.8595635190481145E-5</v>
      </c>
      <c r="CT97" s="23">
        <v>102.94428668573212</v>
      </c>
      <c r="CU97" s="21"/>
      <c r="CV97">
        <v>1000</v>
      </c>
      <c r="CW97">
        <v>831</v>
      </c>
      <c r="CX97">
        <v>104.81719999999999</v>
      </c>
      <c r="CY97">
        <v>51.951428571428387</v>
      </c>
      <c r="CZ97" s="20">
        <v>4.7633736323710874E-2</v>
      </c>
      <c r="DA97" s="22">
        <v>210863177733.85062</v>
      </c>
      <c r="DB97" s="22">
        <v>210863177733.85062</v>
      </c>
      <c r="DC97" s="22">
        <v>10044201008.554022</v>
      </c>
      <c r="DD97" s="22">
        <v>1.396262318425985E-5</v>
      </c>
      <c r="DE97" s="23">
        <v>50.265443463335458</v>
      </c>
      <c r="DF97" s="21"/>
      <c r="DG97" s="21"/>
    </row>
    <row r="98" spans="1:111" x14ac:dyDescent="0.35">
      <c r="A98">
        <v>1000</v>
      </c>
      <c r="B98">
        <v>841</v>
      </c>
      <c r="C98">
        <v>152.20699999999994</v>
      </c>
      <c r="D98">
        <v>22.671428571428418</v>
      </c>
      <c r="E98" s="20">
        <v>2.2148888180233105E-2</v>
      </c>
      <c r="F98" s="22">
        <v>167316358567.45697</v>
      </c>
      <c r="G98" s="22">
        <v>167316358567.45697</v>
      </c>
      <c r="H98" s="22">
        <v>3705871316.6343918</v>
      </c>
      <c r="I98" s="22">
        <v>7.2691981521806144E-6</v>
      </c>
      <c r="J98" s="23">
        <v>26.16911334785021</v>
      </c>
      <c r="K98" s="21"/>
      <c r="L98">
        <v>1500</v>
      </c>
      <c r="M98">
        <v>841</v>
      </c>
      <c r="N98">
        <v>389.17100000000022</v>
      </c>
      <c r="O98">
        <v>39.08571428571333</v>
      </c>
      <c r="P98" s="20">
        <v>3.4662567889635107E-2</v>
      </c>
      <c r="Q98" s="22">
        <v>190235737076.08521</v>
      </c>
      <c r="R98" s="22">
        <v>190235737076.08521</v>
      </c>
      <c r="S98" s="22">
        <v>6594059151.4345779</v>
      </c>
      <c r="T98" s="22">
        <v>1.0702689889471016E-5</v>
      </c>
      <c r="U98" s="23">
        <v>38.529683602095659</v>
      </c>
      <c r="W98">
        <v>1950</v>
      </c>
      <c r="X98">
        <v>841</v>
      </c>
      <c r="Y98">
        <v>733.05000000000109</v>
      </c>
      <c r="Z98">
        <v>47.699999999997551</v>
      </c>
      <c r="AA98" s="20">
        <v>4.6553215840441642E-2</v>
      </c>
      <c r="AB98" s="22">
        <v>210863177733.85062</v>
      </c>
      <c r="AC98" s="22">
        <v>210863177733.85062</v>
      </c>
      <c r="AD98" s="22">
        <v>9816359025.845356</v>
      </c>
      <c r="AE98" s="22">
        <v>1.3632965755203582E-5</v>
      </c>
      <c r="AF98" s="23">
        <v>49.078676718732893</v>
      </c>
      <c r="AG98" s="21"/>
      <c r="AH98">
        <v>2450</v>
      </c>
      <c r="AI98">
        <v>841</v>
      </c>
      <c r="AJ98">
        <v>1136.0050000000017</v>
      </c>
      <c r="AK98">
        <v>59.871428571425767</v>
      </c>
      <c r="AL98" s="20">
        <v>6.0255053641427303E-2</v>
      </c>
      <c r="AM98" s="22">
        <v>233782556242.47882</v>
      </c>
      <c r="AN98" s="22">
        <v>233782556242.47882</v>
      </c>
      <c r="AO98" s="22">
        <v>14086580466.820557</v>
      </c>
      <c r="AP98" s="22">
        <v>1.6682839997091006E-5</v>
      </c>
      <c r="AQ98" s="23">
        <v>60.058223989527619</v>
      </c>
      <c r="AR98" s="21"/>
      <c r="AS98">
        <v>2950</v>
      </c>
      <c r="AT98">
        <v>841</v>
      </c>
      <c r="AU98">
        <v>1613.9730000000015</v>
      </c>
      <c r="AV98">
        <v>70.757142857145737</v>
      </c>
      <c r="AW98" s="20">
        <v>7.4243390310914356E-2</v>
      </c>
      <c r="AX98" s="22">
        <v>256701934751.10709</v>
      </c>
      <c r="AY98" s="22">
        <v>256701934751.10709</v>
      </c>
      <c r="AZ98" s="22">
        <v>19058421935.293312</v>
      </c>
      <c r="BA98" s="22">
        <v>1.9496747619804654E-5</v>
      </c>
      <c r="BB98" s="23">
        <v>70.188291431296761</v>
      </c>
      <c r="BC98" s="21"/>
      <c r="BD98">
        <v>3425</v>
      </c>
      <c r="BE98">
        <v>841</v>
      </c>
      <c r="BF98">
        <v>2161.5190000000057</v>
      </c>
      <c r="BG98">
        <v>79.585714285713053</v>
      </c>
      <c r="BH98" s="20">
        <v>8.7593794039506942E-2</v>
      </c>
      <c r="BI98" s="22">
        <v>278475344334.30383</v>
      </c>
      <c r="BJ98" s="22">
        <v>278475344334.30383</v>
      </c>
      <c r="BK98" s="22">
        <v>24392711956.699787</v>
      </c>
      <c r="BL98" s="22">
        <v>2.1943667252610108E-5</v>
      </c>
      <c r="BM98" s="23">
        <v>78.997202109396383</v>
      </c>
      <c r="BN98" s="21"/>
      <c r="BO98">
        <v>4000</v>
      </c>
      <c r="BP98">
        <v>841</v>
      </c>
      <c r="BQ98">
        <v>2833.7840000000042</v>
      </c>
      <c r="BR98">
        <v>87.857142857150663</v>
      </c>
      <c r="BS98" s="20">
        <v>0.10359521039214058</v>
      </c>
      <c r="BT98" s="22">
        <v>304832629619.22632</v>
      </c>
      <c r="BU98" s="22">
        <v>304832629619.22632</v>
      </c>
      <c r="BV98" s="22">
        <v>31579200399.793213</v>
      </c>
      <c r="BW98" s="22">
        <v>2.4613357329344478E-5</v>
      </c>
      <c r="BX98" s="23">
        <v>88.608086385640121</v>
      </c>
      <c r="BY98" s="21"/>
      <c r="BZ98">
        <v>4500</v>
      </c>
      <c r="CA98">
        <v>841</v>
      </c>
      <c r="CB98">
        <v>3617.6780000000081</v>
      </c>
      <c r="CC98">
        <v>99.985714285717876</v>
      </c>
      <c r="CD98" s="20">
        <v>0.1171983223183083</v>
      </c>
      <c r="CE98" s="22">
        <v>327752008127.85461</v>
      </c>
      <c r="CF98" s="22">
        <v>327752008127.85461</v>
      </c>
      <c r="CG98" s="22">
        <v>38411985489.041107</v>
      </c>
      <c r="CH98" s="22">
        <v>2.6685844575351082E-5</v>
      </c>
      <c r="CI98" s="23">
        <v>96.069040471263889</v>
      </c>
      <c r="CJ98" s="21"/>
      <c r="CK98">
        <v>5000</v>
      </c>
      <c r="CL98">
        <v>841</v>
      </c>
      <c r="CM98">
        <v>4418.669000000009</v>
      </c>
      <c r="CN98">
        <v>99.300000000000324</v>
      </c>
      <c r="CO98" s="20">
        <v>0.13039464827665728</v>
      </c>
      <c r="CP98" s="22">
        <v>350671386636.48279</v>
      </c>
      <c r="CQ98" s="22">
        <v>350671386636.48279</v>
      </c>
      <c r="CR98" s="22">
        <v>45725672121.151871</v>
      </c>
      <c r="CS98" s="22">
        <v>2.8542970976811445E-5</v>
      </c>
      <c r="CT98" s="23">
        <v>102.7546955165212</v>
      </c>
      <c r="CU98" s="21"/>
      <c r="CV98">
        <v>1000</v>
      </c>
      <c r="CW98">
        <v>841</v>
      </c>
      <c r="CX98">
        <v>106.02939999999998</v>
      </c>
      <c r="CY98">
        <v>46.757142857142604</v>
      </c>
      <c r="CZ98" s="20">
        <v>4.7930573029515602E-2</v>
      </c>
      <c r="DA98" s="22">
        <v>210863177733.85062</v>
      </c>
      <c r="DB98" s="22">
        <v>210863177733.85062</v>
      </c>
      <c r="DC98" s="22">
        <v>10106792939.608055</v>
      </c>
      <c r="DD98" s="22">
        <v>1.3957164655413966E-5</v>
      </c>
      <c r="DE98" s="23">
        <v>50.245792759490278</v>
      </c>
      <c r="DF98" s="21"/>
      <c r="DG98" s="21"/>
    </row>
    <row r="99" spans="1:111" x14ac:dyDescent="0.35">
      <c r="A99">
        <v>1000</v>
      </c>
      <c r="B99">
        <v>851</v>
      </c>
      <c r="C99">
        <v>152.73799999999994</v>
      </c>
      <c r="D99">
        <v>22.757142857143112</v>
      </c>
      <c r="E99" s="20">
        <v>2.2255457164253173E-2</v>
      </c>
      <c r="F99" s="22">
        <v>167316358567.45697</v>
      </c>
      <c r="G99" s="22">
        <v>167316358567.45697</v>
      </c>
      <c r="H99" s="22">
        <v>3723702050.9768629</v>
      </c>
      <c r="I99" s="22">
        <v>7.2683549826536969E-6</v>
      </c>
      <c r="J99" s="23">
        <v>26.166077937553307</v>
      </c>
      <c r="K99" s="21"/>
      <c r="L99">
        <v>1500</v>
      </c>
      <c r="M99">
        <v>851</v>
      </c>
      <c r="N99">
        <v>390.10400000000021</v>
      </c>
      <c r="O99">
        <v>39.985714285713982</v>
      </c>
      <c r="P99" s="20">
        <v>3.4853326496675864E-2</v>
      </c>
      <c r="Q99" s="22">
        <v>190235737076.08521</v>
      </c>
      <c r="R99" s="22">
        <v>190235737076.08521</v>
      </c>
      <c r="S99" s="22">
        <v>6630348255.6485834</v>
      </c>
      <c r="T99" s="22">
        <v>1.0700210222962609E-5</v>
      </c>
      <c r="U99" s="23">
        <v>38.520756802665396</v>
      </c>
      <c r="W99">
        <v>1950</v>
      </c>
      <c r="X99">
        <v>851</v>
      </c>
      <c r="Y99">
        <v>734.09200000000112</v>
      </c>
      <c r="Z99">
        <v>44.657142857144144</v>
      </c>
      <c r="AA99" s="20">
        <v>4.6835385826793655E-2</v>
      </c>
      <c r="AB99" s="22">
        <v>210863177733.85062</v>
      </c>
      <c r="AC99" s="22">
        <v>210863177733.85062</v>
      </c>
      <c r="AD99" s="22">
        <v>9875858285.8286591</v>
      </c>
      <c r="AE99" s="22">
        <v>1.3627892122558166E-5</v>
      </c>
      <c r="AF99" s="23">
        <v>49.060411641209399</v>
      </c>
      <c r="AG99" s="21"/>
      <c r="AH99">
        <v>2450</v>
      </c>
      <c r="AI99">
        <v>851</v>
      </c>
      <c r="AJ99">
        <v>1137.2220000000018</v>
      </c>
      <c r="AK99">
        <v>52.157142857147072</v>
      </c>
      <c r="AL99" s="20">
        <v>6.0652100275022533E-2</v>
      </c>
      <c r="AM99" s="22">
        <v>233782556242.47882</v>
      </c>
      <c r="AN99" s="22">
        <v>233782556242.47882</v>
      </c>
      <c r="AO99" s="22">
        <v>14179403043.76992</v>
      </c>
      <c r="AP99" s="22">
        <v>1.6673407972301932E-5</v>
      </c>
      <c r="AQ99" s="23">
        <v>60.024268700286953</v>
      </c>
      <c r="AR99" s="21"/>
      <c r="AS99">
        <v>2950</v>
      </c>
      <c r="AT99">
        <v>851</v>
      </c>
      <c r="AU99">
        <v>1615.3920000000016</v>
      </c>
      <c r="AV99">
        <v>60.814285714289838</v>
      </c>
      <c r="AW99" s="20">
        <v>7.4764110041951187E-2</v>
      </c>
      <c r="AX99" s="22">
        <v>256701934751.10709</v>
      </c>
      <c r="AY99" s="22">
        <v>256701934751.10709</v>
      </c>
      <c r="AZ99" s="22">
        <v>19192091697.713543</v>
      </c>
      <c r="BA99" s="22">
        <v>1.9481344266159954E-5</v>
      </c>
      <c r="BB99" s="23">
        <v>70.132839358175829</v>
      </c>
      <c r="BC99" s="21"/>
      <c r="BD99">
        <v>3425</v>
      </c>
      <c r="BE99">
        <v>851</v>
      </c>
      <c r="BF99">
        <v>2163.4420000000055</v>
      </c>
      <c r="BG99">
        <v>82.414285714276062</v>
      </c>
      <c r="BH99" s="20">
        <v>8.8235298995702038E-2</v>
      </c>
      <c r="BI99" s="22">
        <v>278475344334.30383</v>
      </c>
      <c r="BJ99" s="22">
        <v>278475344334.30383</v>
      </c>
      <c r="BK99" s="22">
        <v>24571355270.268379</v>
      </c>
      <c r="BL99" s="22">
        <v>2.1921211739082226E-5</v>
      </c>
      <c r="BM99" s="23">
        <v>78.916362260696019</v>
      </c>
      <c r="BN99" s="21"/>
      <c r="BO99">
        <v>4000</v>
      </c>
      <c r="BP99">
        <v>851</v>
      </c>
      <c r="BQ99">
        <v>2835.8260000000041</v>
      </c>
      <c r="BR99">
        <v>87.514285714282138</v>
      </c>
      <c r="BS99" s="20">
        <v>0.10438162052532286</v>
      </c>
      <c r="BT99" s="22">
        <v>304832629619.22632</v>
      </c>
      <c r="BU99" s="22">
        <v>304832629619.22632</v>
      </c>
      <c r="BV99" s="22">
        <v>31818923868.650375</v>
      </c>
      <c r="BW99" s="22">
        <v>2.4580905265094693E-5</v>
      </c>
      <c r="BX99" s="23">
        <v>88.491258954340893</v>
      </c>
      <c r="BY99" s="21"/>
      <c r="BZ99">
        <v>4500</v>
      </c>
      <c r="CA99">
        <v>851</v>
      </c>
      <c r="CB99">
        <v>3619.912000000008</v>
      </c>
      <c r="CC99">
        <v>95.742857142853879</v>
      </c>
      <c r="CD99" s="20">
        <v>0.11810588864267428</v>
      </c>
      <c r="CE99" s="22">
        <v>327752008127.85461</v>
      </c>
      <c r="CF99" s="22">
        <v>327752008127.85461</v>
      </c>
      <c r="CG99" s="22">
        <v>38709442174.361275</v>
      </c>
      <c r="CH99" s="22">
        <v>2.6643780528205957E-5</v>
      </c>
      <c r="CI99" s="23">
        <v>95.917609901541439</v>
      </c>
      <c r="CJ99" s="21"/>
      <c r="CK99">
        <v>5000</v>
      </c>
      <c r="CL99">
        <v>851</v>
      </c>
      <c r="CM99">
        <v>4403.0410000000093</v>
      </c>
      <c r="CN99">
        <v>-223.2571428571386</v>
      </c>
      <c r="CO99" s="20">
        <v>0.13141660958411772</v>
      </c>
      <c r="CP99" s="22">
        <v>350671386636.48279</v>
      </c>
      <c r="CQ99" s="22">
        <v>350671386636.48279</v>
      </c>
      <c r="CR99" s="22">
        <v>46084044709.927856</v>
      </c>
      <c r="CS99" s="22">
        <v>2.849080447639347E-5</v>
      </c>
      <c r="CT99" s="23">
        <v>102.56689611501649</v>
      </c>
      <c r="CU99" s="21"/>
      <c r="CV99">
        <v>1000</v>
      </c>
      <c r="CW99">
        <v>851</v>
      </c>
      <c r="CX99">
        <v>107.12039999999998</v>
      </c>
      <c r="CY99">
        <v>40.191428571428389</v>
      </c>
      <c r="CZ99" s="20">
        <v>4.822411407888999E-2</v>
      </c>
      <c r="DA99" s="22">
        <v>210863177733.85062</v>
      </c>
      <c r="DB99" s="22">
        <v>210863177733.85062</v>
      </c>
      <c r="DC99" s="22">
        <v>10168689938.074469</v>
      </c>
      <c r="DD99" s="22">
        <v>1.3951770925842941E-5</v>
      </c>
      <c r="DE99" s="23">
        <v>50.226375333034589</v>
      </c>
      <c r="DF99" s="21"/>
      <c r="DG99" s="21"/>
    </row>
    <row r="100" spans="1:111" x14ac:dyDescent="0.35">
      <c r="A100">
        <v>1000</v>
      </c>
      <c r="B100">
        <v>861</v>
      </c>
      <c r="C100">
        <v>153.24499999999995</v>
      </c>
      <c r="D100">
        <v>21.728571428571644</v>
      </c>
      <c r="E100" s="20">
        <v>2.2360238674615701E-2</v>
      </c>
      <c r="F100" s="22">
        <v>167316358567.45697</v>
      </c>
      <c r="G100" s="22">
        <v>167316358567.45697</v>
      </c>
      <c r="H100" s="22">
        <v>3741233711.7359195</v>
      </c>
      <c r="I100" s="22">
        <v>7.2675261462332001E-6</v>
      </c>
      <c r="J100" s="23">
        <v>26.163094126439521</v>
      </c>
      <c r="K100" s="21"/>
      <c r="L100">
        <v>1500</v>
      </c>
      <c r="M100">
        <v>861</v>
      </c>
      <c r="N100">
        <v>391.00200000000018</v>
      </c>
      <c r="O100">
        <v>38.485714285712902</v>
      </c>
      <c r="P100" s="20">
        <v>3.5041495909508412E-2</v>
      </c>
      <c r="Q100" s="22">
        <v>190235737076.08521</v>
      </c>
      <c r="R100" s="22">
        <v>190235737076.08521</v>
      </c>
      <c r="S100" s="22">
        <v>6666144802.5939579</v>
      </c>
      <c r="T100" s="22">
        <v>1.0697765338791534E-5</v>
      </c>
      <c r="U100" s="23">
        <v>38.511955219649522</v>
      </c>
      <c r="W100">
        <v>1950</v>
      </c>
      <c r="X100">
        <v>861</v>
      </c>
      <c r="Y100">
        <v>735.23000000000116</v>
      </c>
      <c r="Z100">
        <v>48.771428571430015</v>
      </c>
      <c r="AA100" s="20">
        <v>4.711437167672939E-2</v>
      </c>
      <c r="AB100" s="22">
        <v>210863177733.85062</v>
      </c>
      <c r="AC100" s="22">
        <v>210863177733.85062</v>
      </c>
      <c r="AD100" s="22">
        <v>9934686128.6888866</v>
      </c>
      <c r="AE100" s="22">
        <v>1.3622879454476545E-5</v>
      </c>
      <c r="AF100" s="23">
        <v>49.04236603611556</v>
      </c>
      <c r="AG100" s="21"/>
      <c r="AH100">
        <v>2450</v>
      </c>
      <c r="AI100">
        <v>861</v>
      </c>
      <c r="AJ100">
        <v>1138.5120000000018</v>
      </c>
      <c r="AK100">
        <v>55.285714285712729</v>
      </c>
      <c r="AL100" s="20">
        <v>6.1045436716056542E-2</v>
      </c>
      <c r="AM100" s="22">
        <v>233782556242.47882</v>
      </c>
      <c r="AN100" s="22">
        <v>233782556242.47882</v>
      </c>
      <c r="AO100" s="22">
        <v>14271358242.418171</v>
      </c>
      <c r="AP100" s="22">
        <v>1.6664074595146956E-5</v>
      </c>
      <c r="AQ100" s="23">
        <v>59.990668542529043</v>
      </c>
      <c r="AR100" s="21"/>
      <c r="AS100">
        <v>2950</v>
      </c>
      <c r="AT100">
        <v>861</v>
      </c>
      <c r="AU100">
        <v>1616.8900000000017</v>
      </c>
      <c r="AV100">
        <v>64.200000000002035</v>
      </c>
      <c r="AW100" s="20">
        <v>7.5280690834994335E-2</v>
      </c>
      <c r="AX100" s="22">
        <v>256701934751.10709</v>
      </c>
      <c r="AY100" s="22">
        <v>256701934751.10709</v>
      </c>
      <c r="AZ100" s="22">
        <v>19324698986.742981</v>
      </c>
      <c r="BA100" s="22">
        <v>1.9466087376496222E-5</v>
      </c>
      <c r="BB100" s="23">
        <v>70.0779145553864</v>
      </c>
      <c r="BC100" s="21"/>
      <c r="BD100">
        <v>3425</v>
      </c>
      <c r="BE100">
        <v>861</v>
      </c>
      <c r="BF100">
        <v>2165.2850000000053</v>
      </c>
      <c r="BG100">
        <v>78.985714285707743</v>
      </c>
      <c r="BH100" s="20">
        <v>8.8872295254392761E-2</v>
      </c>
      <c r="BI100" s="22">
        <v>278475344334.30383</v>
      </c>
      <c r="BJ100" s="22">
        <v>278475344334.30383</v>
      </c>
      <c r="BK100" s="22">
        <v>24748743022.746941</v>
      </c>
      <c r="BL100" s="22">
        <v>2.189895947898158E-5</v>
      </c>
      <c r="BM100" s="23">
        <v>78.836254124333692</v>
      </c>
      <c r="BN100" s="21"/>
      <c r="BO100">
        <v>4000</v>
      </c>
      <c r="BP100">
        <v>861</v>
      </c>
      <c r="BQ100">
        <v>2837.9720000000043</v>
      </c>
      <c r="BR100">
        <v>91.971428571436519</v>
      </c>
      <c r="BS100" s="20">
        <v>0.10516306489376616</v>
      </c>
      <c r="BT100" s="22">
        <v>304832629619.22632</v>
      </c>
      <c r="BU100" s="22">
        <v>304832629619.22632</v>
      </c>
      <c r="BV100" s="22">
        <v>32057133610.384083</v>
      </c>
      <c r="BW100" s="22">
        <v>2.4548742773141428E-5</v>
      </c>
      <c r="BX100" s="23">
        <v>88.375473983309135</v>
      </c>
      <c r="BY100" s="21"/>
      <c r="BZ100">
        <v>4500</v>
      </c>
      <c r="CA100">
        <v>861</v>
      </c>
      <c r="CB100">
        <v>3622.316000000008</v>
      </c>
      <c r="CC100">
        <v>103.02857142857127</v>
      </c>
      <c r="CD100" s="20">
        <v>0.11900805384447061</v>
      </c>
      <c r="CE100" s="22">
        <v>327752008127.85461</v>
      </c>
      <c r="CF100" s="22">
        <v>327752008127.85461</v>
      </c>
      <c r="CG100" s="22">
        <v>39005128630.913094</v>
      </c>
      <c r="CH100" s="22">
        <v>2.6602098034664137E-5</v>
      </c>
      <c r="CI100" s="23">
        <v>95.767552924790891</v>
      </c>
      <c r="CJ100" s="21"/>
      <c r="CK100">
        <v>5000</v>
      </c>
      <c r="CL100">
        <v>861</v>
      </c>
      <c r="CM100">
        <v>4405.3780000000097</v>
      </c>
      <c r="CN100">
        <v>100.15714285716189</v>
      </c>
      <c r="CO100" s="20">
        <v>0.13243269100822319</v>
      </c>
      <c r="CP100" s="22">
        <v>350671386636.48279</v>
      </c>
      <c r="CQ100" s="22">
        <v>350671386636.48279</v>
      </c>
      <c r="CR100" s="22">
        <v>46440355391.854492</v>
      </c>
      <c r="CS100" s="22">
        <v>2.8439126816009625E-5</v>
      </c>
      <c r="CT100" s="23">
        <v>102.38085653763466</v>
      </c>
      <c r="CU100" s="21"/>
      <c r="CV100">
        <v>1000</v>
      </c>
      <c r="CW100">
        <v>861</v>
      </c>
      <c r="CX100">
        <v>108.05819999999997</v>
      </c>
      <c r="CY100">
        <v>40.84285714285727</v>
      </c>
      <c r="CZ100" s="20">
        <v>4.8514413131072333E-2</v>
      </c>
      <c r="DA100" s="22">
        <v>210863177733.85062</v>
      </c>
      <c r="DB100" s="22">
        <v>210863177733.85062</v>
      </c>
      <c r="DC100" s="22">
        <v>10229903318.710762</v>
      </c>
      <c r="DD100" s="22">
        <v>1.3946440865432587E-5</v>
      </c>
      <c r="DE100" s="23">
        <v>50.207187115557311</v>
      </c>
      <c r="DF100" s="21"/>
      <c r="DG100" s="21"/>
    </row>
    <row r="101" spans="1:111" x14ac:dyDescent="0.35">
      <c r="A101">
        <v>1000</v>
      </c>
      <c r="B101">
        <v>871</v>
      </c>
      <c r="C101">
        <v>153.83899999999994</v>
      </c>
      <c r="D101">
        <v>25.457142857142603</v>
      </c>
      <c r="E101" s="20">
        <v>2.2463266283418309E-2</v>
      </c>
      <c r="F101" s="22">
        <v>167316358567.45697</v>
      </c>
      <c r="G101" s="22">
        <v>167316358567.45697</v>
      </c>
      <c r="H101" s="22">
        <v>3758471916.0726843</v>
      </c>
      <c r="I101" s="22">
        <v>7.2667113677096472E-6</v>
      </c>
      <c r="J101" s="23">
        <v>26.160160923754731</v>
      </c>
      <c r="K101" s="21"/>
      <c r="L101">
        <v>1500</v>
      </c>
      <c r="M101">
        <v>871</v>
      </c>
      <c r="N101">
        <v>391.93500000000017</v>
      </c>
      <c r="O101">
        <v>39.985714285713982</v>
      </c>
      <c r="P101" s="20">
        <v>3.5227120308145406E-2</v>
      </c>
      <c r="Q101" s="22">
        <v>190235737076.08521</v>
      </c>
      <c r="R101" s="22">
        <v>190235737076.08521</v>
      </c>
      <c r="S101" s="22">
        <v>6701457196.8879709</v>
      </c>
      <c r="T101" s="22">
        <v>1.0695354616425156E-5</v>
      </c>
      <c r="U101" s="23">
        <v>38.50327661913056</v>
      </c>
      <c r="W101">
        <v>1950</v>
      </c>
      <c r="X101">
        <v>871</v>
      </c>
      <c r="Y101">
        <v>736.31500000000119</v>
      </c>
      <c r="Z101">
        <v>46.500000000001563</v>
      </c>
      <c r="AA101" s="20">
        <v>4.7390225070082663E-2</v>
      </c>
      <c r="AB101" s="22">
        <v>210863177733.85062</v>
      </c>
      <c r="AC101" s="22">
        <v>210863177733.85062</v>
      </c>
      <c r="AD101" s="22">
        <v>9992853451.800024</v>
      </c>
      <c r="AE101" s="22">
        <v>1.3617926693063538E-5</v>
      </c>
      <c r="AF101" s="23">
        <v>49.024536095028736</v>
      </c>
      <c r="AG101" s="21"/>
      <c r="AH101">
        <v>2450</v>
      </c>
      <c r="AI101">
        <v>871</v>
      </c>
      <c r="AJ101">
        <v>1139.6520000000019</v>
      </c>
      <c r="AK101">
        <v>48.857142857147146</v>
      </c>
      <c r="AL101" s="20">
        <v>6.1435121734662465E-2</v>
      </c>
      <c r="AM101" s="22">
        <v>233782556242.47882</v>
      </c>
      <c r="AN101" s="22">
        <v>233782556242.47882</v>
      </c>
      <c r="AO101" s="22">
        <v>14362459802.19726</v>
      </c>
      <c r="AP101" s="22">
        <v>1.6654838160077053E-5</v>
      </c>
      <c r="AQ101" s="23">
        <v>59.957417376277391</v>
      </c>
      <c r="AR101" s="21"/>
      <c r="AS101">
        <v>2950</v>
      </c>
      <c r="AT101">
        <v>871</v>
      </c>
      <c r="AU101">
        <v>1618.5780000000018</v>
      </c>
      <c r="AV101">
        <v>72.342857142861504</v>
      </c>
      <c r="AW101" s="20">
        <v>7.5793197708740309E-2</v>
      </c>
      <c r="AX101" s="22">
        <v>256701934751.10709</v>
      </c>
      <c r="AY101" s="22">
        <v>256701934751.10709</v>
      </c>
      <c r="AZ101" s="22">
        <v>19456260492.806812</v>
      </c>
      <c r="BA101" s="22">
        <v>1.9450974404187178E-5</v>
      </c>
      <c r="BB101" s="23">
        <v>70.023507855073845</v>
      </c>
      <c r="BC101" s="21"/>
      <c r="BD101">
        <v>3425</v>
      </c>
      <c r="BE101">
        <v>871</v>
      </c>
      <c r="BF101">
        <v>2167.2090000000053</v>
      </c>
      <c r="BG101">
        <v>82.457142857141932</v>
      </c>
      <c r="BH101" s="20">
        <v>8.9504853136890633E-2</v>
      </c>
      <c r="BI101" s="22">
        <v>278475344334.30383</v>
      </c>
      <c r="BJ101" s="22">
        <v>278475344334.30383</v>
      </c>
      <c r="BK101" s="22">
        <v>24924894796.886913</v>
      </c>
      <c r="BL101" s="22">
        <v>2.1876906925692808E-5</v>
      </c>
      <c r="BM101" s="23">
        <v>78.756864932494111</v>
      </c>
      <c r="BN101" s="21"/>
      <c r="BO101">
        <v>4000</v>
      </c>
      <c r="BP101">
        <v>871</v>
      </c>
      <c r="BQ101">
        <v>2840.1290000000045</v>
      </c>
      <c r="BR101">
        <v>92.442857142863701</v>
      </c>
      <c r="BS101" s="20">
        <v>0.10593961963179019</v>
      </c>
      <c r="BT101" s="22">
        <v>304832629619.22632</v>
      </c>
      <c r="BU101" s="22">
        <v>304832629619.22632</v>
      </c>
      <c r="BV101" s="22">
        <v>32293852833.219215</v>
      </c>
      <c r="BW101" s="22">
        <v>2.4516864795795949E-5</v>
      </c>
      <c r="BX101" s="23">
        <v>88.260713264865416</v>
      </c>
      <c r="BY101" s="21"/>
      <c r="BZ101">
        <v>4500</v>
      </c>
      <c r="CA101">
        <v>871</v>
      </c>
      <c r="CB101">
        <v>3624.7150000000079</v>
      </c>
      <c r="CC101">
        <v>102.81428571428089</v>
      </c>
      <c r="CD101" s="20">
        <v>0.11990489890406998</v>
      </c>
      <c r="CE101" s="22">
        <v>327752008127.85461</v>
      </c>
      <c r="CF101" s="22">
        <v>327752008127.85461</v>
      </c>
      <c r="CG101" s="22">
        <v>39299071400.176331</v>
      </c>
      <c r="CH101" s="22">
        <v>2.6560790413307712E-5</v>
      </c>
      <c r="CI101" s="23">
        <v>95.618845487907763</v>
      </c>
      <c r="CJ101" s="21"/>
      <c r="CK101">
        <v>5000</v>
      </c>
      <c r="CL101">
        <v>871</v>
      </c>
      <c r="CM101">
        <v>4407.5950000000093</v>
      </c>
      <c r="CN101">
        <v>95.014285714270429</v>
      </c>
      <c r="CO101" s="20">
        <v>0.1334429785359636</v>
      </c>
      <c r="CP101" s="22">
        <v>350671386636.48279</v>
      </c>
      <c r="CQ101" s="22">
        <v>350671386636.48279</v>
      </c>
      <c r="CR101" s="22">
        <v>46794634320.108765</v>
      </c>
      <c r="CS101" s="22">
        <v>2.8387929366426347E-5</v>
      </c>
      <c r="CT101" s="23">
        <v>102.19654571913485</v>
      </c>
      <c r="CU101" s="21"/>
      <c r="CV101">
        <v>1000</v>
      </c>
      <c r="CW101">
        <v>871</v>
      </c>
      <c r="CX101">
        <v>109.01119999999997</v>
      </c>
      <c r="CY101">
        <v>39.377142857142445</v>
      </c>
      <c r="CZ101" s="20">
        <v>4.8801522589336364E-2</v>
      </c>
      <c r="DA101" s="22">
        <v>210863177733.85062</v>
      </c>
      <c r="DB101" s="22">
        <v>210863177733.85062</v>
      </c>
      <c r="DC101" s="22">
        <v>10290444131.437759</v>
      </c>
      <c r="DD101" s="22">
        <v>1.3941173371982073E-5</v>
      </c>
      <c r="DE101" s="23">
        <v>50.188224139135464</v>
      </c>
      <c r="DF101" s="21"/>
      <c r="DG101" s="21"/>
    </row>
    <row r="102" spans="1:111" x14ac:dyDescent="0.35">
      <c r="A102">
        <v>1000</v>
      </c>
      <c r="B102">
        <v>881</v>
      </c>
      <c r="C102">
        <v>154.33999999999995</v>
      </c>
      <c r="D102">
        <v>21.471428571428778</v>
      </c>
      <c r="E102" s="20">
        <v>2.2564572813035401E-2</v>
      </c>
      <c r="F102" s="22">
        <v>167316358567.45697</v>
      </c>
      <c r="G102" s="22">
        <v>167316358567.45697</v>
      </c>
      <c r="H102" s="22">
        <v>3775422155.7073221</v>
      </c>
      <c r="I102" s="22">
        <v>7.2659103782061766E-6</v>
      </c>
      <c r="J102" s="23">
        <v>26.157277361542235</v>
      </c>
      <c r="K102" s="21"/>
      <c r="L102">
        <v>1500</v>
      </c>
      <c r="M102">
        <v>881</v>
      </c>
      <c r="N102">
        <v>392.81700000000018</v>
      </c>
      <c r="O102">
        <v>37.800000000000217</v>
      </c>
      <c r="P102" s="20">
        <v>3.5410242874939817E-2</v>
      </c>
      <c r="Q102" s="22">
        <v>190235737076.08521</v>
      </c>
      <c r="R102" s="22">
        <v>190235737076.08521</v>
      </c>
      <c r="S102" s="22">
        <v>6736293653.3573704</v>
      </c>
      <c r="T102" s="22">
        <v>1.0692977449995895E-5</v>
      </c>
      <c r="U102" s="23">
        <v>38.494718819985223</v>
      </c>
      <c r="W102">
        <v>1950</v>
      </c>
      <c r="X102">
        <v>881</v>
      </c>
      <c r="Y102">
        <v>737.48100000000125</v>
      </c>
      <c r="Z102">
        <v>49.971428571430877</v>
      </c>
      <c r="AA102" s="20">
        <v>4.7662996490142974E-2</v>
      </c>
      <c r="AB102" s="22">
        <v>210863177733.85062</v>
      </c>
      <c r="AC102" s="22">
        <v>210863177733.85062</v>
      </c>
      <c r="AD102" s="22">
        <v>10050370900.228916</v>
      </c>
      <c r="AE102" s="22">
        <v>1.3613032806271082E-5</v>
      </c>
      <c r="AF102" s="23">
        <v>49.006918102575895</v>
      </c>
      <c r="AG102" s="21"/>
      <c r="AH102">
        <v>2450</v>
      </c>
      <c r="AI102">
        <v>881</v>
      </c>
      <c r="AJ102">
        <v>1140.9950000000019</v>
      </c>
      <c r="AK102">
        <v>57.557142857146061</v>
      </c>
      <c r="AL102" s="20">
        <v>6.182121270146404E-2</v>
      </c>
      <c r="AM102" s="22">
        <v>233782556242.47882</v>
      </c>
      <c r="AN102" s="22">
        <v>233782556242.47882</v>
      </c>
      <c r="AO102" s="22">
        <v>14452721135.358263</v>
      </c>
      <c r="AP102" s="22">
        <v>1.6645697004579406E-5</v>
      </c>
      <c r="AQ102" s="23">
        <v>59.924509216485866</v>
      </c>
      <c r="AR102" s="21"/>
      <c r="AS102">
        <v>2950</v>
      </c>
      <c r="AT102">
        <v>881</v>
      </c>
      <c r="AU102">
        <v>1620.2870000000019</v>
      </c>
      <c r="AV102">
        <v>73.242857142859719</v>
      </c>
      <c r="AW102" s="20">
        <v>7.6301694095574094E-2</v>
      </c>
      <c r="AX102" s="22">
        <v>256701934751.10709</v>
      </c>
      <c r="AY102" s="22">
        <v>256701934751.10709</v>
      </c>
      <c r="AZ102" s="22">
        <v>19586792499.120995</v>
      </c>
      <c r="BA102" s="22">
        <v>1.9436002868513151E-5</v>
      </c>
      <c r="BB102" s="23">
        <v>69.969610326647341</v>
      </c>
      <c r="BC102" s="21"/>
      <c r="BD102">
        <v>3425</v>
      </c>
      <c r="BE102">
        <v>881</v>
      </c>
      <c r="BF102">
        <v>2169.1490000000053</v>
      </c>
      <c r="BG102">
        <v>83.142857142859484</v>
      </c>
      <c r="BH102" s="20">
        <v>9.0133041214203763E-2</v>
      </c>
      <c r="BI102" s="22">
        <v>278475344334.30383</v>
      </c>
      <c r="BJ102" s="22">
        <v>278475344334.30383</v>
      </c>
      <c r="BK102" s="22">
        <v>25099829688.023392</v>
      </c>
      <c r="BL102" s="22">
        <v>2.1855050626127768E-5</v>
      </c>
      <c r="BM102" s="23">
        <v>78.678182254059962</v>
      </c>
      <c r="BN102" s="21"/>
      <c r="BO102">
        <v>4000</v>
      </c>
      <c r="BP102">
        <v>881</v>
      </c>
      <c r="BQ102">
        <v>2842.3440000000046</v>
      </c>
      <c r="BR102">
        <v>94.928571428577669</v>
      </c>
      <c r="BS102" s="20">
        <v>0.10671135894144376</v>
      </c>
      <c r="BT102" s="22">
        <v>304832629619.22632</v>
      </c>
      <c r="BU102" s="22">
        <v>304832629619.22632</v>
      </c>
      <c r="BV102" s="22">
        <v>32529104156.361443</v>
      </c>
      <c r="BW102" s="22">
        <v>2.448526641092923E-5</v>
      </c>
      <c r="BX102" s="23">
        <v>88.146959079345223</v>
      </c>
      <c r="BY102" s="21"/>
      <c r="BZ102">
        <v>4500</v>
      </c>
      <c r="CA102">
        <v>881</v>
      </c>
      <c r="CB102">
        <v>3627.0700000000079</v>
      </c>
      <c r="CC102">
        <v>100.92857142857221</v>
      </c>
      <c r="CD102" s="20">
        <v>0.12079650272452501</v>
      </c>
      <c r="CE102" s="22">
        <v>327752008127.85461</v>
      </c>
      <c r="CF102" s="22">
        <v>327752008127.85461</v>
      </c>
      <c r="CG102" s="22">
        <v>39591296342.784935</v>
      </c>
      <c r="CH102" s="22">
        <v>2.6519851163437636E-5</v>
      </c>
      <c r="CI102" s="23">
        <v>95.471464188375492</v>
      </c>
      <c r="CJ102" s="21"/>
      <c r="CK102">
        <v>5000</v>
      </c>
      <c r="CL102">
        <v>881</v>
      </c>
      <c r="CM102">
        <v>4409.7560000000094</v>
      </c>
      <c r="CN102">
        <v>92.614285714288215</v>
      </c>
      <c r="CO102" s="20">
        <v>0.13444755594055247</v>
      </c>
      <c r="CP102" s="22">
        <v>350671386636.48279</v>
      </c>
      <c r="CQ102" s="22">
        <v>350671386636.48279</v>
      </c>
      <c r="CR102" s="22">
        <v>47146910871.559624</v>
      </c>
      <c r="CS102" s="22">
        <v>2.8337203733365068E-5</v>
      </c>
      <c r="CT102" s="23">
        <v>102.01393344011424</v>
      </c>
      <c r="CU102" s="21"/>
      <c r="CV102">
        <v>1000</v>
      </c>
      <c r="CW102">
        <v>881</v>
      </c>
      <c r="CX102">
        <v>109.92999999999996</v>
      </c>
      <c r="CY102">
        <v>42.711428571427994</v>
      </c>
      <c r="CZ102" s="20">
        <v>4.9085493640087935E-2</v>
      </c>
      <c r="DA102" s="22">
        <v>210863177733.85062</v>
      </c>
      <c r="DB102" s="22">
        <v>210863177733.85062</v>
      </c>
      <c r="DC102" s="22">
        <v>10350323169.583656</v>
      </c>
      <c r="DD102" s="22">
        <v>1.3935967370300012E-5</v>
      </c>
      <c r="DE102" s="23">
        <v>50.169482533080043</v>
      </c>
      <c r="DF102" s="21"/>
      <c r="DG102" s="21"/>
    </row>
    <row r="103" spans="1:111" x14ac:dyDescent="0.35">
      <c r="A103">
        <v>1000</v>
      </c>
      <c r="B103">
        <v>891</v>
      </c>
      <c r="C103">
        <v>154.97399999999993</v>
      </c>
      <c r="D103">
        <v>27.171428571427978</v>
      </c>
      <c r="E103" s="20">
        <v>2.2664190356856118E-2</v>
      </c>
      <c r="F103" s="22">
        <v>167316358567.45697</v>
      </c>
      <c r="G103" s="22">
        <v>167316358567.45697</v>
      </c>
      <c r="H103" s="22">
        <v>3792089800.3888388</v>
      </c>
      <c r="I103" s="22">
        <v>7.2651229149977074E-6</v>
      </c>
      <c r="J103" s="23">
        <v>26.154442493991748</v>
      </c>
      <c r="K103" s="21"/>
      <c r="L103">
        <v>1500</v>
      </c>
      <c r="M103">
        <v>891</v>
      </c>
      <c r="N103">
        <v>393.76100000000019</v>
      </c>
      <c r="O103">
        <v>40.45714285714358</v>
      </c>
      <c r="P103" s="20">
        <v>3.5590905824005842E-2</v>
      </c>
      <c r="Q103" s="22">
        <v>190235737076.08521</v>
      </c>
      <c r="R103" s="22">
        <v>190235737076.08521</v>
      </c>
      <c r="S103" s="22">
        <v>6770662202.6352854</v>
      </c>
      <c r="T103" s="22">
        <v>1.0690633247852111E-5</v>
      </c>
      <c r="U103" s="23">
        <v>38.486279692267601</v>
      </c>
      <c r="W103">
        <v>1950</v>
      </c>
      <c r="X103">
        <v>891</v>
      </c>
      <c r="Y103">
        <v>738.65700000000129</v>
      </c>
      <c r="Z103">
        <v>50.400000000001917</v>
      </c>
      <c r="AA103" s="20">
        <v>4.7932735260463114E-2</v>
      </c>
      <c r="AB103" s="22">
        <v>210863177733.85062</v>
      </c>
      <c r="AC103" s="22">
        <v>210863177733.85062</v>
      </c>
      <c r="AD103" s="22">
        <v>10107248874.496641</v>
      </c>
      <c r="AE103" s="22">
        <v>1.3608196787070801E-5</v>
      </c>
      <c r="AF103" s="23">
        <v>48.98950843345488</v>
      </c>
      <c r="AG103" s="21"/>
      <c r="AH103">
        <v>2450</v>
      </c>
      <c r="AI103">
        <v>891</v>
      </c>
      <c r="AJ103">
        <v>1142.3160000000018</v>
      </c>
      <c r="AK103">
        <v>56.614285714281984</v>
      </c>
      <c r="AL103" s="20">
        <v>6.2203765632138343E-2</v>
      </c>
      <c r="AM103" s="22">
        <v>233782556242.47882</v>
      </c>
      <c r="AN103" s="22">
        <v>233782556242.47882</v>
      </c>
      <c r="AO103" s="22">
        <v>14542155337.389353</v>
      </c>
      <c r="AP103" s="22">
        <v>1.663664950774917E-5</v>
      </c>
      <c r="AQ103" s="23">
        <v>59.891938227897015</v>
      </c>
      <c r="AR103" s="21"/>
      <c r="AS103">
        <v>2950</v>
      </c>
      <c r="AT103">
        <v>891</v>
      </c>
      <c r="AU103">
        <v>1622.0180000000018</v>
      </c>
      <c r="AV103">
        <v>74.185714285714056</v>
      </c>
      <c r="AW103" s="20">
        <v>7.6806241893468769E-2</v>
      </c>
      <c r="AX103" s="22">
        <v>256701934751.10709</v>
      </c>
      <c r="AY103" s="22">
        <v>256701934751.10709</v>
      </c>
      <c r="AZ103" s="22">
        <v>19716310895.014969</v>
      </c>
      <c r="BA103" s="22">
        <v>1.9421170352411166E-5</v>
      </c>
      <c r="BB103" s="23">
        <v>69.916213268680195</v>
      </c>
      <c r="BC103" s="21"/>
      <c r="BD103">
        <v>3425</v>
      </c>
      <c r="BE103">
        <v>891</v>
      </c>
      <c r="BF103">
        <v>2171.1260000000052</v>
      </c>
      <c r="BG103">
        <v>84.728571428565516</v>
      </c>
      <c r="BH103" s="20">
        <v>9.0756926365567869E-2</v>
      </c>
      <c r="BI103" s="22">
        <v>278475344334.30383</v>
      </c>
      <c r="BJ103" s="22">
        <v>278475344334.30383</v>
      </c>
      <c r="BK103" s="22">
        <v>25273566320.374569</v>
      </c>
      <c r="BL103" s="22">
        <v>2.1833387217461182E-5</v>
      </c>
      <c r="BM103" s="23">
        <v>78.600193982860262</v>
      </c>
      <c r="BN103" s="21"/>
      <c r="BO103">
        <v>4000</v>
      </c>
      <c r="BP103">
        <v>891</v>
      </c>
      <c r="BQ103">
        <v>2844.5130000000045</v>
      </c>
      <c r="BR103">
        <v>92.957142857137256</v>
      </c>
      <c r="BS103" s="20">
        <v>0.10747835515865406</v>
      </c>
      <c r="BT103" s="22">
        <v>304832629619.22632</v>
      </c>
      <c r="BU103" s="22">
        <v>304832629619.22632</v>
      </c>
      <c r="BV103" s="22">
        <v>32762909630.161655</v>
      </c>
      <c r="BW103" s="22">
        <v>2.4453942827134705E-5</v>
      </c>
      <c r="BX103" s="23">
        <v>88.034194177684938</v>
      </c>
      <c r="BY103" s="21"/>
      <c r="BZ103">
        <v>4500</v>
      </c>
      <c r="CA103">
        <v>891</v>
      </c>
      <c r="CB103">
        <v>3629.564000000008</v>
      </c>
      <c r="CC103">
        <v>106.88571428572037</v>
      </c>
      <c r="CD103" s="20">
        <v>0.12168294220397613</v>
      </c>
      <c r="CE103" s="22">
        <v>327752008127.85461</v>
      </c>
      <c r="CF103" s="22">
        <v>327752008127.85461</v>
      </c>
      <c r="CG103" s="22">
        <v>39881828662.25885</v>
      </c>
      <c r="CH103" s="22">
        <v>2.6479273958526043E-5</v>
      </c>
      <c r="CI103" s="23">
        <v>95.325386250693754</v>
      </c>
      <c r="CJ103" s="21"/>
      <c r="CK103">
        <v>5000</v>
      </c>
      <c r="CL103">
        <v>891</v>
      </c>
      <c r="CM103">
        <v>4412.0230000000092</v>
      </c>
      <c r="CN103">
        <v>97.157142857135383</v>
      </c>
      <c r="CO103" s="20">
        <v>0.13544650485975634</v>
      </c>
      <c r="CP103" s="22">
        <v>350671386636.48279</v>
      </c>
      <c r="CQ103" s="22">
        <v>350671386636.48279</v>
      </c>
      <c r="CR103" s="22">
        <v>47497213674.235863</v>
      </c>
      <c r="CS103" s="22">
        <v>2.8286941748888775E-5</v>
      </c>
      <c r="CT103" s="23">
        <v>101.83299029599959</v>
      </c>
      <c r="CU103" s="21"/>
      <c r="CV103">
        <v>1000</v>
      </c>
      <c r="CW103">
        <v>891</v>
      </c>
      <c r="CX103">
        <v>110.92659999999995</v>
      </c>
      <c r="CY103">
        <v>46.980000000000445</v>
      </c>
      <c r="CZ103" s="20">
        <v>4.9366376290445622E-2</v>
      </c>
      <c r="DA103" s="22">
        <v>210863177733.85062</v>
      </c>
      <c r="DB103" s="22">
        <v>210863177733.85062</v>
      </c>
      <c r="DC103" s="22">
        <v>10409550977.808384</v>
      </c>
      <c r="DD103" s="22">
        <v>1.3930821811336705E-5</v>
      </c>
      <c r="DE103" s="23">
        <v>50.150958520812139</v>
      </c>
      <c r="DF103" s="21"/>
      <c r="DG103" s="21"/>
    </row>
    <row r="104" spans="1:111" x14ac:dyDescent="0.35">
      <c r="A104">
        <v>1000</v>
      </c>
      <c r="B104">
        <v>901</v>
      </c>
      <c r="C104">
        <v>155.54299999999992</v>
      </c>
      <c r="D104">
        <v>24.385714285713792</v>
      </c>
      <c r="E104" s="20">
        <v>2.2762150299313222E-2</v>
      </c>
      <c r="F104" s="22">
        <v>167316358567.45697</v>
      </c>
      <c r="G104" s="22">
        <v>167316358567.45697</v>
      </c>
      <c r="H104" s="22">
        <v>3808480101.2462392</v>
      </c>
      <c r="I104" s="22">
        <v>7.2643487213364433E-6</v>
      </c>
      <c r="J104" s="23">
        <v>26.151655396811197</v>
      </c>
      <c r="K104" s="21"/>
      <c r="L104">
        <v>1500</v>
      </c>
      <c r="M104">
        <v>901</v>
      </c>
      <c r="N104">
        <v>394.70900000000017</v>
      </c>
      <c r="O104">
        <v>40.628571428570538</v>
      </c>
      <c r="P104" s="20">
        <v>3.5769150429558819E-2</v>
      </c>
      <c r="Q104" s="22">
        <v>190235737076.08521</v>
      </c>
      <c r="R104" s="22">
        <v>190235737076.08521</v>
      </c>
      <c r="S104" s="22">
        <v>6804570696.5524912</v>
      </c>
      <c r="T104" s="22">
        <v>1.0688321432126042E-5</v>
      </c>
      <c r="U104" s="23">
        <v>38.477957155653748</v>
      </c>
      <c r="W104">
        <v>1950</v>
      </c>
      <c r="X104">
        <v>901</v>
      </c>
      <c r="Y104">
        <v>739.78600000000131</v>
      </c>
      <c r="Z104">
        <v>48.385714285715103</v>
      </c>
      <c r="AA104" s="20">
        <v>4.8199489580256119E-2</v>
      </c>
      <c r="AB104" s="22">
        <v>210863177733.85062</v>
      </c>
      <c r="AC104" s="22">
        <v>210863177733.85062</v>
      </c>
      <c r="AD104" s="22">
        <v>10163497538.042427</v>
      </c>
      <c r="AE104" s="22">
        <v>1.3603417652659363E-5</v>
      </c>
      <c r="AF104" s="23">
        <v>48.972303549573709</v>
      </c>
      <c r="AG104" s="21"/>
      <c r="AH104">
        <v>2450</v>
      </c>
      <c r="AI104">
        <v>901</v>
      </c>
      <c r="AJ104">
        <v>1143.7020000000018</v>
      </c>
      <c r="AK104">
        <v>59.399999999998599</v>
      </c>
      <c r="AL104" s="20">
        <v>6.2582835230210354E-2</v>
      </c>
      <c r="AM104" s="22">
        <v>233782556242.47882</v>
      </c>
      <c r="AN104" s="22">
        <v>233782556242.47882</v>
      </c>
      <c r="AO104" s="22">
        <v>14630775197.020437</v>
      </c>
      <c r="AP104" s="22">
        <v>1.6627694088919703E-5</v>
      </c>
      <c r="AQ104" s="23">
        <v>59.859698720110934</v>
      </c>
      <c r="AR104" s="21"/>
      <c r="AS104">
        <v>2950</v>
      </c>
      <c r="AT104">
        <v>901</v>
      </c>
      <c r="AU104">
        <v>1623.6500000000019</v>
      </c>
      <c r="AV104">
        <v>69.942857142859793</v>
      </c>
      <c r="AW104" s="20">
        <v>7.7306901515768869E-2</v>
      </c>
      <c r="AX104" s="22">
        <v>256701934751.10709</v>
      </c>
      <c r="AY104" s="22">
        <v>256701934751.10709</v>
      </c>
      <c r="AZ104" s="22">
        <v>19844831188.711163</v>
      </c>
      <c r="BA104" s="22">
        <v>1.9406474500319899E-5</v>
      </c>
      <c r="BB104" s="23">
        <v>69.863308201151639</v>
      </c>
      <c r="BC104" s="21"/>
      <c r="BD104">
        <v>3425</v>
      </c>
      <c r="BE104">
        <v>901</v>
      </c>
      <c r="BF104">
        <v>2173.0590000000052</v>
      </c>
      <c r="BG104">
        <v>82.842857142856843</v>
      </c>
      <c r="BH104" s="20">
        <v>9.1376573834538968E-2</v>
      </c>
      <c r="BI104" s="22">
        <v>278475344334.30383</v>
      </c>
      <c r="BJ104" s="22">
        <v>278475344334.30383</v>
      </c>
      <c r="BK104" s="22">
        <v>25446122862.662178</v>
      </c>
      <c r="BL104" s="22">
        <v>2.1811913424007105E-5</v>
      </c>
      <c r="BM104" s="23">
        <v>78.522888326425573</v>
      </c>
      <c r="BN104" s="21"/>
      <c r="BO104">
        <v>4000</v>
      </c>
      <c r="BP104">
        <v>901</v>
      </c>
      <c r="BQ104">
        <v>2846.6230000000046</v>
      </c>
      <c r="BR104">
        <v>90.428571428576888</v>
      </c>
      <c r="BS104" s="20">
        <v>0.10824067881655779</v>
      </c>
      <c r="BT104" s="22">
        <v>304832629619.22632</v>
      </c>
      <c r="BU104" s="22">
        <v>304832629619.22632</v>
      </c>
      <c r="BV104" s="22">
        <v>32995290755.421394</v>
      </c>
      <c r="BW104" s="22">
        <v>2.4422889379104713E-5</v>
      </c>
      <c r="BX104" s="23">
        <v>87.922401764776964</v>
      </c>
      <c r="BY104" s="21"/>
      <c r="BZ104">
        <v>4500</v>
      </c>
      <c r="CA104">
        <v>901</v>
      </c>
      <c r="CB104">
        <v>3659.6470000000081</v>
      </c>
      <c r="CC104">
        <v>429.75714285714406</v>
      </c>
      <c r="CD104" s="20">
        <v>0.12256429230492033</v>
      </c>
      <c r="CE104" s="22">
        <v>327752008127.85461</v>
      </c>
      <c r="CF104" s="22">
        <v>327752008127.85461</v>
      </c>
      <c r="CG104" s="22">
        <v>40170692927.706993</v>
      </c>
      <c r="CH104" s="22">
        <v>2.6439052639962842E-5</v>
      </c>
      <c r="CI104" s="23">
        <v>95.18058950386623</v>
      </c>
      <c r="CJ104" s="21"/>
      <c r="CK104">
        <v>5000</v>
      </c>
      <c r="CL104">
        <v>901</v>
      </c>
      <c r="CM104">
        <v>4414.0680000000093</v>
      </c>
      <c r="CN104">
        <v>87.642857142860265</v>
      </c>
      <c r="CO104" s="20">
        <v>0.13643990487077348</v>
      </c>
      <c r="CP104" s="22">
        <v>350671386636.48279</v>
      </c>
      <c r="CQ104" s="22">
        <v>350671386636.48279</v>
      </c>
      <c r="CR104" s="22">
        <v>47845570633.583939</v>
      </c>
      <c r="CS104" s="22">
        <v>2.8237135463181482E-5</v>
      </c>
      <c r="CT104" s="23">
        <v>101.65368766745334</v>
      </c>
      <c r="CU104" s="21"/>
      <c r="CV104">
        <v>1000</v>
      </c>
      <c r="CW104">
        <v>901</v>
      </c>
      <c r="CX104">
        <v>112.02279999999996</v>
      </c>
      <c r="CY104">
        <v>47.528571428571205</v>
      </c>
      <c r="CZ104" s="20">
        <v>4.9644219404375384E-2</v>
      </c>
      <c r="DA104" s="22">
        <v>210863177733.85062</v>
      </c>
      <c r="DB104" s="22">
        <v>210863177733.85062</v>
      </c>
      <c r="DC104" s="22">
        <v>10468137859.723082</v>
      </c>
      <c r="DD104" s="22">
        <v>1.3925735671350777E-5</v>
      </c>
      <c r="DE104" s="23">
        <v>50.1326484168628</v>
      </c>
      <c r="DF104" s="21"/>
      <c r="DG104" s="21"/>
    </row>
    <row r="105" spans="1:111" x14ac:dyDescent="0.35">
      <c r="A105">
        <v>1000</v>
      </c>
      <c r="B105">
        <v>911</v>
      </c>
      <c r="C105">
        <v>156.12899999999993</v>
      </c>
      <c r="D105">
        <v>25.114285714286261</v>
      </c>
      <c r="E105" s="20">
        <v>2.2858483335232018E-2</v>
      </c>
      <c r="F105" s="22">
        <v>167316358567.45697</v>
      </c>
      <c r="G105" s="22">
        <v>167316358567.45697</v>
      </c>
      <c r="H105" s="22">
        <v>3824598194.0259199</v>
      </c>
      <c r="I105" s="22">
        <v>7.2635875462835E-6</v>
      </c>
      <c r="J105" s="23">
        <v>26.148915166620601</v>
      </c>
      <c r="K105" s="21"/>
      <c r="L105">
        <v>1500</v>
      </c>
      <c r="M105">
        <v>911</v>
      </c>
      <c r="N105">
        <v>407.26900000000018</v>
      </c>
      <c r="O105">
        <v>179.42857142857147</v>
      </c>
      <c r="P105" s="20">
        <v>3.5945017053221499E-2</v>
      </c>
      <c r="Q105" s="22">
        <v>190235737076.08521</v>
      </c>
      <c r="R105" s="22">
        <v>190235737076.08521</v>
      </c>
      <c r="S105" s="22">
        <v>6838026813.3320446</v>
      </c>
      <c r="T105" s="22">
        <v>1.0686041438317932E-5</v>
      </c>
      <c r="U105" s="23">
        <v>38.469749177944557</v>
      </c>
      <c r="W105">
        <v>1950</v>
      </c>
      <c r="X105">
        <v>911</v>
      </c>
      <c r="Y105">
        <v>740.95800000000133</v>
      </c>
      <c r="Z105">
        <v>50.228571428572522</v>
      </c>
      <c r="AA105" s="20">
        <v>4.846330655844603E-2</v>
      </c>
      <c r="AB105" s="22">
        <v>210863177733.85062</v>
      </c>
      <c r="AC105" s="22">
        <v>210863177733.85062</v>
      </c>
      <c r="AD105" s="22">
        <v>10219126824.403694</v>
      </c>
      <c r="AE105" s="22">
        <v>1.3598694443694922E-5</v>
      </c>
      <c r="AF105" s="23">
        <v>48.955299997301722</v>
      </c>
      <c r="AG105" s="21"/>
      <c r="AH105">
        <v>2450</v>
      </c>
      <c r="AI105">
        <v>911</v>
      </c>
      <c r="AJ105">
        <v>1145.0770000000018</v>
      </c>
      <c r="AK105">
        <v>58.928571428571438</v>
      </c>
      <c r="AL105" s="20">
        <v>6.2958474928163075E-2</v>
      </c>
      <c r="AM105" s="22">
        <v>233782556242.47882</v>
      </c>
      <c r="AN105" s="22">
        <v>233782556242.47882</v>
      </c>
      <c r="AO105" s="22">
        <v>14718593205.833977</v>
      </c>
      <c r="AP105" s="22">
        <v>1.6618829206348587E-5</v>
      </c>
      <c r="AQ105" s="23">
        <v>59.827785142854914</v>
      </c>
      <c r="AR105" s="21"/>
      <c r="AS105">
        <v>2950</v>
      </c>
      <c r="AT105">
        <v>911</v>
      </c>
      <c r="AU105">
        <v>1625.3120000000019</v>
      </c>
      <c r="AV105">
        <v>71.228571428572906</v>
      </c>
      <c r="AW105" s="20">
        <v>7.7803731938960549E-2</v>
      </c>
      <c r="AX105" s="22">
        <v>256701934751.10709</v>
      </c>
      <c r="AY105" s="22">
        <v>256701934751.10709</v>
      </c>
      <c r="AZ105" s="22">
        <v>19972368519.587677</v>
      </c>
      <c r="BA105" s="22">
        <v>1.9391913016114841E-5</v>
      </c>
      <c r="BB105" s="23">
        <v>69.810886858013433</v>
      </c>
      <c r="BC105" s="21"/>
      <c r="BD105">
        <v>3425</v>
      </c>
      <c r="BE105">
        <v>911</v>
      </c>
      <c r="BF105">
        <v>2175.029000000005</v>
      </c>
      <c r="BG105">
        <v>84.428571428562861</v>
      </c>
      <c r="BH105" s="20">
        <v>9.1992047282768802E-2</v>
      </c>
      <c r="BI105" s="22">
        <v>278475344334.30383</v>
      </c>
      <c r="BJ105" s="22">
        <v>278475344334.30383</v>
      </c>
      <c r="BK105" s="22">
        <v>25617517043.086601</v>
      </c>
      <c r="BL105" s="22">
        <v>2.1790626054229071E-5</v>
      </c>
      <c r="BM105" s="23">
        <v>78.446253795224649</v>
      </c>
      <c r="BN105" s="21"/>
      <c r="BO105">
        <v>4000</v>
      </c>
      <c r="BP105">
        <v>911</v>
      </c>
      <c r="BQ105">
        <v>2848.8120000000044</v>
      </c>
      <c r="BR105">
        <v>93.814285714279336</v>
      </c>
      <c r="BS105" s="20">
        <v>0.10899839870615735</v>
      </c>
      <c r="BT105" s="22">
        <v>304832629619.22632</v>
      </c>
      <c r="BU105" s="22">
        <v>304832629619.22632</v>
      </c>
      <c r="BV105" s="22">
        <v>33226268501.88282</v>
      </c>
      <c r="BW105" s="22">
        <v>2.4392101523209452E-5</v>
      </c>
      <c r="BX105" s="23">
        <v>87.811565483554034</v>
      </c>
      <c r="BY105" s="21"/>
      <c r="BZ105">
        <v>4500</v>
      </c>
      <c r="CA105">
        <v>911</v>
      </c>
      <c r="CB105">
        <v>3661.622000000008</v>
      </c>
      <c r="CC105">
        <v>84.642857142853245</v>
      </c>
      <c r="CD105" s="20">
        <v>0.12344062612050283</v>
      </c>
      <c r="CE105" s="22">
        <v>327752008127.85461</v>
      </c>
      <c r="CF105" s="22">
        <v>327752008127.85461</v>
      </c>
      <c r="CG105" s="22">
        <v>40457913095.554504</v>
      </c>
      <c r="CH105" s="22">
        <v>2.6399181211080971E-5</v>
      </c>
      <c r="CI105" s="23">
        <v>95.03705235989149</v>
      </c>
      <c r="CJ105" s="21"/>
      <c r="CK105">
        <v>5000</v>
      </c>
      <c r="CL105">
        <v>911</v>
      </c>
      <c r="CM105">
        <v>4416.5090000000091</v>
      </c>
      <c r="CN105">
        <v>104.6142857142773</v>
      </c>
      <c r="CO105" s="20">
        <v>0.13742783356184232</v>
      </c>
      <c r="CP105" s="22">
        <v>350671386636.48279</v>
      </c>
      <c r="CQ105" s="22">
        <v>350671386636.48279</v>
      </c>
      <c r="CR105" s="22">
        <v>48192008957.579018</v>
      </c>
      <c r="CS105" s="22">
        <v>2.8187777136699305E-5</v>
      </c>
      <c r="CT105" s="23">
        <v>101.4759976921175</v>
      </c>
      <c r="CU105" s="21"/>
      <c r="CV105">
        <v>1000</v>
      </c>
      <c r="CW105">
        <v>911</v>
      </c>
      <c r="CX105">
        <v>113.13179999999996</v>
      </c>
      <c r="CY105">
        <v>43.157142857142468</v>
      </c>
      <c r="CZ105" s="20">
        <v>4.9919070737445635E-2</v>
      </c>
      <c r="DA105" s="22">
        <v>210863177733.85062</v>
      </c>
      <c r="DB105" s="22">
        <v>210863177733.85062</v>
      </c>
      <c r="DC105" s="22">
        <v>10526093885.21866</v>
      </c>
      <c r="DD105" s="22">
        <v>1.3920707951108668E-5</v>
      </c>
      <c r="DE105" s="23">
        <v>50.114548623991205</v>
      </c>
      <c r="DF105" s="21"/>
      <c r="DG105" s="21"/>
    </row>
    <row r="106" spans="1:111" x14ac:dyDescent="0.35">
      <c r="A106">
        <v>1000</v>
      </c>
      <c r="B106">
        <v>921</v>
      </c>
      <c r="C106">
        <v>156.75299999999993</v>
      </c>
      <c r="D106">
        <v>26.742857142856941</v>
      </c>
      <c r="E106" s="20">
        <v>2.2953219488527001E-2</v>
      </c>
      <c r="F106" s="22">
        <v>167316358567.45697</v>
      </c>
      <c r="G106" s="22">
        <v>167316358567.45697</v>
      </c>
      <c r="H106" s="22">
        <v>3840449102.2199249</v>
      </c>
      <c r="I106" s="22">
        <v>7.2628391445463302E-6</v>
      </c>
      <c r="J106" s="23">
        <v>26.14622092036679</v>
      </c>
      <c r="K106" s="21"/>
      <c r="L106">
        <v>1500</v>
      </c>
      <c r="M106">
        <v>921</v>
      </c>
      <c r="N106">
        <v>407.84600000000017</v>
      </c>
      <c r="O106">
        <v>24.728571428571353</v>
      </c>
      <c r="P106" s="20">
        <v>3.6118545170341805E-2</v>
      </c>
      <c r="Q106" s="22">
        <v>190235737076.08521</v>
      </c>
      <c r="R106" s="22">
        <v>190235737076.08521</v>
      </c>
      <c r="S106" s="22">
        <v>6871038062.5958509</v>
      </c>
      <c r="T106" s="22">
        <v>1.0683792714895683E-5</v>
      </c>
      <c r="U106" s="23">
        <v>38.461653773624455</v>
      </c>
      <c r="W106">
        <v>1950</v>
      </c>
      <c r="X106">
        <v>921</v>
      </c>
      <c r="Y106">
        <v>742.10800000000131</v>
      </c>
      <c r="Z106">
        <v>49.285714285713318</v>
      </c>
      <c r="AA106" s="20">
        <v>4.8724232246433637E-2</v>
      </c>
      <c r="AB106" s="22">
        <v>210863177733.85062</v>
      </c>
      <c r="AC106" s="22">
        <v>210863177733.85062</v>
      </c>
      <c r="AD106" s="22">
        <v>10274146444.125151</v>
      </c>
      <c r="AE106" s="22">
        <v>1.3594026223563354E-5</v>
      </c>
      <c r="AF106" s="23">
        <v>48.93849440482807</v>
      </c>
      <c r="AG106" s="21"/>
      <c r="AH106">
        <v>2450</v>
      </c>
      <c r="AI106">
        <v>921</v>
      </c>
      <c r="AJ106">
        <v>1146.5710000000017</v>
      </c>
      <c r="AK106">
        <v>64.028571428567773</v>
      </c>
      <c r="AL106" s="20">
        <v>6.3330736926942244E-2</v>
      </c>
      <c r="AM106" s="22">
        <v>233782556242.47882</v>
      </c>
      <c r="AN106" s="22">
        <v>233782556242.47882</v>
      </c>
      <c r="AO106" s="22">
        <v>14805621567.500505</v>
      </c>
      <c r="AP106" s="22">
        <v>1.661005335595654E-5</v>
      </c>
      <c r="AQ106" s="23">
        <v>59.796192081443543</v>
      </c>
      <c r="AR106" s="21"/>
      <c r="AS106">
        <v>2950</v>
      </c>
      <c r="AT106">
        <v>921</v>
      </c>
      <c r="AU106">
        <v>1626.9380000000019</v>
      </c>
      <c r="AV106">
        <v>69.685714285713274</v>
      </c>
      <c r="AW106" s="20">
        <v>7.8296790748525677E-2</v>
      </c>
      <c r="AX106" s="22">
        <v>256701934751.10709</v>
      </c>
      <c r="AY106" s="22">
        <v>256701934751.10709</v>
      </c>
      <c r="AZ106" s="22">
        <v>20098937669.949123</v>
      </c>
      <c r="BA106" s="22">
        <v>1.9377483661129123E-5</v>
      </c>
      <c r="BB106" s="23">
        <v>69.758941180064838</v>
      </c>
      <c r="BC106" s="21"/>
      <c r="BD106">
        <v>3425</v>
      </c>
      <c r="BE106">
        <v>921</v>
      </c>
      <c r="BF106">
        <v>2176.9990000000048</v>
      </c>
      <c r="BG106">
        <v>84.428571428562861</v>
      </c>
      <c r="BH106" s="20">
        <v>9.2603408841577389E-2</v>
      </c>
      <c r="BI106" s="22">
        <v>278475344334.30383</v>
      </c>
      <c r="BJ106" s="22">
        <v>278475344334.30383</v>
      </c>
      <c r="BK106" s="22">
        <v>25787766163.68858</v>
      </c>
      <c r="BL106" s="22">
        <v>2.1769521997877138E-5</v>
      </c>
      <c r="BM106" s="23">
        <v>78.3702791923577</v>
      </c>
      <c r="BN106" s="21"/>
      <c r="BO106">
        <v>4000</v>
      </c>
      <c r="BP106">
        <v>921</v>
      </c>
      <c r="BQ106">
        <v>2850.9720000000043</v>
      </c>
      <c r="BR106">
        <v>92.571428571422345</v>
      </c>
      <c r="BS106" s="20">
        <v>0.10975158193443676</v>
      </c>
      <c r="BT106" s="22">
        <v>304832629619.22632</v>
      </c>
      <c r="BU106" s="22">
        <v>304832629619.22632</v>
      </c>
      <c r="BV106" s="22">
        <v>33455863325.944332</v>
      </c>
      <c r="BW106" s="22">
        <v>2.4361574833267896E-5</v>
      </c>
      <c r="BX106" s="23">
        <v>87.701669399764427</v>
      </c>
      <c r="BY106" s="21"/>
      <c r="BZ106">
        <v>4500</v>
      </c>
      <c r="CA106">
        <v>921</v>
      </c>
      <c r="CB106">
        <v>3663.6270000000081</v>
      </c>
      <c r="CC106">
        <v>85.928571428576106</v>
      </c>
      <c r="CD106" s="20">
        <v>0.12431201493798406</v>
      </c>
      <c r="CE106" s="22">
        <v>327752008127.85461</v>
      </c>
      <c r="CF106" s="22">
        <v>327752008127.85461</v>
      </c>
      <c r="CG106" s="22">
        <v>40743512530.344139</v>
      </c>
      <c r="CH106" s="22">
        <v>2.635965383144548E-5</v>
      </c>
      <c r="CI106" s="23">
        <v>94.894753793203733</v>
      </c>
      <c r="CJ106" s="21"/>
      <c r="CK106">
        <v>5000</v>
      </c>
      <c r="CL106">
        <v>921</v>
      </c>
      <c r="CM106">
        <v>4418.8870000000088</v>
      </c>
      <c r="CN106">
        <v>101.91428571427294</v>
      </c>
      <c r="CO106" s="20">
        <v>0.13841036660075007</v>
      </c>
      <c r="CP106" s="22">
        <v>350671386636.48279</v>
      </c>
      <c r="CQ106" s="22">
        <v>350671386636.48279</v>
      </c>
      <c r="CR106" s="22">
        <v>48536555180.748947</v>
      </c>
      <c r="CS106" s="22">
        <v>2.8138859232673198E-5</v>
      </c>
      <c r="CT106" s="23">
        <v>101.29989323762351</v>
      </c>
      <c r="CU106" s="21"/>
      <c r="CV106">
        <v>1000</v>
      </c>
      <c r="CW106">
        <v>921</v>
      </c>
      <c r="CX106">
        <v>114.13879999999995</v>
      </c>
      <c r="CY106">
        <v>49.320000000000775</v>
      </c>
      <c r="CZ106" s="20">
        <v>5.0190976970265699E-2</v>
      </c>
      <c r="DA106" s="22">
        <v>210863177733.85062</v>
      </c>
      <c r="DB106" s="22">
        <v>210863177733.85062</v>
      </c>
      <c r="DC106" s="22">
        <v>10583428897.516739</v>
      </c>
      <c r="DD106" s="22">
        <v>1.3915737675115346E-5</v>
      </c>
      <c r="DE106" s="23">
        <v>50.096655630415249</v>
      </c>
      <c r="DF106" s="21"/>
      <c r="DG106" s="21"/>
    </row>
    <row r="107" spans="1:111" x14ac:dyDescent="0.35">
      <c r="A107">
        <v>1000</v>
      </c>
      <c r="B107">
        <v>931</v>
      </c>
      <c r="C107">
        <v>157.29299999999992</v>
      </c>
      <c r="D107">
        <v>23.142857142856801</v>
      </c>
      <c r="E107" s="20">
        <v>2.3046388130272558E-2</v>
      </c>
      <c r="F107" s="22">
        <v>167316358567.45697</v>
      </c>
      <c r="G107" s="22">
        <v>167316358567.45697</v>
      </c>
      <c r="H107" s="22">
        <v>3856037740.0894675</v>
      </c>
      <c r="I107" s="22">
        <v>7.2621032763217716E-6</v>
      </c>
      <c r="J107" s="23">
        <v>26.14357179475838</v>
      </c>
      <c r="K107" s="21"/>
      <c r="L107">
        <v>1500</v>
      </c>
      <c r="M107">
        <v>931</v>
      </c>
      <c r="N107">
        <v>408.65700000000015</v>
      </c>
      <c r="O107">
        <v>34.757142857141943</v>
      </c>
      <c r="P107" s="20">
        <v>3.6289773395364731E-2</v>
      </c>
      <c r="Q107" s="22">
        <v>190235737076.08521</v>
      </c>
      <c r="R107" s="22">
        <v>190235737076.08521</v>
      </c>
      <c r="S107" s="22">
        <v>6903611790.1913166</v>
      </c>
      <c r="T107" s="22">
        <v>1.0681574722909325E-5</v>
      </c>
      <c r="U107" s="23">
        <v>38.453669002473575</v>
      </c>
      <c r="W107">
        <v>1950</v>
      </c>
      <c r="X107">
        <v>931</v>
      </c>
      <c r="Y107">
        <v>743.28600000000131</v>
      </c>
      <c r="Z107">
        <v>50.485714285714174</v>
      </c>
      <c r="AA107" s="20">
        <v>4.898231166963507E-2</v>
      </c>
      <c r="AB107" s="22">
        <v>210863177733.85062</v>
      </c>
      <c r="AC107" s="22">
        <v>210863177733.85062</v>
      </c>
      <c r="AD107" s="22">
        <v>10328565891.409124</v>
      </c>
      <c r="AE107" s="22">
        <v>1.3589412077672774E-5</v>
      </c>
      <c r="AF107" s="23">
        <v>48.921883479621989</v>
      </c>
      <c r="AG107" s="21"/>
      <c r="AH107">
        <v>2450</v>
      </c>
      <c r="AI107">
        <v>931</v>
      </c>
      <c r="AJ107">
        <v>1147.9940000000017</v>
      </c>
      <c r="AK107">
        <v>60.985714285714366</v>
      </c>
      <c r="AL107" s="20">
        <v>6.3699672233930679E-2</v>
      </c>
      <c r="AM107" s="22">
        <v>233782556242.47882</v>
      </c>
      <c r="AN107" s="22">
        <v>233782556242.47882</v>
      </c>
      <c r="AO107" s="22">
        <v>14891872206.656366</v>
      </c>
      <c r="AP107" s="22">
        <v>1.6601365070116904E-5</v>
      </c>
      <c r="AQ107" s="23">
        <v>59.764914252420851</v>
      </c>
      <c r="AR107" s="21"/>
      <c r="AS107">
        <v>2950</v>
      </c>
      <c r="AT107">
        <v>931</v>
      </c>
      <c r="AU107">
        <v>1628.657000000002</v>
      </c>
      <c r="AV107">
        <v>73.671428571430766</v>
      </c>
      <c r="AW107" s="20">
        <v>7.8786134182971687E-2</v>
      </c>
      <c r="AX107" s="22">
        <v>256701934751.10709</v>
      </c>
      <c r="AY107" s="22">
        <v>256701934751.10709</v>
      </c>
      <c r="AZ107" s="22">
        <v>20224553076.329166</v>
      </c>
      <c r="BA107" s="22">
        <v>1.9363184252255815E-5</v>
      </c>
      <c r="BB107" s="23">
        <v>69.707463308120936</v>
      </c>
      <c r="BC107" s="21"/>
      <c r="BD107">
        <v>3425</v>
      </c>
      <c r="BE107">
        <v>931</v>
      </c>
      <c r="BF107">
        <v>2178.9100000000049</v>
      </c>
      <c r="BG107">
        <v>81.900000000002507</v>
      </c>
      <c r="BH107" s="20">
        <v>9.3210719161430269E-2</v>
      </c>
      <c r="BI107" s="22">
        <v>278475344334.30383</v>
      </c>
      <c r="BJ107" s="22">
        <v>278475344334.30383</v>
      </c>
      <c r="BK107" s="22">
        <v>25956887114.127388</v>
      </c>
      <c r="BL107" s="22">
        <v>2.1748598223245391E-5</v>
      </c>
      <c r="BM107" s="23">
        <v>78.29495360368341</v>
      </c>
      <c r="BN107" s="21"/>
      <c r="BO107">
        <v>4000</v>
      </c>
      <c r="BP107">
        <v>931</v>
      </c>
      <c r="BQ107">
        <v>2853.1390000000042</v>
      </c>
      <c r="BR107">
        <v>92.871428571424985</v>
      </c>
      <c r="BS107" s="20">
        <v>0.11050029398006418</v>
      </c>
      <c r="BT107" s="22">
        <v>304832629619.22632</v>
      </c>
      <c r="BU107" s="22">
        <v>304832629619.22632</v>
      </c>
      <c r="BV107" s="22">
        <v>33684095187.64053</v>
      </c>
      <c r="BW107" s="22">
        <v>2.4331304996500764E-5</v>
      </c>
      <c r="BX107" s="23">
        <v>87.592697987402744</v>
      </c>
      <c r="BY107" s="21"/>
      <c r="BZ107">
        <v>4500</v>
      </c>
      <c r="CA107">
        <v>931</v>
      </c>
      <c r="CB107">
        <v>3665.6680000000083</v>
      </c>
      <c r="CC107">
        <v>87.471428571435752</v>
      </c>
      <c r="CD107" s="20">
        <v>0.12517852829952536</v>
      </c>
      <c r="CE107" s="22">
        <v>327752008127.85461</v>
      </c>
      <c r="CF107" s="22">
        <v>327752008127.85461</v>
      </c>
      <c r="CG107" s="22">
        <v>41027514024.658913</v>
      </c>
      <c r="CH107" s="22">
        <v>2.6320464811392672E-5</v>
      </c>
      <c r="CI107" s="23">
        <v>94.753673321013622</v>
      </c>
      <c r="CJ107" s="21"/>
      <c r="CK107">
        <v>5000</v>
      </c>
      <c r="CL107">
        <v>931</v>
      </c>
      <c r="CM107">
        <v>4421.3810000000085</v>
      </c>
      <c r="CN107">
        <v>106.88571428570089</v>
      </c>
      <c r="CO107" s="20">
        <v>0.13938757780040067</v>
      </c>
      <c r="CP107" s="22">
        <v>350671386636.48279</v>
      </c>
      <c r="CQ107" s="22">
        <v>350671386636.48279</v>
      </c>
      <c r="CR107" s="22">
        <v>48879235187.16713</v>
      </c>
      <c r="CS107" s="22">
        <v>2.8090374409944587E-5</v>
      </c>
      <c r="CT107" s="23">
        <v>101.12534787580051</v>
      </c>
      <c r="CU107" s="21"/>
      <c r="CV107">
        <v>1000</v>
      </c>
      <c r="CW107">
        <v>931</v>
      </c>
      <c r="CX107">
        <v>115.28959999999996</v>
      </c>
      <c r="CY107">
        <v>43.65428571428599</v>
      </c>
      <c r="CZ107" s="20">
        <v>5.045998374066709E-2</v>
      </c>
      <c r="DA107" s="22">
        <v>210863177733.85062</v>
      </c>
      <c r="DB107" s="22">
        <v>210863177733.85062</v>
      </c>
      <c r="DC107" s="22">
        <v>10640152519.955498</v>
      </c>
      <c r="DD107" s="22">
        <v>1.3910823890874868E-5</v>
      </c>
      <c r="DE107" s="23">
        <v>50.078966007149525</v>
      </c>
      <c r="DF107" s="21"/>
      <c r="DG107" s="21"/>
    </row>
    <row r="108" spans="1:111" x14ac:dyDescent="0.35">
      <c r="A108">
        <v>1000</v>
      </c>
      <c r="B108">
        <v>941</v>
      </c>
      <c r="C108">
        <v>157.91299999999993</v>
      </c>
      <c r="D108">
        <v>26.571428571428768</v>
      </c>
      <c r="E108" s="20">
        <v>2.3138017996172898E-2</v>
      </c>
      <c r="F108" s="22">
        <v>167316358567.45697</v>
      </c>
      <c r="G108" s="22">
        <v>167316358567.45697</v>
      </c>
      <c r="H108" s="22">
        <v>3871368915.5879369</v>
      </c>
      <c r="I108" s="22">
        <v>7.2613797071444655E-6</v>
      </c>
      <c r="J108" s="23">
        <v>26.140966945720077</v>
      </c>
      <c r="K108" s="21"/>
      <c r="L108">
        <v>1500</v>
      </c>
      <c r="M108">
        <v>941</v>
      </c>
      <c r="N108">
        <v>409.47800000000018</v>
      </c>
      <c r="O108">
        <v>35.18571428571542</v>
      </c>
      <c r="P108" s="20">
        <v>3.6458739506299076E-2</v>
      </c>
      <c r="Q108" s="22">
        <v>190235737076.08521</v>
      </c>
      <c r="R108" s="22">
        <v>190235737076.08521</v>
      </c>
      <c r="S108" s="22">
        <v>6935755182.8457918</v>
      </c>
      <c r="T108" s="22">
        <v>1.0679386935619635E-5</v>
      </c>
      <c r="U108" s="23">
        <v>38.445792968230684</v>
      </c>
      <c r="W108">
        <v>1950</v>
      </c>
      <c r="X108">
        <v>941</v>
      </c>
      <c r="Y108">
        <v>744.49600000000135</v>
      </c>
      <c r="Z108">
        <v>51.857142857144417</v>
      </c>
      <c r="AA108" s="20">
        <v>4.9237588857848111E-2</v>
      </c>
      <c r="AB108" s="22">
        <v>210863177733.85062</v>
      </c>
      <c r="AC108" s="22">
        <v>210863177733.85062</v>
      </c>
      <c r="AD108" s="22">
        <v>10382394450.518688</v>
      </c>
      <c r="AE108" s="22">
        <v>1.3584851112775143E-5</v>
      </c>
      <c r="AF108" s="23">
        <v>48.90546400599051</v>
      </c>
      <c r="AG108" s="21"/>
      <c r="AH108">
        <v>2450</v>
      </c>
      <c r="AI108">
        <v>941</v>
      </c>
      <c r="AJ108">
        <v>1149.4240000000018</v>
      </c>
      <c r="AK108">
        <v>61.285714285717013</v>
      </c>
      <c r="AL108" s="20">
        <v>6.4065330699462797E-2</v>
      </c>
      <c r="AM108" s="22">
        <v>233782556242.47882</v>
      </c>
      <c r="AN108" s="22">
        <v>233782556242.47882</v>
      </c>
      <c r="AO108" s="22">
        <v>14977356777.440166</v>
      </c>
      <c r="AP108" s="22">
        <v>1.6592762916493129E-5</v>
      </c>
      <c r="AQ108" s="23">
        <v>59.733946499375264</v>
      </c>
      <c r="AR108" s="21"/>
      <c r="AS108">
        <v>2950</v>
      </c>
      <c r="AT108">
        <v>941</v>
      </c>
      <c r="AU108">
        <v>1630.366000000002</v>
      </c>
      <c r="AV108">
        <v>73.242857142859719</v>
      </c>
      <c r="AW108" s="20">
        <v>7.927181717612368E-2</v>
      </c>
      <c r="AX108" s="22">
        <v>256701934751.10709</v>
      </c>
      <c r="AY108" s="22">
        <v>256701934751.10709</v>
      </c>
      <c r="AZ108" s="22">
        <v>20349228840.346992</v>
      </c>
      <c r="BA108" s="22">
        <v>1.9349012660127677E-5</v>
      </c>
      <c r="BB108" s="23">
        <v>69.656445576459632</v>
      </c>
      <c r="BC108" s="21"/>
      <c r="BD108">
        <v>3425</v>
      </c>
      <c r="BE108">
        <v>941</v>
      </c>
      <c r="BF108">
        <v>2180.9740000000047</v>
      </c>
      <c r="BG108">
        <v>88.457142857136475</v>
      </c>
      <c r="BH108" s="20">
        <v>9.3814037459422073E-2</v>
      </c>
      <c r="BI108" s="22">
        <v>278475344334.30383</v>
      </c>
      <c r="BJ108" s="22">
        <v>278475344334.30383</v>
      </c>
      <c r="BK108" s="22">
        <v>26124896384.903839</v>
      </c>
      <c r="BL108" s="22">
        <v>2.1727851774543941E-5</v>
      </c>
      <c r="BM108" s="23">
        <v>78.220266388358183</v>
      </c>
      <c r="BN108" s="21"/>
      <c r="BO108">
        <v>4000</v>
      </c>
      <c r="BP108">
        <v>941</v>
      </c>
      <c r="BQ108">
        <v>2855.2970000000041</v>
      </c>
      <c r="BR108">
        <v>92.485714285710074</v>
      </c>
      <c r="BS108" s="20">
        <v>0.11124459874680052</v>
      </c>
      <c r="BT108" s="22">
        <v>304832629619.22632</v>
      </c>
      <c r="BU108" s="22">
        <v>304832629619.22632</v>
      </c>
      <c r="BV108" s="22">
        <v>33910983566.922894</v>
      </c>
      <c r="BW108" s="22">
        <v>2.4301287809656282E-5</v>
      </c>
      <c r="BX108" s="23">
        <v>87.484636114762608</v>
      </c>
      <c r="BY108" s="21"/>
      <c r="BZ108">
        <v>4500</v>
      </c>
      <c r="CA108">
        <v>941</v>
      </c>
      <c r="CB108">
        <v>3667.7720000000081</v>
      </c>
      <c r="CC108">
        <v>90.17142857142062</v>
      </c>
      <c r="CD108" s="20">
        <v>0.12604023406042827</v>
      </c>
      <c r="CE108" s="22">
        <v>327752008127.85461</v>
      </c>
      <c r="CF108" s="22">
        <v>327752008127.85461</v>
      </c>
      <c r="CG108" s="22">
        <v>41309939818.210182</v>
      </c>
      <c r="CH108" s="22">
        <v>2.6281608606806232E-5</v>
      </c>
      <c r="CI108" s="23">
        <v>94.61379098450243</v>
      </c>
      <c r="CJ108" s="21"/>
      <c r="CK108">
        <v>5000</v>
      </c>
      <c r="CL108">
        <v>941</v>
      </c>
      <c r="CM108">
        <v>4423.8380000000088</v>
      </c>
      <c r="CN108">
        <v>105.30000000001435</v>
      </c>
      <c r="CO108" s="20">
        <v>0.14035953918159275</v>
      </c>
      <c r="CP108" s="22">
        <v>350671386636.48279</v>
      </c>
      <c r="CQ108" s="22">
        <v>350671386636.48279</v>
      </c>
      <c r="CR108" s="22">
        <v>49220074232.466866</v>
      </c>
      <c r="CS108" s="22">
        <v>2.8042315516116316E-5</v>
      </c>
      <c r="CT108" s="23">
        <v>100.95233585801874</v>
      </c>
      <c r="CU108" s="21"/>
      <c r="CV108">
        <v>1000</v>
      </c>
      <c r="CW108">
        <v>941</v>
      </c>
      <c r="CX108">
        <v>116.30819999999997</v>
      </c>
      <c r="CY108">
        <v>28.00285714285614</v>
      </c>
      <c r="CZ108" s="20">
        <v>5.0726135674684113E-2</v>
      </c>
      <c r="DA108" s="22">
        <v>210863177733.85062</v>
      </c>
      <c r="DB108" s="22">
        <v>210863177733.85062</v>
      </c>
      <c r="DC108" s="22">
        <v>10696274162.522337</v>
      </c>
      <c r="DD108" s="22">
        <v>1.3905965668179399E-5</v>
      </c>
      <c r="DE108" s="23">
        <v>50.061476405445838</v>
      </c>
      <c r="DF108" s="21"/>
      <c r="DG108" s="21"/>
    </row>
    <row r="109" spans="1:111" x14ac:dyDescent="0.35">
      <c r="A109">
        <v>1000</v>
      </c>
      <c r="B109">
        <v>951</v>
      </c>
      <c r="C109">
        <v>158.48899999999992</v>
      </c>
      <c r="D109">
        <v>24.685714285714006</v>
      </c>
      <c r="E109" s="20">
        <v>2.3228137203455134E-2</v>
      </c>
      <c r="F109" s="22">
        <v>167316358567.45697</v>
      </c>
      <c r="G109" s="22">
        <v>167316358567.45697</v>
      </c>
      <c r="H109" s="22">
        <v>3886447333.1873865</v>
      </c>
      <c r="I109" s="22">
        <v>7.2606682077403934E-6</v>
      </c>
      <c r="J109" s="23">
        <v>26.138405547865418</v>
      </c>
      <c r="K109" s="21"/>
      <c r="L109">
        <v>1500</v>
      </c>
      <c r="M109">
        <v>951</v>
      </c>
      <c r="N109">
        <v>410.33500000000015</v>
      </c>
      <c r="O109">
        <v>36.728571428570184</v>
      </c>
      <c r="P109" s="20">
        <v>3.6625480468317533E-2</v>
      </c>
      <c r="Q109" s="22">
        <v>190235737076.08521</v>
      </c>
      <c r="R109" s="22">
        <v>190235737076.08521</v>
      </c>
      <c r="S109" s="22">
        <v>6967475272.656148</v>
      </c>
      <c r="T109" s="22">
        <v>1.067722883814034E-5</v>
      </c>
      <c r="U109" s="23">
        <v>38.438023817305222</v>
      </c>
      <c r="W109">
        <v>1950</v>
      </c>
      <c r="X109">
        <v>951</v>
      </c>
      <c r="Y109">
        <v>745.64100000000133</v>
      </c>
      <c r="Z109">
        <v>49.071428571427795</v>
      </c>
      <c r="AA109" s="20">
        <v>4.9490106874498237E-2</v>
      </c>
      <c r="AB109" s="22">
        <v>210863177733.85062</v>
      </c>
      <c r="AC109" s="22">
        <v>210863177733.85062</v>
      </c>
      <c r="AD109" s="22">
        <v>10435641201.944584</v>
      </c>
      <c r="AE109" s="22">
        <v>1.3580342456313645E-5</v>
      </c>
      <c r="AF109" s="23">
        <v>48.889232842729122</v>
      </c>
      <c r="AG109" s="21"/>
      <c r="AH109">
        <v>2450</v>
      </c>
      <c r="AI109">
        <v>951</v>
      </c>
      <c r="AJ109">
        <v>1150.9220000000018</v>
      </c>
      <c r="AK109">
        <v>64.200000000002035</v>
      </c>
      <c r="AL109" s="20">
        <v>6.4427761051946544E-2</v>
      </c>
      <c r="AM109" s="22">
        <v>233782556242.47882</v>
      </c>
      <c r="AN109" s="22">
        <v>233782556242.47882</v>
      </c>
      <c r="AO109" s="22">
        <v>15062086671.70368</v>
      </c>
      <c r="AP109" s="22">
        <v>1.6584245496922093E-5</v>
      </c>
      <c r="AQ109" s="23">
        <v>59.703283788919535</v>
      </c>
      <c r="AR109" s="21"/>
      <c r="AS109">
        <v>2950</v>
      </c>
      <c r="AT109">
        <v>951</v>
      </c>
      <c r="AU109">
        <v>1632.1310000000021</v>
      </c>
      <c r="AV109">
        <v>75.642857142861445</v>
      </c>
      <c r="AW109" s="20">
        <v>7.9753893397760817E-2</v>
      </c>
      <c r="AX109" s="22">
        <v>256701934751.10709</v>
      </c>
      <c r="AY109" s="22">
        <v>256701934751.10709</v>
      </c>
      <c r="AZ109" s="22">
        <v>20472978739.138748</v>
      </c>
      <c r="BA109" s="22">
        <v>1.9334966807370712E-5</v>
      </c>
      <c r="BB109" s="23">
        <v>69.605880506534561</v>
      </c>
      <c r="BC109" s="21"/>
      <c r="BD109">
        <v>3425</v>
      </c>
      <c r="BE109">
        <v>951</v>
      </c>
      <c r="BF109">
        <v>2182.8600000000047</v>
      </c>
      <c r="BG109">
        <v>80.828571428570029</v>
      </c>
      <c r="BH109" s="20">
        <v>9.4413421564862363E-2</v>
      </c>
      <c r="BI109" s="22">
        <v>278475344334.30383</v>
      </c>
      <c r="BJ109" s="22">
        <v>278475344334.30383</v>
      </c>
      <c r="BK109" s="22">
        <v>26291810080.054832</v>
      </c>
      <c r="BL109" s="22">
        <v>2.1707279769379691E-5</v>
      </c>
      <c r="BM109" s="23">
        <v>78.146207169766882</v>
      </c>
      <c r="BN109" s="21"/>
      <c r="BO109">
        <v>4000</v>
      </c>
      <c r="BP109">
        <v>951</v>
      </c>
      <c r="BQ109">
        <v>2857.457000000004</v>
      </c>
      <c r="BR109">
        <v>92.571428571422345</v>
      </c>
      <c r="BS109" s="20">
        <v>0.11198455861472695</v>
      </c>
      <c r="BT109" s="22">
        <v>304832629619.22632</v>
      </c>
      <c r="BU109" s="22">
        <v>304832629619.22632</v>
      </c>
      <c r="BV109" s="22">
        <v>34136547479.2756</v>
      </c>
      <c r="BW109" s="22">
        <v>2.4271519175299911E-5</v>
      </c>
      <c r="BX109" s="23">
        <v>87.377469031079684</v>
      </c>
      <c r="BY109" s="21"/>
      <c r="BZ109">
        <v>4500</v>
      </c>
      <c r="CA109">
        <v>951</v>
      </c>
      <c r="CB109">
        <v>3669.796000000008</v>
      </c>
      <c r="CC109">
        <v>86.742857142852316</v>
      </c>
      <c r="CD109" s="20">
        <v>0.12689719844495451</v>
      </c>
      <c r="CE109" s="22">
        <v>327752008127.85461</v>
      </c>
      <c r="CF109" s="22">
        <v>327752008127.85461</v>
      </c>
      <c r="CG109" s="22">
        <v>41590811616.132706</v>
      </c>
      <c r="CH109" s="22">
        <v>2.6243079814118201E-5</v>
      </c>
      <c r="CI109" s="23">
        <v>94.475087330825531</v>
      </c>
      <c r="CJ109" s="21"/>
      <c r="CK109">
        <v>5000</v>
      </c>
      <c r="CL109">
        <v>951</v>
      </c>
      <c r="CM109">
        <v>4426.187000000009</v>
      </c>
      <c r="CN109">
        <v>100.67142857143544</v>
      </c>
      <c r="CO109" s="20">
        <v>0.14132632103314838</v>
      </c>
      <c r="CP109" s="22">
        <v>350671386636.48279</v>
      </c>
      <c r="CQ109" s="22">
        <v>350671386636.48279</v>
      </c>
      <c r="CR109" s="22">
        <v>49559096964.926865</v>
      </c>
      <c r="CS109" s="22">
        <v>2.7994675581002507E-5</v>
      </c>
      <c r="CT109" s="23">
        <v>100.78083209160903</v>
      </c>
      <c r="CU109" s="21"/>
      <c r="CV109">
        <v>1000</v>
      </c>
      <c r="CW109">
        <v>951</v>
      </c>
      <c r="CX109">
        <v>116.96159999999995</v>
      </c>
      <c r="CY109">
        <v>53.305714285715823</v>
      </c>
      <c r="CZ109" s="20">
        <v>5.0989476416387229E-2</v>
      </c>
      <c r="DA109" s="22">
        <v>210863177733.85062</v>
      </c>
      <c r="DB109" s="22">
        <v>210863177733.85062</v>
      </c>
      <c r="DC109" s="22">
        <v>10751803028.144644</v>
      </c>
      <c r="DD109" s="22">
        <v>1.3901162098425338E-5</v>
      </c>
      <c r="DE109" s="23">
        <v>50.044183554331219</v>
      </c>
      <c r="DF109" s="21"/>
      <c r="DG109" s="21"/>
    </row>
    <row r="110" spans="1:111" x14ac:dyDescent="0.35">
      <c r="A110">
        <v>1000</v>
      </c>
      <c r="B110">
        <v>961</v>
      </c>
      <c r="C110">
        <v>159.09999999999991</v>
      </c>
      <c r="D110">
        <v>26.185714285713861</v>
      </c>
      <c r="E110" s="20">
        <v>2.33167732672084E-2</v>
      </c>
      <c r="F110" s="22">
        <v>167316358567.45697</v>
      </c>
      <c r="G110" s="22">
        <v>167316358567.45697</v>
      </c>
      <c r="H110" s="22">
        <v>3901277596.6123357</v>
      </c>
      <c r="I110" s="22">
        <v>7.2599685538853804E-6</v>
      </c>
      <c r="J110" s="23">
        <v>26.135886793987368</v>
      </c>
      <c r="K110" s="21"/>
      <c r="L110">
        <v>1500</v>
      </c>
      <c r="M110">
        <v>961</v>
      </c>
      <c r="N110">
        <v>411.13000000000017</v>
      </c>
      <c r="O110">
        <v>34.071428571429259</v>
      </c>
      <c r="P110" s="20">
        <v>3.6790032456526858E-2</v>
      </c>
      <c r="Q110" s="22">
        <v>190235737076.08521</v>
      </c>
      <c r="R110" s="22">
        <v>190235737076.08521</v>
      </c>
      <c r="S110" s="22">
        <v>6998778941.4204845</v>
      </c>
      <c r="T110" s="22">
        <v>1.0675099927093237E-5</v>
      </c>
      <c r="U110" s="23">
        <v>38.430359737535653</v>
      </c>
      <c r="W110">
        <v>1950</v>
      </c>
      <c r="X110">
        <v>961</v>
      </c>
      <c r="Y110">
        <v>746.82200000000137</v>
      </c>
      <c r="Z110">
        <v>50.614285714287433</v>
      </c>
      <c r="AA110" s="20">
        <v>4.9739907844813767E-2</v>
      </c>
      <c r="AB110" s="22">
        <v>210863177733.85062</v>
      </c>
      <c r="AC110" s="22">
        <v>210863177733.85062</v>
      </c>
      <c r="AD110" s="22">
        <v>10488315028.346315</v>
      </c>
      <c r="AE110" s="22">
        <v>1.3575885255794754E-5</v>
      </c>
      <c r="AF110" s="23">
        <v>48.873186920861116</v>
      </c>
      <c r="AG110" s="21"/>
      <c r="AH110">
        <v>2450</v>
      </c>
      <c r="AI110">
        <v>961</v>
      </c>
      <c r="AJ110">
        <v>1152.3330000000019</v>
      </c>
      <c r="AK110">
        <v>60.471428571431083</v>
      </c>
      <c r="AL110" s="20">
        <v>6.4787010931655953E-2</v>
      </c>
      <c r="AM110" s="22">
        <v>233782556242.47882</v>
      </c>
      <c r="AN110" s="22">
        <v>233782556242.47882</v>
      </c>
      <c r="AO110" s="22">
        <v>15146073026.911947</v>
      </c>
      <c r="AP110" s="22">
        <v>1.6575811446341072E-5</v>
      </c>
      <c r="AQ110" s="23">
        <v>59.672921206827858</v>
      </c>
      <c r="AR110" s="21"/>
      <c r="AS110">
        <v>2950</v>
      </c>
      <c r="AT110">
        <v>961</v>
      </c>
      <c r="AU110">
        <v>1633.8710000000021</v>
      </c>
      <c r="AV110">
        <v>74.571428571428967</v>
      </c>
      <c r="AW110" s="20">
        <v>8.0232415292674289E-2</v>
      </c>
      <c r="AX110" s="22">
        <v>256701934751.10709</v>
      </c>
      <c r="AY110" s="22">
        <v>256701934751.10709</v>
      </c>
      <c r="AZ110" s="22">
        <v>20595816235.383801</v>
      </c>
      <c r="BA110" s="22">
        <v>1.9321044666927821E-5</v>
      </c>
      <c r="BB110" s="23">
        <v>69.555760800940149</v>
      </c>
      <c r="BC110" s="21"/>
      <c r="BD110">
        <v>3425</v>
      </c>
      <c r="BE110">
        <v>961</v>
      </c>
      <c r="BF110">
        <v>2184.8260000000046</v>
      </c>
      <c r="BG110">
        <v>84.257142857138334</v>
      </c>
      <c r="BH110" s="20">
        <v>9.500892796305424E-2</v>
      </c>
      <c r="BI110" s="22">
        <v>278475344334.30383</v>
      </c>
      <c r="BJ110" s="22">
        <v>278475344334.30383</v>
      </c>
      <c r="BK110" s="22">
        <v>26457643929.344597</v>
      </c>
      <c r="BL110" s="22">
        <v>2.1686879396340553E-5</v>
      </c>
      <c r="BM110" s="23">
        <v>78.072765826825986</v>
      </c>
      <c r="BN110" s="21"/>
      <c r="BO110">
        <v>4000</v>
      </c>
      <c r="BP110">
        <v>961</v>
      </c>
      <c r="BQ110">
        <v>2859.6460000000038</v>
      </c>
      <c r="BR110">
        <v>93.814285714279336</v>
      </c>
      <c r="BS110" s="20">
        <v>0.11272023448939723</v>
      </c>
      <c r="BT110" s="22">
        <v>304832629619.22632</v>
      </c>
      <c r="BU110" s="22">
        <v>304832629619.22632</v>
      </c>
      <c r="BV110" s="22">
        <v>34360805490.698769</v>
      </c>
      <c r="BW110" s="22">
        <v>2.4241995098259866E-5</v>
      </c>
      <c r="BX110" s="23">
        <v>87.271182353735512</v>
      </c>
      <c r="BY110" s="21"/>
      <c r="BZ110">
        <v>4500</v>
      </c>
      <c r="CA110">
        <v>961</v>
      </c>
      <c r="CB110">
        <v>3657.276000000008</v>
      </c>
      <c r="CC110">
        <v>-178.85714285714261</v>
      </c>
      <c r="CD110" s="20">
        <v>0.12774948609984629</v>
      </c>
      <c r="CE110" s="22">
        <v>327752008127.85461</v>
      </c>
      <c r="CF110" s="22">
        <v>327752008127.85461</v>
      </c>
      <c r="CG110" s="22">
        <v>41870150606.52607</v>
      </c>
      <c r="CH110" s="22">
        <v>2.6204873165523228E-5</v>
      </c>
      <c r="CI110" s="23">
        <v>94.337543395883614</v>
      </c>
      <c r="CJ110" s="21"/>
      <c r="CK110">
        <v>5000</v>
      </c>
      <c r="CL110">
        <v>961</v>
      </c>
      <c r="CM110">
        <v>4428.6500000000087</v>
      </c>
      <c r="CN110">
        <v>105.55714285713164</v>
      </c>
      <c r="CO110" s="20">
        <v>0.14228799196952593</v>
      </c>
      <c r="CP110" s="22">
        <v>350671386636.48279</v>
      </c>
      <c r="CQ110" s="22">
        <v>350671386636.48279</v>
      </c>
      <c r="CR110" s="22">
        <v>49896327445.674385</v>
      </c>
      <c r="CS110" s="22">
        <v>2.794744781036166E-5</v>
      </c>
      <c r="CT110" s="23">
        <v>100.61081211730198</v>
      </c>
      <c r="CU110" s="21"/>
      <c r="CV110">
        <v>1000</v>
      </c>
      <c r="CW110">
        <v>961</v>
      </c>
      <c r="CX110">
        <v>118.20539999999998</v>
      </c>
      <c r="CY110">
        <v>51.119999999999628</v>
      </c>
      <c r="CZ110" s="20">
        <v>5.1250048656619911E-2</v>
      </c>
      <c r="DA110" s="22">
        <v>210863177733.85062</v>
      </c>
      <c r="DB110" s="22">
        <v>210863177733.85062</v>
      </c>
      <c r="DC110" s="22">
        <v>10806748118.749336</v>
      </c>
      <c r="DD110" s="22">
        <v>1.3896412293955416E-5</v>
      </c>
      <c r="DE110" s="23">
        <v>50.027084258239498</v>
      </c>
      <c r="DF110" s="21"/>
      <c r="DG110" s="21"/>
    </row>
    <row r="111" spans="1:111" x14ac:dyDescent="0.35">
      <c r="A111">
        <v>1000</v>
      </c>
      <c r="B111">
        <v>971</v>
      </c>
      <c r="C111">
        <v>159.66599999999991</v>
      </c>
      <c r="D111">
        <v>24.257142857142966</v>
      </c>
      <c r="E111" s="20">
        <v>2.3403953116190767E-2</v>
      </c>
      <c r="F111" s="22">
        <v>167316358567.45697</v>
      </c>
      <c r="G111" s="22">
        <v>167316358567.45697</v>
      </c>
      <c r="H111" s="22">
        <v>3915864211.4845262</v>
      </c>
      <c r="I111" s="22">
        <v>7.259280526268329E-6</v>
      </c>
      <c r="J111" s="23">
        <v>26.133409894565986</v>
      </c>
      <c r="K111" s="21"/>
      <c r="L111">
        <v>1500</v>
      </c>
      <c r="M111">
        <v>971</v>
      </c>
      <c r="N111">
        <v>411.97300000000018</v>
      </c>
      <c r="O111">
        <v>36.128571428572194</v>
      </c>
      <c r="P111" s="20">
        <v>3.695243087794297E-2</v>
      </c>
      <c r="Q111" s="22">
        <v>190235737076.08521</v>
      </c>
      <c r="R111" s="22">
        <v>190235737076.08521</v>
      </c>
      <c r="S111" s="22">
        <v>7029672924.8185711</v>
      </c>
      <c r="T111" s="22">
        <v>1.0672999710275753E-5</v>
      </c>
      <c r="U111" s="23">
        <v>38.422798956992708</v>
      </c>
      <c r="W111">
        <v>1950</v>
      </c>
      <c r="X111">
        <v>971</v>
      </c>
      <c r="Y111">
        <v>747.92500000000132</v>
      </c>
      <c r="Z111">
        <v>47.271428571426512</v>
      </c>
      <c r="AA111" s="20">
        <v>4.9987032982976923E-2</v>
      </c>
      <c r="AB111" s="22">
        <v>210863177733.85062</v>
      </c>
      <c r="AC111" s="22">
        <v>210863177733.85062</v>
      </c>
      <c r="AD111" s="22">
        <v>10540424620.277315</v>
      </c>
      <c r="AE111" s="22">
        <v>1.3571478678183819E-5</v>
      </c>
      <c r="AF111" s="23">
        <v>48.857323241461749</v>
      </c>
      <c r="AG111" s="21"/>
      <c r="AH111">
        <v>2450</v>
      </c>
      <c r="AI111">
        <v>971</v>
      </c>
      <c r="AJ111">
        <v>1153.821000000002</v>
      </c>
      <c r="AK111">
        <v>63.771428571430988</v>
      </c>
      <c r="AL111" s="20">
        <v>6.5143126923254538E-2</v>
      </c>
      <c r="AM111" s="22">
        <v>233782556242.47882</v>
      </c>
      <c r="AN111" s="22">
        <v>233782556242.47882</v>
      </c>
      <c r="AO111" s="22">
        <v>15229326733.746691</v>
      </c>
      <c r="AP111" s="22">
        <v>1.6567459431756361E-5</v>
      </c>
      <c r="AQ111" s="23">
        <v>59.642853954322895</v>
      </c>
      <c r="AR111" s="21"/>
      <c r="AS111">
        <v>2950</v>
      </c>
      <c r="AT111">
        <v>971</v>
      </c>
      <c r="AU111">
        <v>1635.5850000000021</v>
      </c>
      <c r="AV111">
        <v>73.457142857140369</v>
      </c>
      <c r="AW111" s="20">
        <v>8.0707434118220109E-2</v>
      </c>
      <c r="AX111" s="22">
        <v>256701934751.10709</v>
      </c>
      <c r="AY111" s="22">
        <v>256701934751.10709</v>
      </c>
      <c r="AZ111" s="22">
        <v>20717754486.944611</v>
      </c>
      <c r="BA111" s="22">
        <v>1.930724426044934E-5</v>
      </c>
      <c r="BB111" s="23">
        <v>69.506079337617621</v>
      </c>
      <c r="BC111" s="21"/>
      <c r="BD111">
        <v>3425</v>
      </c>
      <c r="BE111">
        <v>971</v>
      </c>
      <c r="BF111">
        <v>2186.7790000000045</v>
      </c>
      <c r="BG111">
        <v>83.699999999998909</v>
      </c>
      <c r="BH111" s="20">
        <v>9.560061183735119E-2</v>
      </c>
      <c r="BI111" s="22">
        <v>278475344334.30383</v>
      </c>
      <c r="BJ111" s="22">
        <v>278475344334.30383</v>
      </c>
      <c r="BK111" s="22">
        <v>26622413299.976498</v>
      </c>
      <c r="BL111" s="22">
        <v>2.1666647912678081E-5</v>
      </c>
      <c r="BM111" s="23">
        <v>77.999932485641096</v>
      </c>
      <c r="BN111" s="21"/>
      <c r="BO111">
        <v>4000</v>
      </c>
      <c r="BP111">
        <v>971</v>
      </c>
      <c r="BQ111">
        <v>2861.841000000004</v>
      </c>
      <c r="BR111">
        <v>94.071428571435604</v>
      </c>
      <c r="BS111" s="20">
        <v>0.11345168584901552</v>
      </c>
      <c r="BT111" s="22">
        <v>304832629619.22632</v>
      </c>
      <c r="BU111" s="22">
        <v>304832629619.22632</v>
      </c>
      <c r="BV111" s="22">
        <v>34583775732.089767</v>
      </c>
      <c r="BW111" s="22">
        <v>2.421271168222061E-5</v>
      </c>
      <c r="BX111" s="23">
        <v>87.165762055994193</v>
      </c>
      <c r="BY111" s="21"/>
      <c r="BZ111">
        <v>4500</v>
      </c>
      <c r="CA111">
        <v>971</v>
      </c>
      <c r="CB111">
        <v>3659.3330000000078</v>
      </c>
      <c r="CC111">
        <v>88.15714285713382</v>
      </c>
      <c r="CD111" s="20">
        <v>0.12859716014566003</v>
      </c>
      <c r="CE111" s="22">
        <v>327752008127.85461</v>
      </c>
      <c r="CF111" s="22">
        <v>327752008127.85461</v>
      </c>
      <c r="CG111" s="22">
        <v>42147977477.279388</v>
      </c>
      <c r="CH111" s="22">
        <v>2.6166983524395332E-5</v>
      </c>
      <c r="CI111" s="23">
        <v>94.201140687823198</v>
      </c>
      <c r="CJ111" s="21"/>
      <c r="CK111">
        <v>5000</v>
      </c>
      <c r="CL111">
        <v>971</v>
      </c>
      <c r="CM111">
        <v>4431.2090000000089</v>
      </c>
      <c r="CN111">
        <v>109.67142857143702</v>
      </c>
      <c r="CO111" s="20">
        <v>0.14324461898604235</v>
      </c>
      <c r="CP111" s="22">
        <v>350671386636.48279</v>
      </c>
      <c r="CQ111" s="22">
        <v>350671386636.48279</v>
      </c>
      <c r="CR111" s="22">
        <v>50231789168.050117</v>
      </c>
      <c r="CS111" s="22">
        <v>2.7900625579898539E-5</v>
      </c>
      <c r="CT111" s="23">
        <v>100.44225208763474</v>
      </c>
      <c r="CU111" s="21"/>
      <c r="CV111">
        <v>1000</v>
      </c>
      <c r="CW111">
        <v>971</v>
      </c>
      <c r="CX111">
        <v>119.39819999999997</v>
      </c>
      <c r="CY111">
        <v>38.177142857142194</v>
      </c>
      <c r="CZ111" s="20">
        <v>5.1507894160687136E-2</v>
      </c>
      <c r="DA111" s="22">
        <v>210863177733.85062</v>
      </c>
      <c r="DB111" s="22">
        <v>210863177733.85062</v>
      </c>
      <c r="DC111" s="22">
        <v>10861118241.101337</v>
      </c>
      <c r="DD111" s="22">
        <v>1.3891715387425498E-5</v>
      </c>
      <c r="DE111" s="23">
        <v>50.010175394731796</v>
      </c>
      <c r="DF111" s="21"/>
      <c r="DG111" s="21"/>
    </row>
    <row r="112" spans="1:111" x14ac:dyDescent="0.35">
      <c r="A112">
        <v>1000</v>
      </c>
      <c r="B112">
        <v>981</v>
      </c>
      <c r="C112">
        <v>160.3429999999999</v>
      </c>
      <c r="D112">
        <v>29.014285714285396</v>
      </c>
      <c r="E112" s="20">
        <v>2.3489703108124774E-2</v>
      </c>
      <c r="F112" s="22">
        <v>167316358567.45697</v>
      </c>
      <c r="G112" s="22">
        <v>167316358567.45697</v>
      </c>
      <c r="H112" s="22">
        <v>3930211587.882113</v>
      </c>
      <c r="I112" s="22">
        <v>7.2586039103590042E-6</v>
      </c>
      <c r="J112" s="23">
        <v>26.130974077292414</v>
      </c>
      <c r="K112" s="21"/>
      <c r="L112">
        <v>1500</v>
      </c>
      <c r="M112">
        <v>981</v>
      </c>
      <c r="N112">
        <v>412.80200000000019</v>
      </c>
      <c r="O112">
        <v>35.528571428571759</v>
      </c>
      <c r="P112" s="20">
        <v>3.7112710392704161E-2</v>
      </c>
      <c r="Q112" s="22">
        <v>190235737076.08521</v>
      </c>
      <c r="R112" s="22">
        <v>190235737076.08521</v>
      </c>
      <c r="S112" s="22">
        <v>7060163816.4473639</v>
      </c>
      <c r="T112" s="22">
        <v>1.0670927706340367E-5</v>
      </c>
      <c r="U112" s="23">
        <v>38.415339742825317</v>
      </c>
      <c r="W112">
        <v>1950</v>
      </c>
      <c r="X112">
        <v>981</v>
      </c>
      <c r="Y112">
        <v>749.20500000000129</v>
      </c>
      <c r="Z112">
        <v>54.857142857141696</v>
      </c>
      <c r="AA112" s="20">
        <v>5.0231522618295228E-2</v>
      </c>
      <c r="AB112" s="22">
        <v>210863177733.85062</v>
      </c>
      <c r="AC112" s="22">
        <v>210863177733.85062</v>
      </c>
      <c r="AD112" s="22">
        <v>10591978481.703524</v>
      </c>
      <c r="AE112" s="22">
        <v>1.356712190932314E-5</v>
      </c>
      <c r="AF112" s="23">
        <v>48.841638873563305</v>
      </c>
      <c r="AG112" s="21"/>
      <c r="AH112">
        <v>2450</v>
      </c>
      <c r="AI112">
        <v>981</v>
      </c>
      <c r="AJ112">
        <v>1155.196000000002</v>
      </c>
      <c r="AK112">
        <v>58.928571428571438</v>
      </c>
      <c r="AL112" s="20">
        <v>6.5496154587106392E-2</v>
      </c>
      <c r="AM112" s="22">
        <v>233782556242.47882</v>
      </c>
      <c r="AN112" s="22">
        <v>233782556242.47882</v>
      </c>
      <c r="AO112" s="22">
        <v>15311858443.426287</v>
      </c>
      <c r="AP112" s="22">
        <v>1.6559188151251593E-5</v>
      </c>
      <c r="AQ112" s="23">
        <v>59.613077344505733</v>
      </c>
      <c r="AR112" s="21"/>
      <c r="AS112">
        <v>2950</v>
      </c>
      <c r="AT112">
        <v>981</v>
      </c>
      <c r="AU112">
        <v>1637.1770000000022</v>
      </c>
      <c r="AV112">
        <v>68.228571428575648</v>
      </c>
      <c r="AW112" s="20">
        <v>8.1178999980436067E-2</v>
      </c>
      <c r="AX112" s="22">
        <v>256701934751.10709</v>
      </c>
      <c r="AY112" s="22">
        <v>256701934751.10709</v>
      </c>
      <c r="AZ112" s="22">
        <v>20838806356.138023</v>
      </c>
      <c r="BA112" s="22">
        <v>1.9293563656747219E-5</v>
      </c>
      <c r="BB112" s="23">
        <v>69.456829164289985</v>
      </c>
      <c r="BC112" s="21"/>
      <c r="BD112">
        <v>3425</v>
      </c>
      <c r="BE112">
        <v>981</v>
      </c>
      <c r="BF112">
        <v>2210.4140000000048</v>
      </c>
      <c r="BG112">
        <v>337.64285714286024</v>
      </c>
      <c r="BH112" s="20">
        <v>9.618852710957311E-2</v>
      </c>
      <c r="BI112" s="22">
        <v>278475344334.30383</v>
      </c>
      <c r="BJ112" s="22">
        <v>278475344334.30383</v>
      </c>
      <c r="BK112" s="22">
        <v>26786133207.847893</v>
      </c>
      <c r="BL112" s="22">
        <v>2.1646582642083721E-5</v>
      </c>
      <c r="BM112" s="23">
        <v>77.927697511501393</v>
      </c>
      <c r="BN112" s="21"/>
      <c r="BO112">
        <v>4000</v>
      </c>
      <c r="BP112">
        <v>981</v>
      </c>
      <c r="BQ112">
        <v>2890.3400000000038</v>
      </c>
      <c r="BR112">
        <v>407.12857142856853</v>
      </c>
      <c r="BS112" s="20">
        <v>0.11417897078973391</v>
      </c>
      <c r="BT112" s="22">
        <v>304832629619.22632</v>
      </c>
      <c r="BU112" s="22">
        <v>304832629619.22632</v>
      </c>
      <c r="BV112" s="22">
        <v>34805475913.051414</v>
      </c>
      <c r="BW112" s="22">
        <v>2.418366512645705E-5</v>
      </c>
      <c r="BX112" s="23">
        <v>87.061194455245385</v>
      </c>
      <c r="BY112" s="21"/>
      <c r="BZ112">
        <v>4500</v>
      </c>
      <c r="CA112">
        <v>981</v>
      </c>
      <c r="CB112">
        <v>3661.421000000008</v>
      </c>
      <c r="CC112">
        <v>89.485714285722551</v>
      </c>
      <c r="CD112" s="20">
        <v>0.12944028222601955</v>
      </c>
      <c r="CE112" s="22">
        <v>327752008127.85461</v>
      </c>
      <c r="CF112" s="22">
        <v>327752008127.85461</v>
      </c>
      <c r="CG112" s="22">
        <v>42424312432.214157</v>
      </c>
      <c r="CH112" s="22">
        <v>2.612940588089698E-5</v>
      </c>
      <c r="CI112" s="23">
        <v>94.06586117122913</v>
      </c>
      <c r="CJ112" s="21"/>
      <c r="CK112">
        <v>5000</v>
      </c>
      <c r="CL112">
        <v>981</v>
      </c>
      <c r="CM112">
        <v>4433.6910000000089</v>
      </c>
      <c r="CN112">
        <v>106.37142857142733</v>
      </c>
      <c r="CO112" s="20">
        <v>0.14419626751182263</v>
      </c>
      <c r="CP112" s="22">
        <v>350671386636.48279</v>
      </c>
      <c r="CQ112" s="22">
        <v>350671386636.48279</v>
      </c>
      <c r="CR112" s="22">
        <v>50565505076.176056</v>
      </c>
      <c r="CS112" s="22">
        <v>2.7854202429521101E-5</v>
      </c>
      <c r="CT112" s="23">
        <v>100.27512874627597</v>
      </c>
      <c r="CU112" s="21"/>
      <c r="CV112">
        <v>1000</v>
      </c>
      <c r="CW112">
        <v>981</v>
      </c>
      <c r="CX112">
        <v>120.28899999999996</v>
      </c>
      <c r="CY112">
        <v>40.354285714286064</v>
      </c>
      <c r="CZ112" s="20">
        <v>5.1763053795041175E-2</v>
      </c>
      <c r="DA112" s="22">
        <v>210863177733.85062</v>
      </c>
      <c r="DB112" s="22">
        <v>210863177733.85062</v>
      </c>
      <c r="DC112" s="22">
        <v>10914922012.430637</v>
      </c>
      <c r="DD112" s="22">
        <v>1.3887070531195081E-5</v>
      </c>
      <c r="DE112" s="23">
        <v>49.993453912302293</v>
      </c>
      <c r="DF112" s="21"/>
      <c r="DG112" s="21"/>
    </row>
    <row r="113" spans="1:111" x14ac:dyDescent="0.35">
      <c r="A113">
        <v>1000</v>
      </c>
      <c r="B113">
        <v>991</v>
      </c>
      <c r="C113">
        <v>160.8949999999999</v>
      </c>
      <c r="D113">
        <v>23.657142857142535</v>
      </c>
      <c r="E113" s="20">
        <v>2.357404904450143E-2</v>
      </c>
      <c r="F113" s="22">
        <v>167316358567.45697</v>
      </c>
      <c r="G113" s="22">
        <v>167316358567.45697</v>
      </c>
      <c r="H113" s="22">
        <v>3944324042.8166175</v>
      </c>
      <c r="I113" s="22">
        <v>7.2579384962801853E-6</v>
      </c>
      <c r="J113" s="23">
        <v>26.128578586608668</v>
      </c>
      <c r="K113" s="21"/>
      <c r="L113">
        <v>1500</v>
      </c>
      <c r="M113">
        <v>991</v>
      </c>
      <c r="N113">
        <v>413.64700000000016</v>
      </c>
      <c r="O113">
        <v>36.214285714284451</v>
      </c>
      <c r="P113" s="20">
        <v>3.7270904934554025E-2</v>
      </c>
      <c r="Q113" s="22">
        <v>190235737076.08521</v>
      </c>
      <c r="R113" s="22">
        <v>190235737076.08521</v>
      </c>
      <c r="S113" s="22">
        <v>7090258071.7175865</v>
      </c>
      <c r="T113" s="22">
        <v>1.066888344448539E-5</v>
      </c>
      <c r="U113" s="23">
        <v>38.407980400147402</v>
      </c>
      <c r="W113">
        <v>1950</v>
      </c>
      <c r="X113">
        <v>991</v>
      </c>
      <c r="Y113">
        <v>750.37500000000125</v>
      </c>
      <c r="Z113">
        <v>50.142857142855391</v>
      </c>
      <c r="AA113" s="20">
        <v>5.0473416220435531E-2</v>
      </c>
      <c r="AB113" s="22">
        <v>210863177733.85062</v>
      </c>
      <c r="AC113" s="22">
        <v>210863177733.85062</v>
      </c>
      <c r="AD113" s="22">
        <v>10642984935.324316</v>
      </c>
      <c r="AE113" s="22">
        <v>1.3562814153371556E-5</v>
      </c>
      <c r="AF113" s="23">
        <v>48.826130952137603</v>
      </c>
      <c r="AG113" s="21"/>
      <c r="AH113">
        <v>2450</v>
      </c>
      <c r="AI113">
        <v>991</v>
      </c>
      <c r="AJ113">
        <v>1156.6120000000019</v>
      </c>
      <c r="AK113">
        <v>60.685714285711725</v>
      </c>
      <c r="AL113" s="20">
        <v>6.5846138489428996E-2</v>
      </c>
      <c r="AM113" s="22">
        <v>233782556242.47882</v>
      </c>
      <c r="AN113" s="22">
        <v>233782556242.47882</v>
      </c>
      <c r="AO113" s="22">
        <v>15393678574.754984</v>
      </c>
      <c r="AP113" s="22">
        <v>1.6550996333033951E-5</v>
      </c>
      <c r="AQ113" s="23">
        <v>59.583586798922227</v>
      </c>
      <c r="AR113" s="21"/>
      <c r="AS113">
        <v>2950</v>
      </c>
      <c r="AT113">
        <v>991</v>
      </c>
      <c r="AU113">
        <v>1639.0850000000021</v>
      </c>
      <c r="AV113">
        <v>81.771428571424366</v>
      </c>
      <c r="AW113" s="20">
        <v>8.1647161868788232E-2</v>
      </c>
      <c r="AX113" s="22">
        <v>256701934751.10709</v>
      </c>
      <c r="AY113" s="22">
        <v>256701934751.10709</v>
      </c>
      <c r="AZ113" s="22">
        <v>20958984418.654755</v>
      </c>
      <c r="BA113" s="22">
        <v>1.9280000970309911E-5</v>
      </c>
      <c r="BB113" s="23">
        <v>69.408003493115672</v>
      </c>
      <c r="BC113" s="21"/>
      <c r="BD113">
        <v>3425</v>
      </c>
      <c r="BE113">
        <v>991</v>
      </c>
      <c r="BF113">
        <v>2231.7430000000049</v>
      </c>
      <c r="BG113">
        <v>914.10000000000775</v>
      </c>
      <c r="BH113" s="20">
        <v>9.6772726478857887E-2</v>
      </c>
      <c r="BI113" s="22">
        <v>278475344334.30383</v>
      </c>
      <c r="BJ113" s="22">
        <v>278475344334.30383</v>
      </c>
      <c r="BK113" s="22">
        <v>26948818328.36935</v>
      </c>
      <c r="BL113" s="22">
        <v>2.1626680972554227E-5</v>
      </c>
      <c r="BM113" s="23">
        <v>77.856051501195225</v>
      </c>
      <c r="BN113" s="21"/>
      <c r="BO113">
        <v>4000</v>
      </c>
      <c r="BP113">
        <v>991</v>
      </c>
      <c r="BQ113">
        <v>2892.1990000000037</v>
      </c>
      <c r="BR113">
        <v>79.671428571425309</v>
      </c>
      <c r="BS113" s="20">
        <v>0.11490214606915933</v>
      </c>
      <c r="BT113" s="22">
        <v>304832629619.22632</v>
      </c>
      <c r="BU113" s="22">
        <v>304832629619.22632</v>
      </c>
      <c r="BV113" s="22">
        <v>35025923335.154289</v>
      </c>
      <c r="BW113" s="22">
        <v>2.4154851722702433E-5</v>
      </c>
      <c r="BX113" s="23">
        <v>86.957466201728764</v>
      </c>
      <c r="BY113" s="21"/>
      <c r="BZ113">
        <v>4500</v>
      </c>
      <c r="CA113">
        <v>991</v>
      </c>
      <c r="CB113">
        <v>3663.4000000000078</v>
      </c>
      <c r="CC113">
        <v>84.814285714277773</v>
      </c>
      <c r="CD113" s="20">
        <v>0.13027891255488963</v>
      </c>
      <c r="CE113" s="22">
        <v>327752008127.85461</v>
      </c>
      <c r="CF113" s="22">
        <v>327752008127.85461</v>
      </c>
      <c r="CG113" s="22">
        <v>42699175206.578247</v>
      </c>
      <c r="CH113" s="22">
        <v>2.6092135347770884E-5</v>
      </c>
      <c r="CI113" s="23">
        <v>93.931687251975177</v>
      </c>
      <c r="CJ113" s="21"/>
      <c r="CK113">
        <v>5000</v>
      </c>
      <c r="CL113">
        <v>991</v>
      </c>
      <c r="CM113">
        <v>4436.2280000000092</v>
      </c>
      <c r="CN113">
        <v>108.72857142858265</v>
      </c>
      <c r="CO113" s="20">
        <v>0.14514300146058806</v>
      </c>
      <c r="CP113" s="22">
        <v>350671386636.48279</v>
      </c>
      <c r="CQ113" s="22">
        <v>350671386636.48279</v>
      </c>
      <c r="CR113" s="22">
        <v>50897497582.765465</v>
      </c>
      <c r="CS113" s="22">
        <v>2.7808172057839563E-5</v>
      </c>
      <c r="CT113" s="23">
        <v>100.10941940822242</v>
      </c>
      <c r="CU113" s="21"/>
      <c r="CV113">
        <v>1000</v>
      </c>
      <c r="CW113">
        <v>991</v>
      </c>
      <c r="CX113">
        <v>121.23059999999997</v>
      </c>
      <c r="CY113">
        <v>48.402857142856703</v>
      </c>
      <c r="CZ113" s="20">
        <v>5.2015567553008041E-2</v>
      </c>
      <c r="DA113" s="22">
        <v>210863177733.85062</v>
      </c>
      <c r="DB113" s="22">
        <v>210863177733.85062</v>
      </c>
      <c r="DC113" s="22">
        <v>10968167865.857048</v>
      </c>
      <c r="DD113" s="22">
        <v>1.3882476896740333E-5</v>
      </c>
      <c r="DE113" s="23">
        <v>49.976916828265196</v>
      </c>
      <c r="DF113" s="21"/>
      <c r="DG113" s="21"/>
    </row>
    <row r="114" spans="1:111" x14ac:dyDescent="0.35">
      <c r="A114">
        <v>1000</v>
      </c>
      <c r="B114">
        <v>1001</v>
      </c>
      <c r="C114">
        <v>161.51199999999989</v>
      </c>
      <c r="D114">
        <v>26.442857142856727</v>
      </c>
      <c r="E114" s="20">
        <v>2.3657016184911638E-2</v>
      </c>
      <c r="F114" s="22">
        <v>167316358567.45697</v>
      </c>
      <c r="G114" s="22">
        <v>167316358567.45697</v>
      </c>
      <c r="H114" s="22">
        <v>3958205802.6308084</v>
      </c>
      <c r="I114" s="22">
        <v>7.2572840786840189E-6</v>
      </c>
      <c r="J114" s="23">
        <v>26.126222683262469</v>
      </c>
      <c r="K114" s="21"/>
      <c r="L114">
        <v>1500</v>
      </c>
      <c r="M114">
        <v>1001</v>
      </c>
      <c r="N114">
        <v>414.49000000000018</v>
      </c>
      <c r="O114">
        <v>36.128571428572194</v>
      </c>
      <c r="P114" s="20">
        <v>3.742704773062408E-2</v>
      </c>
      <c r="Q114" s="22">
        <v>190235737076.08521</v>
      </c>
      <c r="R114" s="22">
        <v>190235737076.08521</v>
      </c>
      <c r="S114" s="22">
        <v>7119962011.617094</v>
      </c>
      <c r="T114" s="22">
        <v>1.0666866464156648E-5</v>
      </c>
      <c r="U114" s="23">
        <v>38.400719270963933</v>
      </c>
      <c r="W114">
        <v>1950</v>
      </c>
      <c r="X114">
        <v>1001</v>
      </c>
      <c r="Y114">
        <v>748.0510000000013</v>
      </c>
      <c r="Z114">
        <v>-33.199999999999363</v>
      </c>
      <c r="AA114" s="20">
        <v>5.0712752423760644E-2</v>
      </c>
      <c r="AB114" s="22">
        <v>210863177733.85062</v>
      </c>
      <c r="AC114" s="22">
        <v>210863177733.85062</v>
      </c>
      <c r="AD114" s="22">
        <v>10693452127.704205</v>
      </c>
      <c r="AE114" s="22">
        <v>1.3558554632264582E-5</v>
      </c>
      <c r="AF114" s="23">
        <v>48.810796676152499</v>
      </c>
      <c r="AG114" s="21"/>
      <c r="AH114">
        <v>2450</v>
      </c>
      <c r="AI114">
        <v>1001</v>
      </c>
      <c r="AJ114">
        <v>1157.994000000002</v>
      </c>
      <c r="AK114">
        <v>59.228571428574085</v>
      </c>
      <c r="AL114" s="20">
        <v>6.6193122231338872E-2</v>
      </c>
      <c r="AM114" s="22">
        <v>233782556242.47882</v>
      </c>
      <c r="AN114" s="22">
        <v>233782556242.47882</v>
      </c>
      <c r="AO114" s="22">
        <v>15474797320.913256</v>
      </c>
      <c r="AP114" s="22">
        <v>1.6542882734516571E-5</v>
      </c>
      <c r="AQ114" s="23">
        <v>59.554377844259655</v>
      </c>
      <c r="AR114" s="21"/>
      <c r="AS114">
        <v>2950</v>
      </c>
      <c r="AT114">
        <v>1001</v>
      </c>
      <c r="AU114">
        <v>1640.7680000000021</v>
      </c>
      <c r="AV114">
        <v>72.128571428571121</v>
      </c>
      <c r="AW114" s="20">
        <v>8.2111967689609294E-2</v>
      </c>
      <c r="AX114" s="22">
        <v>256701934751.10709</v>
      </c>
      <c r="AY114" s="22">
        <v>256701934751.10709</v>
      </c>
      <c r="AZ114" s="22">
        <v>21078300972.143097</v>
      </c>
      <c r="BA114" s="22">
        <v>1.9266554359875053E-5</v>
      </c>
      <c r="BB114" s="23">
        <v>69.359595695550198</v>
      </c>
      <c r="BC114" s="21"/>
      <c r="BD114">
        <v>3425</v>
      </c>
      <c r="BE114">
        <v>1001</v>
      </c>
      <c r="BF114">
        <v>2233.1670000000049</v>
      </c>
      <c r="BG114">
        <v>61.028571428570494</v>
      </c>
      <c r="BH114" s="20">
        <v>9.7353261459020846E-2</v>
      </c>
      <c r="BI114" s="22">
        <v>278475344334.30383</v>
      </c>
      <c r="BJ114" s="22">
        <v>278475344334.30383</v>
      </c>
      <c r="BK114" s="22">
        <v>27110483006.86834</v>
      </c>
      <c r="BL114" s="22">
        <v>2.1606940354341964E-5</v>
      </c>
      <c r="BM114" s="23">
        <v>77.784985275631072</v>
      </c>
      <c r="BN114" s="21"/>
      <c r="BO114">
        <v>4000</v>
      </c>
      <c r="BP114">
        <v>1001</v>
      </c>
      <c r="BQ114">
        <v>2893.9750000000035</v>
      </c>
      <c r="BR114">
        <v>76.114285714278864</v>
      </c>
      <c r="BS114" s="20">
        <v>0.11562126714815413</v>
      </c>
      <c r="BT114" s="22">
        <v>304832629619.22632</v>
      </c>
      <c r="BU114" s="22">
        <v>304832629619.22632</v>
      </c>
      <c r="BV114" s="22">
        <v>35245134904.678886</v>
      </c>
      <c r="BW114" s="22">
        <v>2.4126267852143608E-5</v>
      </c>
      <c r="BX114" s="23">
        <v>86.854564267716995</v>
      </c>
      <c r="BY114" s="21"/>
      <c r="BZ114">
        <v>4500</v>
      </c>
      <c r="CA114">
        <v>1001</v>
      </c>
      <c r="CB114">
        <v>3665.2550000000078</v>
      </c>
      <c r="CC114">
        <v>79.500000000000782</v>
      </c>
      <c r="CD114" s="20">
        <v>0.13111310996196437</v>
      </c>
      <c r="CE114" s="22">
        <v>327752008127.85461</v>
      </c>
      <c r="CF114" s="22">
        <v>327752008127.85461</v>
      </c>
      <c r="CG114" s="22">
        <v>42972585081.922043</v>
      </c>
      <c r="CH114" s="22">
        <v>2.6055167156305454E-5</v>
      </c>
      <c r="CI114" s="23">
        <v>93.798601762699633</v>
      </c>
      <c r="CJ114" s="21"/>
      <c r="CK114">
        <v>5000</v>
      </c>
      <c r="CL114">
        <v>1001</v>
      </c>
      <c r="CM114">
        <v>4438.7070000000094</v>
      </c>
      <c r="CN114">
        <v>106.24285714286869</v>
      </c>
      <c r="CO114" s="20">
        <v>0.14608488327938818</v>
      </c>
      <c r="CP114" s="22">
        <v>350671386636.48279</v>
      </c>
      <c r="CQ114" s="22">
        <v>350671386636.48279</v>
      </c>
      <c r="CR114" s="22">
        <v>51227788586.211792</v>
      </c>
      <c r="CS114" s="22">
        <v>2.7762528316895423E-5</v>
      </c>
      <c r="CT114" s="23">
        <v>99.94510194082352</v>
      </c>
      <c r="CU114" s="21"/>
      <c r="CV114">
        <v>1000</v>
      </c>
      <c r="CW114">
        <v>1001</v>
      </c>
      <c r="CX114">
        <v>122.35999999999996</v>
      </c>
      <c r="CY114">
        <v>21.128571428571217</v>
      </c>
      <c r="CZ114" s="20">
        <v>5.2265474579595746E-2</v>
      </c>
      <c r="DA114" s="22">
        <v>210863177733.85062</v>
      </c>
      <c r="DB114" s="22">
        <v>210863177733.85062</v>
      </c>
      <c r="DC114" s="22">
        <v>11020864055.621349</v>
      </c>
      <c r="DD114" s="22">
        <v>1.3877933674088787E-5</v>
      </c>
      <c r="DE114" s="23">
        <v>49.960561226719634</v>
      </c>
      <c r="DF114" s="21"/>
      <c r="DG114" s="21"/>
    </row>
    <row r="115" spans="1:111" x14ac:dyDescent="0.35">
      <c r="A115">
        <v>1000</v>
      </c>
      <c r="B115">
        <v>1011</v>
      </c>
      <c r="C115">
        <v>162.09399999999988</v>
      </c>
      <c r="D115">
        <v>24.942857142856873</v>
      </c>
      <c r="E115" s="20">
        <v>2.3738629260923134E-2</v>
      </c>
      <c r="F115" s="22">
        <v>167316358567.45697</v>
      </c>
      <c r="G115" s="22">
        <v>167316358567.45697</v>
      </c>
      <c r="H115" s="22">
        <v>3971861005.3205414</v>
      </c>
      <c r="I115" s="22">
        <v>7.2566404566324011E-6</v>
      </c>
      <c r="J115" s="23">
        <v>26.123905643876643</v>
      </c>
      <c r="K115" s="21"/>
      <c r="L115">
        <v>1500</v>
      </c>
      <c r="M115">
        <v>1011</v>
      </c>
      <c r="N115">
        <v>415.32400000000018</v>
      </c>
      <c r="O115">
        <v>35.742857142857282</v>
      </c>
      <c r="P115" s="20">
        <v>3.7581171320544809E-2</v>
      </c>
      <c r="Q115" s="22">
        <v>190235737076.08521</v>
      </c>
      <c r="R115" s="22">
        <v>190235737076.08521</v>
      </c>
      <c r="S115" s="22">
        <v>7149281826.3464766</v>
      </c>
      <c r="T115" s="22">
        <v>1.0664876314759609E-5</v>
      </c>
      <c r="U115" s="23">
        <v>38.393554733134593</v>
      </c>
      <c r="W115">
        <v>1950</v>
      </c>
      <c r="X115">
        <v>1011</v>
      </c>
      <c r="Y115">
        <v>749.16100000000131</v>
      </c>
      <c r="Z115">
        <v>47.571428571429159</v>
      </c>
      <c r="AA115" s="20">
        <v>5.0949569050806831E-2</v>
      </c>
      <c r="AB115" s="22">
        <v>210863177733.85062</v>
      </c>
      <c r="AC115" s="22">
        <v>210863177733.85062</v>
      </c>
      <c r="AD115" s="22">
        <v>10743388034.223375</v>
      </c>
      <c r="AE115" s="22">
        <v>1.3554342585194204E-5</v>
      </c>
      <c r="AF115" s="23">
        <v>48.795633306699138</v>
      </c>
      <c r="AG115" s="21"/>
      <c r="AH115">
        <v>2450</v>
      </c>
      <c r="AI115">
        <v>1011</v>
      </c>
      <c r="AJ115">
        <v>1159.4770000000019</v>
      </c>
      <c r="AK115">
        <v>63.557142857140605</v>
      </c>
      <c r="AL115" s="20">
        <v>6.653714847683867E-2</v>
      </c>
      <c r="AM115" s="22">
        <v>233782556242.47882</v>
      </c>
      <c r="AN115" s="22">
        <v>233782556242.47882</v>
      </c>
      <c r="AO115" s="22">
        <v>15555224656.0007</v>
      </c>
      <c r="AP115" s="22">
        <v>1.6534846141435531E-5</v>
      </c>
      <c r="AQ115" s="23">
        <v>59.525446109167909</v>
      </c>
      <c r="AR115" s="21"/>
      <c r="AS115">
        <v>2950</v>
      </c>
      <c r="AT115">
        <v>1011</v>
      </c>
      <c r="AU115">
        <v>1642.4790000000021</v>
      </c>
      <c r="AV115">
        <v>73.328571428571976</v>
      </c>
      <c r="AW115" s="20">
        <v>8.2573464298287519E-2</v>
      </c>
      <c r="AX115" s="22">
        <v>256701934751.10709</v>
      </c>
      <c r="AY115" s="22">
        <v>256701934751.10709</v>
      </c>
      <c r="AZ115" s="22">
        <v>21196768044.471874</v>
      </c>
      <c r="BA115" s="22">
        <v>1.9253222027057391E-5</v>
      </c>
      <c r="BB115" s="23">
        <v>69.311599297406602</v>
      </c>
      <c r="BC115" s="21"/>
      <c r="BD115">
        <v>3425</v>
      </c>
      <c r="BE115">
        <v>1011</v>
      </c>
      <c r="BF115">
        <v>2234.9670000000051</v>
      </c>
      <c r="BG115">
        <v>77.142857142864955</v>
      </c>
      <c r="BH115" s="20">
        <v>9.7930182414490474E-2</v>
      </c>
      <c r="BI115" s="22">
        <v>278475344334.30383</v>
      </c>
      <c r="BJ115" s="22">
        <v>278475344334.30383</v>
      </c>
      <c r="BK115" s="22">
        <v>27271141268.59642</v>
      </c>
      <c r="BL115" s="22">
        <v>2.1587358297986094E-5</v>
      </c>
      <c r="BM115" s="23">
        <v>77.714489872749937</v>
      </c>
      <c r="BN115" s="21"/>
      <c r="BO115">
        <v>4000</v>
      </c>
      <c r="BP115">
        <v>1011</v>
      </c>
      <c r="BQ115">
        <v>2895.8360000000034</v>
      </c>
      <c r="BR115">
        <v>79.757142857137566</v>
      </c>
      <c r="BS115" s="20">
        <v>0.11633638823101022</v>
      </c>
      <c r="BT115" s="22">
        <v>304832629619.22632</v>
      </c>
      <c r="BU115" s="22">
        <v>304832629619.22632</v>
      </c>
      <c r="BV115" s="22">
        <v>35463127144.862061</v>
      </c>
      <c r="BW115" s="22">
        <v>2.4097909982537321E-5</v>
      </c>
      <c r="BX115" s="23">
        <v>86.752475937134349</v>
      </c>
      <c r="BY115" s="21"/>
      <c r="BZ115">
        <v>4500</v>
      </c>
      <c r="CA115">
        <v>1011</v>
      </c>
      <c r="CB115">
        <v>3667.5530000000076</v>
      </c>
      <c r="CC115">
        <v>98.485714285704617</v>
      </c>
      <c r="CD115" s="20">
        <v>0.13194293193626017</v>
      </c>
      <c r="CE115" s="22">
        <v>327752008127.85461</v>
      </c>
      <c r="CF115" s="22">
        <v>327752008127.85461</v>
      </c>
      <c r="CG115" s="22">
        <v>43244560900.386108</v>
      </c>
      <c r="CH115" s="22">
        <v>2.6018496652465468E-5</v>
      </c>
      <c r="CI115" s="23">
        <v>93.666587948875687</v>
      </c>
      <c r="CJ115" s="21"/>
      <c r="CK115">
        <v>5000</v>
      </c>
      <c r="CL115">
        <v>1011</v>
      </c>
      <c r="CM115">
        <v>4441.3380000000097</v>
      </c>
      <c r="CN115">
        <v>112.7571428571563</v>
      </c>
      <c r="CO115" s="20">
        <v>0.1470219739953755</v>
      </c>
      <c r="CP115" s="22">
        <v>350671386636.48279</v>
      </c>
      <c r="CQ115" s="22">
        <v>350671386636.48279</v>
      </c>
      <c r="CR115" s="22">
        <v>51556399486.991241</v>
      </c>
      <c r="CS115" s="22">
        <v>2.7717265207109026E-5</v>
      </c>
      <c r="CT115" s="23">
        <v>99.782154745592493</v>
      </c>
      <c r="CU115" s="21"/>
      <c r="CV115">
        <v>1000</v>
      </c>
      <c r="CW115">
        <v>1011</v>
      </c>
      <c r="CX115">
        <v>122.85299999999995</v>
      </c>
      <c r="CY115">
        <v>26.451428571428437</v>
      </c>
      <c r="CZ115" s="20">
        <v>5.2512813195423613E-2</v>
      </c>
      <c r="DA115" s="22">
        <v>210863177733.85062</v>
      </c>
      <c r="DB115" s="22">
        <v>210863177733.85062</v>
      </c>
      <c r="DC115" s="22">
        <v>11073018662.131105</v>
      </c>
      <c r="DD115" s="22">
        <v>1.3873440071274654E-5</v>
      </c>
      <c r="DE115" s="23">
        <v>49.944384256588755</v>
      </c>
      <c r="DF115" s="21"/>
      <c r="DG115" s="21"/>
    </row>
    <row r="116" spans="1:111" x14ac:dyDescent="0.35">
      <c r="A116">
        <v>1000</v>
      </c>
      <c r="B116">
        <v>1021</v>
      </c>
      <c r="C116">
        <v>162.69199999999989</v>
      </c>
      <c r="D116">
        <v>25.628571428571995</v>
      </c>
      <c r="E116" s="20">
        <v>2.381891248952029E-2</v>
      </c>
      <c r="F116" s="22">
        <v>167316358567.45697</v>
      </c>
      <c r="G116" s="22">
        <v>167316358567.45697</v>
      </c>
      <c r="H116" s="22">
        <v>3985293702.7834558</v>
      </c>
      <c r="I116" s="22">
        <v>7.2560074334812492E-6</v>
      </c>
      <c r="J116" s="23">
        <v>26.121626760532497</v>
      </c>
      <c r="K116" s="21"/>
      <c r="L116">
        <v>1500</v>
      </c>
      <c r="M116">
        <v>1021</v>
      </c>
      <c r="N116">
        <v>416.18000000000018</v>
      </c>
      <c r="O116">
        <v>36.685714285714056</v>
      </c>
      <c r="P116" s="20">
        <v>3.7733307574912271E-2</v>
      </c>
      <c r="Q116" s="22">
        <v>190235737076.08521</v>
      </c>
      <c r="R116" s="22">
        <v>190235737076.08521</v>
      </c>
      <c r="S116" s="22">
        <v>7178223578.8320646</v>
      </c>
      <c r="T116" s="22">
        <v>1.0662912555381474E-5</v>
      </c>
      <c r="U116" s="23">
        <v>38.386485199373304</v>
      </c>
      <c r="W116">
        <v>1950</v>
      </c>
      <c r="X116">
        <v>1021</v>
      </c>
      <c r="Y116">
        <v>750.28600000000131</v>
      </c>
      <c r="Z116">
        <v>48.214285714285722</v>
      </c>
      <c r="AA116" s="20">
        <v>5.1183903134938293E-2</v>
      </c>
      <c r="AB116" s="22">
        <v>210863177733.85062</v>
      </c>
      <c r="AC116" s="22">
        <v>210863177733.85062</v>
      </c>
      <c r="AD116" s="22">
        <v>10792800463.854687</v>
      </c>
      <c r="AE116" s="22">
        <v>1.3550177268107512E-5</v>
      </c>
      <c r="AF116" s="23">
        <v>48.780638165187042</v>
      </c>
      <c r="AG116" s="21"/>
      <c r="AH116">
        <v>2450</v>
      </c>
      <c r="AI116">
        <v>1021</v>
      </c>
      <c r="AJ116">
        <v>1160.9950000000019</v>
      </c>
      <c r="AK116">
        <v>65.057142857144115</v>
      </c>
      <c r="AL116" s="20">
        <v>6.6878258979791771E-2</v>
      </c>
      <c r="AM116" s="22">
        <v>233782556242.47882</v>
      </c>
      <c r="AN116" s="22">
        <v>233782556242.47882</v>
      </c>
      <c r="AO116" s="22">
        <v>15634970341.342234</v>
      </c>
      <c r="AP116" s="22">
        <v>1.6526885366999743E-5</v>
      </c>
      <c r="AQ116" s="23">
        <v>59.496787321199079</v>
      </c>
      <c r="AR116" s="21"/>
      <c r="AS116">
        <v>2950</v>
      </c>
      <c r="AT116">
        <v>1021</v>
      </c>
      <c r="AU116">
        <v>1644.1310000000021</v>
      </c>
      <c r="AV116">
        <v>70.800000000001873</v>
      </c>
      <c r="AW116" s="20">
        <v>8.3031697530261947E-2</v>
      </c>
      <c r="AX116" s="22">
        <v>256701934751.10709</v>
      </c>
      <c r="AY116" s="22">
        <v>256701934751.10709</v>
      </c>
      <c r="AZ116" s="22">
        <v>21314397401.686962</v>
      </c>
      <c r="BA116" s="22">
        <v>1.9240002215029262E-5</v>
      </c>
      <c r="BB116" s="23">
        <v>69.26400797410534</v>
      </c>
      <c r="BC116" s="21"/>
      <c r="BD116">
        <v>3425</v>
      </c>
      <c r="BE116">
        <v>1021</v>
      </c>
      <c r="BF116">
        <v>2236.7510000000052</v>
      </c>
      <c r="BG116">
        <v>76.457142857147389</v>
      </c>
      <c r="BH116" s="20">
        <v>9.8503538594885282E-2</v>
      </c>
      <c r="BI116" s="22">
        <v>278475344334.30383</v>
      </c>
      <c r="BJ116" s="22">
        <v>278475344334.30383</v>
      </c>
      <c r="BK116" s="22">
        <v>27430806828.358067</v>
      </c>
      <c r="BL116" s="22">
        <v>2.1567932372420886E-5</v>
      </c>
      <c r="BM116" s="23">
        <v>77.644556540715186</v>
      </c>
      <c r="BN116" s="21"/>
      <c r="BO116">
        <v>4000</v>
      </c>
      <c r="BP116">
        <v>1021</v>
      </c>
      <c r="BQ116">
        <v>2897.7360000000035</v>
      </c>
      <c r="BR116">
        <v>81.428571428575324</v>
      </c>
      <c r="BS116" s="20">
        <v>0.1170475623040723</v>
      </c>
      <c r="BT116" s="22">
        <v>304832629619.22632</v>
      </c>
      <c r="BU116" s="22">
        <v>304832629619.22632</v>
      </c>
      <c r="BV116" s="22">
        <v>35679916207.670586</v>
      </c>
      <c r="BW116" s="22">
        <v>2.4069774665441874E-5</v>
      </c>
      <c r="BX116" s="23">
        <v>86.651188795590741</v>
      </c>
      <c r="BY116" s="21"/>
      <c r="BZ116">
        <v>4500</v>
      </c>
      <c r="CA116">
        <v>1021</v>
      </c>
      <c r="CB116">
        <v>3669.6350000000075</v>
      </c>
      <c r="CC116">
        <v>89.228571428566283</v>
      </c>
      <c r="CD116" s="20">
        <v>0.1327684346679977</v>
      </c>
      <c r="CE116" s="22">
        <v>327752008127.85461</v>
      </c>
      <c r="CF116" s="22">
        <v>327752008127.85461</v>
      </c>
      <c r="CG116" s="22">
        <v>43515121078.428116</v>
      </c>
      <c r="CH116" s="22">
        <v>2.5982119293179819E-5</v>
      </c>
      <c r="CI116" s="23">
        <v>93.535629455447349</v>
      </c>
      <c r="CJ116" s="21"/>
      <c r="CK116">
        <v>5000</v>
      </c>
      <c r="CL116">
        <v>1021</v>
      </c>
      <c r="CM116">
        <v>4443.79000000001</v>
      </c>
      <c r="CN116">
        <v>105.08571428572397</v>
      </c>
      <c r="CO116" s="20">
        <v>0.14795433326071661</v>
      </c>
      <c r="CP116" s="22">
        <v>350671386636.48279</v>
      </c>
      <c r="CQ116" s="22">
        <v>350671386636.48279</v>
      </c>
      <c r="CR116" s="22">
        <v>51883351203.411781</v>
      </c>
      <c r="CS116" s="22">
        <v>2.7672376872434931E-5</v>
      </c>
      <c r="CT116" s="23">
        <v>99.62055674076575</v>
      </c>
      <c r="CU116" s="21"/>
      <c r="CV116">
        <v>1000</v>
      </c>
      <c r="CW116">
        <v>1021</v>
      </c>
      <c r="CX116">
        <v>123.47019999999995</v>
      </c>
      <c r="CY116">
        <v>30.300000000000342</v>
      </c>
      <c r="CZ116" s="20">
        <v>5.2757620919809706E-2</v>
      </c>
      <c r="DA116" s="22">
        <v>210863177733.85062</v>
      </c>
      <c r="DB116" s="22">
        <v>210863177733.85062</v>
      </c>
      <c r="DC116" s="22">
        <v>11124639596.828949</v>
      </c>
      <c r="DD116" s="22">
        <v>1.3868995313813937E-5</v>
      </c>
      <c r="DE116" s="23">
        <v>49.928383129730172</v>
      </c>
      <c r="DF116" s="21"/>
      <c r="DG116" s="21"/>
    </row>
    <row r="117" spans="1:111" x14ac:dyDescent="0.35">
      <c r="A117">
        <v>1000</v>
      </c>
      <c r="B117">
        <v>1031</v>
      </c>
      <c r="C117">
        <v>163.28499999999988</v>
      </c>
      <c r="D117">
        <v>25.414285714285256</v>
      </c>
      <c r="E117" s="20">
        <v>2.3897889586123242E-2</v>
      </c>
      <c r="F117" s="22">
        <v>167316358567.45697</v>
      </c>
      <c r="G117" s="22">
        <v>167316358567.45697</v>
      </c>
      <c r="H117" s="22">
        <v>3998507862.997292</v>
      </c>
      <c r="I117" s="22">
        <v>7.2553848167684673E-6</v>
      </c>
      <c r="J117" s="23">
        <v>26.119385340366481</v>
      </c>
      <c r="K117" s="21"/>
      <c r="L117">
        <v>1500</v>
      </c>
      <c r="M117">
        <v>1031</v>
      </c>
      <c r="N117">
        <v>416.98000000000019</v>
      </c>
      <c r="O117">
        <v>34.285714285714775</v>
      </c>
      <c r="P117" s="20">
        <v>3.7883487713136349E-2</v>
      </c>
      <c r="Q117" s="22">
        <v>190235737076.08521</v>
      </c>
      <c r="R117" s="22">
        <v>190235737076.08521</v>
      </c>
      <c r="S117" s="22">
        <v>7206793208.1213112</v>
      </c>
      <c r="T117" s="22">
        <v>1.0660974754522911E-5</v>
      </c>
      <c r="U117" s="23">
        <v>38.379509116282478</v>
      </c>
      <c r="W117">
        <v>1950</v>
      </c>
      <c r="X117">
        <v>1031</v>
      </c>
      <c r="Y117">
        <v>751.31800000000135</v>
      </c>
      <c r="Z117">
        <v>44.228571428573105</v>
      </c>
      <c r="AA117" s="20">
        <v>5.1415790942213144E-2</v>
      </c>
      <c r="AB117" s="22">
        <v>210863177733.85062</v>
      </c>
      <c r="AC117" s="22">
        <v>210863177733.85062</v>
      </c>
      <c r="AD117" s="22">
        <v>10841697063.774397</v>
      </c>
      <c r="AE117" s="22">
        <v>1.354605795322328E-5</v>
      </c>
      <c r="AF117" s="23">
        <v>48.765808631603811</v>
      </c>
      <c r="AG117" s="21"/>
      <c r="AH117">
        <v>2450</v>
      </c>
      <c r="AI117">
        <v>1031</v>
      </c>
      <c r="AJ117">
        <v>1162.367000000002</v>
      </c>
      <c r="AK117">
        <v>58.800000000003045</v>
      </c>
      <c r="AL117" s="20">
        <v>6.721649460992811E-2</v>
      </c>
      <c r="AM117" s="22">
        <v>233782556242.47882</v>
      </c>
      <c r="AN117" s="22">
        <v>233782556242.47882</v>
      </c>
      <c r="AO117" s="22">
        <v>15714043931.567793</v>
      </c>
      <c r="AP117" s="22">
        <v>1.6518999251072512E-5</v>
      </c>
      <c r="AQ117" s="23">
        <v>59.468397303861039</v>
      </c>
      <c r="AR117" s="21"/>
      <c r="AS117">
        <v>2950</v>
      </c>
      <c r="AT117">
        <v>1031</v>
      </c>
      <c r="AU117">
        <v>1645.8820000000021</v>
      </c>
      <c r="AV117">
        <v>75.042857142856136</v>
      </c>
      <c r="AW117" s="20">
        <v>8.3486712230876975E-2</v>
      </c>
      <c r="AX117" s="22">
        <v>256701934751.10709</v>
      </c>
      <c r="AY117" s="22">
        <v>256701934751.10709</v>
      </c>
      <c r="AZ117" s="22">
        <v>21431200555.675034</v>
      </c>
      <c r="BA117" s="22">
        <v>1.9226893207251396E-5</v>
      </c>
      <c r="BB117" s="23">
        <v>69.216815546105025</v>
      </c>
      <c r="BC117" s="21"/>
      <c r="BD117">
        <v>3425</v>
      </c>
      <c r="BE117">
        <v>1031</v>
      </c>
      <c r="BF117">
        <v>2238.4370000000054</v>
      </c>
      <c r="BG117">
        <v>72.257142857149248</v>
      </c>
      <c r="BH117" s="20">
        <v>9.9073378168293064E-2</v>
      </c>
      <c r="BI117" s="22">
        <v>278475344334.30383</v>
      </c>
      <c r="BJ117" s="22">
        <v>278475344334.30383</v>
      </c>
      <c r="BK117" s="22">
        <v>27589493099.778111</v>
      </c>
      <c r="BL117" s="22">
        <v>2.1548660203157495E-5</v>
      </c>
      <c r="BM117" s="23">
        <v>77.57517673136698</v>
      </c>
      <c r="BN117" s="21"/>
      <c r="BO117">
        <v>4000</v>
      </c>
      <c r="BP117">
        <v>1031</v>
      </c>
      <c r="BQ117">
        <v>2899.6160000000036</v>
      </c>
      <c r="BR117">
        <v>80.571428571433245</v>
      </c>
      <c r="BS117" s="20">
        <v>0.11775484117288151</v>
      </c>
      <c r="BT117" s="22">
        <v>304832629619.22632</v>
      </c>
      <c r="BU117" s="22">
        <v>304832629619.22632</v>
      </c>
      <c r="BV117" s="22">
        <v>35895517885.12381</v>
      </c>
      <c r="BW117" s="22">
        <v>2.4041858533558603E-5</v>
      </c>
      <c r="BX117" s="23">
        <v>86.550690720810962</v>
      </c>
      <c r="BY117" s="21"/>
      <c r="BZ117">
        <v>4500</v>
      </c>
      <c r="CA117">
        <v>1031</v>
      </c>
      <c r="CB117">
        <v>3671.2770000000073</v>
      </c>
      <c r="CC117">
        <v>70.371428571421092</v>
      </c>
      <c r="CD117" s="20">
        <v>0.13358967308885328</v>
      </c>
      <c r="CE117" s="22">
        <v>327752008127.85461</v>
      </c>
      <c r="CF117" s="22">
        <v>327752008127.85461</v>
      </c>
      <c r="CG117" s="22">
        <v>43784283620.015282</v>
      </c>
      <c r="CH117" s="22">
        <v>2.5946030642778803E-5</v>
      </c>
      <c r="CI117" s="23">
        <v>93.405710314003684</v>
      </c>
      <c r="CJ117" s="21"/>
      <c r="CK117">
        <v>5000</v>
      </c>
      <c r="CL117">
        <v>1031</v>
      </c>
      <c r="CM117">
        <v>4446.2750000000096</v>
      </c>
      <c r="CN117">
        <v>106.49999999998597</v>
      </c>
      <c r="CO117" s="20">
        <v>0.14888201939572787</v>
      </c>
      <c r="CP117" s="22">
        <v>350671386636.48279</v>
      </c>
      <c r="CQ117" s="22">
        <v>350671386636.48279</v>
      </c>
      <c r="CR117" s="22">
        <v>52208664186.739616</v>
      </c>
      <c r="CS117" s="22">
        <v>2.7627857595714761E-5</v>
      </c>
      <c r="CT117" s="23">
        <v>99.460287344573146</v>
      </c>
      <c r="CU117" s="21"/>
      <c r="CV117">
        <v>1000</v>
      </c>
      <c r="CW117">
        <v>1031</v>
      </c>
      <c r="CX117">
        <v>124.17719999999996</v>
      </c>
      <c r="CY117">
        <v>27.90000000000045</v>
      </c>
      <c r="CZ117" s="20">
        <v>5.2999934493051862E-2</v>
      </c>
      <c r="DA117" s="22">
        <v>210863177733.85062</v>
      </c>
      <c r="DB117" s="22">
        <v>210863177733.85062</v>
      </c>
      <c r="DC117" s="22">
        <v>11175734606.890835</v>
      </c>
      <c r="DD117" s="22">
        <v>1.38645986441984E-5</v>
      </c>
      <c r="DE117" s="23">
        <v>49.912555119114238</v>
      </c>
      <c r="DF117" s="21"/>
      <c r="DG117" s="21"/>
    </row>
    <row r="118" spans="1:111" x14ac:dyDescent="0.35">
      <c r="A118">
        <v>1000</v>
      </c>
      <c r="B118">
        <v>1041</v>
      </c>
      <c r="C118">
        <v>163.86799999999988</v>
      </c>
      <c r="D118">
        <v>24.98571428571422</v>
      </c>
      <c r="E118" s="20">
        <v>2.3975583777202217E-2</v>
      </c>
      <c r="F118" s="22">
        <v>167316358567.45697</v>
      </c>
      <c r="G118" s="22">
        <v>167316358567.45697</v>
      </c>
      <c r="H118" s="22">
        <v>4011507372.1304708</v>
      </c>
      <c r="I118" s="22">
        <v>7.2547724181055387E-6</v>
      </c>
      <c r="J118" s="23">
        <v>26.117180705179941</v>
      </c>
      <c r="K118" s="21"/>
      <c r="L118">
        <v>1500</v>
      </c>
      <c r="M118">
        <v>1041</v>
      </c>
      <c r="N118">
        <v>417.82300000000021</v>
      </c>
      <c r="O118">
        <v>36.128571428572194</v>
      </c>
      <c r="P118" s="20">
        <v>3.8031742320695346E-2</v>
      </c>
      <c r="Q118" s="22">
        <v>190235737076.08521</v>
      </c>
      <c r="R118" s="22">
        <v>190235737076.08521</v>
      </c>
      <c r="S118" s="22">
        <v>7234996532.6652222</v>
      </c>
      <c r="T118" s="22">
        <v>1.0659062489838923E-5</v>
      </c>
      <c r="U118" s="23">
        <v>38.372624963420122</v>
      </c>
      <c r="W118">
        <v>1950</v>
      </c>
      <c r="X118">
        <v>1041</v>
      </c>
      <c r="Y118">
        <v>752.39900000000137</v>
      </c>
      <c r="Z118">
        <v>46.328571428572175</v>
      </c>
      <c r="AA118" s="20">
        <v>5.1645267992493644E-2</v>
      </c>
      <c r="AB118" s="22">
        <v>210863177733.85062</v>
      </c>
      <c r="AC118" s="22">
        <v>210863177733.85062</v>
      </c>
      <c r="AD118" s="22">
        <v>10890085323.813534</v>
      </c>
      <c r="AE118" s="22">
        <v>1.3541983928565844E-5</v>
      </c>
      <c r="AF118" s="23">
        <v>48.75114214283704</v>
      </c>
      <c r="AG118" s="21"/>
      <c r="AH118">
        <v>2450</v>
      </c>
      <c r="AI118">
        <v>1041</v>
      </c>
      <c r="AJ118">
        <v>1163.8940000000021</v>
      </c>
      <c r="AK118">
        <v>65.442857142859026</v>
      </c>
      <c r="AL118" s="20">
        <v>6.7551895377922888E-2</v>
      </c>
      <c r="AM118" s="22">
        <v>233782556242.47882</v>
      </c>
      <c r="AN118" s="22">
        <v>233782556242.47882</v>
      </c>
      <c r="AO118" s="22">
        <v>15792454780.475302</v>
      </c>
      <c r="AP118" s="22">
        <v>1.6511186659383132E-5</v>
      </c>
      <c r="AQ118" s="23">
        <v>59.440271973779275</v>
      </c>
      <c r="AR118" s="21"/>
      <c r="AS118">
        <v>2950</v>
      </c>
      <c r="AT118">
        <v>1041</v>
      </c>
      <c r="AU118">
        <v>1647.617000000002</v>
      </c>
      <c r="AV118">
        <v>74.35714285713857</v>
      </c>
      <c r="AW118" s="20">
        <v>8.3938552284146206E-2</v>
      </c>
      <c r="AX118" s="22">
        <v>256701934751.10709</v>
      </c>
      <c r="AY118" s="22">
        <v>256701934751.10709</v>
      </c>
      <c r="AZ118" s="22">
        <v>21547188771.547291</v>
      </c>
      <c r="BA118" s="22">
        <v>1.9213893326251626E-5</v>
      </c>
      <c r="BB118" s="23">
        <v>69.170015974505858</v>
      </c>
      <c r="BC118" s="21"/>
      <c r="BD118">
        <v>3425</v>
      </c>
      <c r="BE118">
        <v>1041</v>
      </c>
      <c r="BF118">
        <v>2240.1420000000053</v>
      </c>
      <c r="BG118">
        <v>73.071428571425457</v>
      </c>
      <c r="BH118" s="20">
        <v>9.9639748253310817E-2</v>
      </c>
      <c r="BI118" s="22">
        <v>278475344334.30383</v>
      </c>
      <c r="BJ118" s="22">
        <v>278475344334.30383</v>
      </c>
      <c r="BK118" s="22">
        <v>27747213204.224079</v>
      </c>
      <c r="BL118" s="22">
        <v>2.152953947053589E-5</v>
      </c>
      <c r="BM118" s="23">
        <v>77.506342093929206</v>
      </c>
      <c r="BN118" s="21"/>
      <c r="BO118">
        <v>4000</v>
      </c>
      <c r="BP118">
        <v>1041</v>
      </c>
      <c r="BQ118">
        <v>2901.5360000000037</v>
      </c>
      <c r="BR118">
        <v>82.285714285717418</v>
      </c>
      <c r="BS118" s="20">
        <v>0.11845827549790724</v>
      </c>
      <c r="BT118" s="22">
        <v>304832629619.22632</v>
      </c>
      <c r="BU118" s="22">
        <v>304832629619.22632</v>
      </c>
      <c r="BV118" s="22">
        <v>36109947620.185829</v>
      </c>
      <c r="BW118" s="22">
        <v>2.4014158298178006E-5</v>
      </c>
      <c r="BX118" s="23">
        <v>86.450969873440826</v>
      </c>
      <c r="BY118" s="21"/>
      <c r="BZ118">
        <v>4500</v>
      </c>
      <c r="CA118">
        <v>1041</v>
      </c>
      <c r="CB118">
        <v>3673.4330000000073</v>
      </c>
      <c r="CC118">
        <v>92.399999999997817</v>
      </c>
      <c r="CD118" s="20">
        <v>0.13440670091065485</v>
      </c>
      <c r="CE118" s="22">
        <v>327752008127.85461</v>
      </c>
      <c r="CF118" s="22">
        <v>327752008127.85461</v>
      </c>
      <c r="CG118" s="22">
        <v>44052066129.307068</v>
      </c>
      <c r="CH118" s="22">
        <v>2.591022636957382E-5</v>
      </c>
      <c r="CI118" s="23">
        <v>93.276814930465747</v>
      </c>
      <c r="CJ118" s="21"/>
      <c r="CK118">
        <v>5000</v>
      </c>
      <c r="CL118">
        <v>1041</v>
      </c>
      <c r="CM118">
        <v>4448.8090000000093</v>
      </c>
      <c r="CN118">
        <v>108.59999999998504</v>
      </c>
      <c r="CO118" s="20">
        <v>0.1498050894303197</v>
      </c>
      <c r="CP118" s="22">
        <v>350671386636.48279</v>
      </c>
      <c r="CQ118" s="22">
        <v>350671386636.48279</v>
      </c>
      <c r="CR118" s="22">
        <v>52532358435.732521</v>
      </c>
      <c r="CS118" s="22">
        <v>2.758370179421816E-5</v>
      </c>
      <c r="CT118" s="23">
        <v>99.301326459185375</v>
      </c>
      <c r="CU118" s="21"/>
      <c r="CV118">
        <v>1000</v>
      </c>
      <c r="CW118">
        <v>1041</v>
      </c>
      <c r="CX118">
        <v>124.82819999999997</v>
      </c>
      <c r="CY118">
        <v>34.311428571428699</v>
      </c>
      <c r="CZ118" s="20">
        <v>5.3239789897935916E-2</v>
      </c>
      <c r="DA118" s="22">
        <v>210863177733.85062</v>
      </c>
      <c r="DB118" s="22">
        <v>210863177733.85062</v>
      </c>
      <c r="DC118" s="22">
        <v>11226311279.761326</v>
      </c>
      <c r="DD118" s="22">
        <v>1.3860249321407708E-5</v>
      </c>
      <c r="DE118" s="23">
        <v>49.896897557067746</v>
      </c>
      <c r="DF118" s="21"/>
      <c r="DG118" s="21"/>
    </row>
    <row r="119" spans="1:111" x14ac:dyDescent="0.35">
      <c r="A119">
        <v>1000</v>
      </c>
      <c r="B119">
        <v>1051</v>
      </c>
      <c r="C119">
        <v>164.41499999999988</v>
      </c>
      <c r="D119">
        <v>23.442857142857015</v>
      </c>
      <c r="E119" s="20">
        <v>2.405201781250213E-2</v>
      </c>
      <c r="F119" s="22">
        <v>167316358567.45697</v>
      </c>
      <c r="G119" s="22">
        <v>167316358567.45697</v>
      </c>
      <c r="H119" s="22">
        <v>4024296036.5874686</v>
      </c>
      <c r="I119" s="22">
        <v>7.2541700530725251E-6</v>
      </c>
      <c r="J119" s="23">
        <v>26.115012191061091</v>
      </c>
      <c r="K119" s="21"/>
      <c r="L119">
        <v>1500</v>
      </c>
      <c r="M119">
        <v>1051</v>
      </c>
      <c r="N119">
        <v>418.66300000000018</v>
      </c>
      <c r="O119">
        <v>35.999999999998934</v>
      </c>
      <c r="P119" s="20">
        <v>3.8178101365820574E-2</v>
      </c>
      <c r="Q119" s="22">
        <v>190235737076.08521</v>
      </c>
      <c r="R119" s="22">
        <v>190235737076.08521</v>
      </c>
      <c r="S119" s="22">
        <v>7262839253.4923725</v>
      </c>
      <c r="T119" s="22">
        <v>1.065717534788859E-5</v>
      </c>
      <c r="U119" s="23">
        <v>38.365831252398927</v>
      </c>
      <c r="W119">
        <v>1950</v>
      </c>
      <c r="X119">
        <v>1051</v>
      </c>
      <c r="Y119">
        <v>753.57800000000134</v>
      </c>
      <c r="Z119">
        <v>50.528571428570302</v>
      </c>
      <c r="AA119" s="20">
        <v>5.1872369079831934E-2</v>
      </c>
      <c r="AB119" s="22">
        <v>210863177733.85062</v>
      </c>
      <c r="AC119" s="22">
        <v>210863177733.85062</v>
      </c>
      <c r="AD119" s="22">
        <v>10937972580.756498</v>
      </c>
      <c r="AE119" s="22">
        <v>1.3537954497515449E-5</v>
      </c>
      <c r="AF119" s="23">
        <v>48.736636191055617</v>
      </c>
      <c r="AG119" s="21"/>
      <c r="AH119">
        <v>2450</v>
      </c>
      <c r="AI119">
        <v>1051</v>
      </c>
      <c r="AJ119">
        <v>1165.396000000002</v>
      </c>
      <c r="AK119">
        <v>64.371428571426549</v>
      </c>
      <c r="AL119" s="20">
        <v>6.7884500459587549E-2</v>
      </c>
      <c r="AM119" s="22">
        <v>233782556242.47882</v>
      </c>
      <c r="AN119" s="22">
        <v>233782556242.47882</v>
      </c>
      <c r="AO119" s="22">
        <v>15870212046.686106</v>
      </c>
      <c r="AP119" s="22">
        <v>1.6503446482767405E-5</v>
      </c>
      <c r="AQ119" s="23">
        <v>59.412407337962655</v>
      </c>
      <c r="AR119" s="21"/>
      <c r="AS119">
        <v>2950</v>
      </c>
      <c r="AT119">
        <v>1051</v>
      </c>
      <c r="AU119">
        <v>1661.9020000000021</v>
      </c>
      <c r="AV119">
        <v>204.07142857142975</v>
      </c>
      <c r="AW119" s="20">
        <v>8.4387260640473347E-2</v>
      </c>
      <c r="AX119" s="22">
        <v>256701934751.10709</v>
      </c>
      <c r="AY119" s="22">
        <v>256701934751.10709</v>
      </c>
      <c r="AZ119" s="22">
        <v>21662373074.755455</v>
      </c>
      <c r="BA119" s="22">
        <v>1.9201000932449425E-5</v>
      </c>
      <c r="BB119" s="23">
        <v>69.123603356817924</v>
      </c>
      <c r="BC119" s="21"/>
      <c r="BD119">
        <v>3425</v>
      </c>
      <c r="BE119">
        <v>1051</v>
      </c>
      <c r="BF119">
        <v>2241.9000000000051</v>
      </c>
      <c r="BG119">
        <v>75.342857142849041</v>
      </c>
      <c r="BH119" s="20">
        <v>0.10020269494990038</v>
      </c>
      <c r="BI119" s="22">
        <v>278475344334.30383</v>
      </c>
      <c r="BJ119" s="22">
        <v>278475344334.30383</v>
      </c>
      <c r="BK119" s="22">
        <v>27903979979.398716</v>
      </c>
      <c r="BL119" s="22">
        <v>2.151056790804369E-5</v>
      </c>
      <c r="BM119" s="23">
        <v>77.438044468957287</v>
      </c>
      <c r="BN119" s="21"/>
      <c r="BO119">
        <v>4000</v>
      </c>
      <c r="BP119">
        <v>1051</v>
      </c>
      <c r="BQ119">
        <v>2903.4780000000037</v>
      </c>
      <c r="BR119">
        <v>83.22857142857174</v>
      </c>
      <c r="BS119" s="20">
        <v>0.11915791482893111</v>
      </c>
      <c r="BT119" s="22">
        <v>304832629619.22632</v>
      </c>
      <c r="BU119" s="22">
        <v>304832629619.22632</v>
      </c>
      <c r="BV119" s="22">
        <v>36323220517.246872</v>
      </c>
      <c r="BW119" s="22">
        <v>2.3986670746725659E-5</v>
      </c>
      <c r="BX119" s="23">
        <v>86.352014688212378</v>
      </c>
      <c r="BY119" s="21"/>
      <c r="BZ119">
        <v>4500</v>
      </c>
      <c r="CA119">
        <v>1051</v>
      </c>
      <c r="CB119">
        <v>3675.5450000000073</v>
      </c>
      <c r="CC119">
        <v>90.514285714289159</v>
      </c>
      <c r="CD119" s="20">
        <v>0.13521957066259449</v>
      </c>
      <c r="CE119" s="22">
        <v>327752008127.85461</v>
      </c>
      <c r="CF119" s="22">
        <v>327752008127.85461</v>
      </c>
      <c r="CG119" s="22">
        <v>44318485822.851685</v>
      </c>
      <c r="CH119" s="22">
        <v>2.5874702242572615E-5</v>
      </c>
      <c r="CI119" s="23">
        <v>93.148928073261416</v>
      </c>
      <c r="CJ119" s="21"/>
      <c r="CK119">
        <v>5000</v>
      </c>
      <c r="CL119">
        <v>1051</v>
      </c>
      <c r="CM119">
        <v>4451.4230000000089</v>
      </c>
      <c r="CN119">
        <v>112.02857142855333</v>
      </c>
      <c r="CO119" s="20">
        <v>0.15072359914382788</v>
      </c>
      <c r="CP119" s="22">
        <v>350671386636.48279</v>
      </c>
      <c r="CQ119" s="22">
        <v>350671386636.48279</v>
      </c>
      <c r="CR119" s="22">
        <v>52854453510.607513</v>
      </c>
      <c r="CS119" s="22">
        <v>2.7539904015362519E-5</v>
      </c>
      <c r="CT119" s="23">
        <v>99.143654455305068</v>
      </c>
      <c r="CU119" s="21"/>
      <c r="CV119">
        <v>1000</v>
      </c>
      <c r="CW119">
        <v>1051</v>
      </c>
      <c r="CX119">
        <v>125.62879999999997</v>
      </c>
      <c r="CY119">
        <v>36.265714285714118</v>
      </c>
      <c r="CZ119" s="20">
        <v>5.3477222380503189E-2</v>
      </c>
      <c r="DA119" s="22">
        <v>210863177733.85062</v>
      </c>
      <c r="DB119" s="22">
        <v>210863177733.85062</v>
      </c>
      <c r="DC119" s="22">
        <v>11276377047.532698</v>
      </c>
      <c r="DD119" s="22">
        <v>1.3855946620438837E-5</v>
      </c>
      <c r="DE119" s="23">
        <v>49.881407833579814</v>
      </c>
      <c r="DF119" s="21"/>
      <c r="DG119" s="21"/>
    </row>
    <row r="120" spans="1:111" x14ac:dyDescent="0.35">
      <c r="A120">
        <v>1000</v>
      </c>
      <c r="B120">
        <v>1061</v>
      </c>
      <c r="C120">
        <v>165.02799999999988</v>
      </c>
      <c r="D120">
        <v>26.271428571428554</v>
      </c>
      <c r="E120" s="20">
        <v>2.4127213976891927E-2</v>
      </c>
      <c r="F120" s="22">
        <v>167316358567.45697</v>
      </c>
      <c r="G120" s="22">
        <v>167316358567.45697</v>
      </c>
      <c r="H120" s="22">
        <v>4036877584.9914088</v>
      </c>
      <c r="I120" s="22">
        <v>7.2535775411164019E-6</v>
      </c>
      <c r="J120" s="23">
        <v>26.112879148019047</v>
      </c>
      <c r="K120" s="21"/>
      <c r="L120">
        <v>1500</v>
      </c>
      <c r="M120">
        <v>1061</v>
      </c>
      <c r="N120">
        <v>419.49300000000017</v>
      </c>
      <c r="O120">
        <v>35.571428571427894</v>
      </c>
      <c r="P120" s="20">
        <v>3.8322594215633415E-2</v>
      </c>
      <c r="Q120" s="22">
        <v>190235737076.08521</v>
      </c>
      <c r="R120" s="22">
        <v>190235737076.08521</v>
      </c>
      <c r="S120" s="22">
        <v>7290326957.2787418</v>
      </c>
      <c r="T120" s="22">
        <v>1.0655312923893236E-5</v>
      </c>
      <c r="U120" s="23">
        <v>38.35912652601565</v>
      </c>
      <c r="W120">
        <v>1950</v>
      </c>
      <c r="X120">
        <v>1061</v>
      </c>
      <c r="Y120">
        <v>754.56200000000138</v>
      </c>
      <c r="Z120">
        <v>42.171428571430177</v>
      </c>
      <c r="AA120" s="20">
        <v>5.2097128292160969E-2</v>
      </c>
      <c r="AB120" s="22">
        <v>210863177733.85062</v>
      </c>
      <c r="AC120" s="22">
        <v>210863177733.85062</v>
      </c>
      <c r="AD120" s="22">
        <v>10985366022.493156</v>
      </c>
      <c r="AE120" s="22">
        <v>1.35339689783744E-5</v>
      </c>
      <c r="AF120" s="23">
        <v>48.72228832214784</v>
      </c>
      <c r="AG120" s="21"/>
      <c r="AH120">
        <v>2450</v>
      </c>
      <c r="AI120">
        <v>1061</v>
      </c>
      <c r="AJ120">
        <v>1166.850000000002</v>
      </c>
      <c r="AK120">
        <v>62.314285714283621</v>
      </c>
      <c r="AL120" s="20">
        <v>6.8214348219210658E-2</v>
      </c>
      <c r="AM120" s="22">
        <v>233782556242.47882</v>
      </c>
      <c r="AN120" s="22">
        <v>233782556242.47882</v>
      </c>
      <c r="AO120" s="22">
        <v>15947324699.10165</v>
      </c>
      <c r="AP120" s="22">
        <v>1.6495777636435646E-5</v>
      </c>
      <c r="AQ120" s="23">
        <v>59.38479949116833</v>
      </c>
      <c r="AR120" s="21"/>
      <c r="AS120">
        <v>2950</v>
      </c>
      <c r="AT120">
        <v>1061</v>
      </c>
      <c r="AU120">
        <v>1663.4490000000021</v>
      </c>
      <c r="AV120">
        <v>66.300000000001091</v>
      </c>
      <c r="AW120" s="20">
        <v>8.4832879343375314E-2</v>
      </c>
      <c r="AX120" s="22">
        <v>256701934751.10709</v>
      </c>
      <c r="AY120" s="22">
        <v>256701934751.10709</v>
      </c>
      <c r="AZ120" s="22">
        <v>21776764257.951672</v>
      </c>
      <c r="BA120" s="22">
        <v>1.9188214423024228E-5</v>
      </c>
      <c r="BB120" s="23">
        <v>69.077571922887216</v>
      </c>
      <c r="BC120" s="21"/>
      <c r="BD120">
        <v>3425</v>
      </c>
      <c r="BE120">
        <v>1061</v>
      </c>
      <c r="BF120">
        <v>2243.6290000000049</v>
      </c>
      <c r="BG120">
        <v>74.09999999999205</v>
      </c>
      <c r="BH120" s="20">
        <v>0.10076226336911209</v>
      </c>
      <c r="BI120" s="22">
        <v>278475344334.30383</v>
      </c>
      <c r="BJ120" s="22">
        <v>278475344334.30383</v>
      </c>
      <c r="BK120" s="22">
        <v>28059805987.617298</v>
      </c>
      <c r="BL120" s="22">
        <v>2.1491743300698791E-5</v>
      </c>
      <c r="BM120" s="23">
        <v>77.370275882515642</v>
      </c>
      <c r="BN120" s="21"/>
      <c r="BO120">
        <v>4000</v>
      </c>
      <c r="BP120">
        <v>1061</v>
      </c>
      <c r="BQ120">
        <v>2893.3930000000037</v>
      </c>
      <c r="BR120">
        <v>-144.0714285714291</v>
      </c>
      <c r="BS120" s="20">
        <v>0.11985380763814364</v>
      </c>
      <c r="BT120" s="22">
        <v>304832629619.22632</v>
      </c>
      <c r="BU120" s="22">
        <v>304832629619.22632</v>
      </c>
      <c r="BV120" s="22">
        <v>36535351352.212242</v>
      </c>
      <c r="BW120" s="22">
        <v>2.395939274040323E-5</v>
      </c>
      <c r="BX120" s="23">
        <v>86.253813865451633</v>
      </c>
      <c r="BY120" s="21"/>
      <c r="BZ120">
        <v>4500</v>
      </c>
      <c r="CA120">
        <v>1061</v>
      </c>
      <c r="CB120">
        <v>3677.7650000000071</v>
      </c>
      <c r="CC120">
        <v>95.14285714284857</v>
      </c>
      <c r="CD120" s="20">
        <v>0.13602833372702522</v>
      </c>
      <c r="CE120" s="22">
        <v>327752008127.85461</v>
      </c>
      <c r="CF120" s="22">
        <v>327752008127.85461</v>
      </c>
      <c r="CG120" s="22">
        <v>44583559541.318489</v>
      </c>
      <c r="CH120" s="22">
        <v>2.5839454128323767E-5</v>
      </c>
      <c r="CI120" s="23">
        <v>93.022034861965565</v>
      </c>
      <c r="CJ120" s="21"/>
      <c r="CK120">
        <v>5000</v>
      </c>
      <c r="CL120">
        <v>1061</v>
      </c>
      <c r="CM120">
        <v>4453.9390000000085</v>
      </c>
      <c r="CN120">
        <v>107.82857142855524</v>
      </c>
      <c r="CO120" s="20">
        <v>0.15163760310330704</v>
      </c>
      <c r="CP120" s="22">
        <v>350671386636.48279</v>
      </c>
      <c r="CQ120" s="22">
        <v>350671386636.48279</v>
      </c>
      <c r="CR120" s="22">
        <v>53174968546.469307</v>
      </c>
      <c r="CS120" s="22">
        <v>2.749645893260325E-5</v>
      </c>
      <c r="CT120" s="23">
        <v>98.987252157371699</v>
      </c>
      <c r="CU120" s="21"/>
      <c r="CV120">
        <v>1000</v>
      </c>
      <c r="CW120">
        <v>1061</v>
      </c>
      <c r="CX120">
        <v>126.47499999999997</v>
      </c>
      <c r="CY120">
        <v>29.142857142857437</v>
      </c>
      <c r="CZ120" s="20">
        <v>5.3712266470107642E-2</v>
      </c>
      <c r="DA120" s="22">
        <v>210863177733.85062</v>
      </c>
      <c r="DB120" s="22">
        <v>210863177733.85062</v>
      </c>
      <c r="DC120" s="22">
        <v>11325939191.174253</v>
      </c>
      <c r="DD120" s="22">
        <v>1.3851689831852109E-5</v>
      </c>
      <c r="DE120" s="23">
        <v>49.866083394667591</v>
      </c>
      <c r="DF120" s="21"/>
      <c r="DG120" s="21"/>
    </row>
    <row r="121" spans="1:111" x14ac:dyDescent="0.35">
      <c r="A121">
        <v>1000</v>
      </c>
      <c r="B121">
        <v>1071</v>
      </c>
      <c r="C121">
        <v>165.55099999999987</v>
      </c>
      <c r="D121">
        <v>22.414285714285551</v>
      </c>
      <c r="E121" s="20">
        <v>2.4201194101852515E-2</v>
      </c>
      <c r="F121" s="22">
        <v>167316358567.45697</v>
      </c>
      <c r="G121" s="22">
        <v>167316358567.45697</v>
      </c>
      <c r="H121" s="22">
        <v>4049255670.1061802</v>
      </c>
      <c r="I121" s="22">
        <v>7.2529947054525735E-6</v>
      </c>
      <c r="J121" s="23">
        <v>26.110780939629265</v>
      </c>
      <c r="K121" s="21"/>
      <c r="L121">
        <v>1500</v>
      </c>
      <c r="M121">
        <v>1071</v>
      </c>
      <c r="N121">
        <v>420.29900000000015</v>
      </c>
      <c r="O121">
        <v>34.54285714285642</v>
      </c>
      <c r="P121" s="20">
        <v>3.8465249651756364E-2</v>
      </c>
      <c r="Q121" s="22">
        <v>190235737076.08521</v>
      </c>
      <c r="R121" s="22">
        <v>190235737076.08521</v>
      </c>
      <c r="S121" s="22">
        <v>7317465119.317502</v>
      </c>
      <c r="T121" s="22">
        <v>1.0653474821502743E-5</v>
      </c>
      <c r="U121" s="23">
        <v>38.352509357409879</v>
      </c>
      <c r="W121">
        <v>1950</v>
      </c>
      <c r="X121">
        <v>1071</v>
      </c>
      <c r="Y121">
        <v>755.74700000000132</v>
      </c>
      <c r="Z121">
        <v>50.785714285711947</v>
      </c>
      <c r="AA121" s="20">
        <v>5.231957903031887E-2</v>
      </c>
      <c r="AB121" s="22">
        <v>210863177733.85062</v>
      </c>
      <c r="AC121" s="22">
        <v>210863177733.85062</v>
      </c>
      <c r="AD121" s="22">
        <v>11032272692.030371</v>
      </c>
      <c r="AE121" s="22">
        <v>1.3530026703948393E-5</v>
      </c>
      <c r="AF121" s="23">
        <v>48.708096134214216</v>
      </c>
      <c r="AG121" s="21"/>
      <c r="AH121">
        <v>2450</v>
      </c>
      <c r="AI121">
        <v>1071</v>
      </c>
      <c r="AJ121">
        <v>1168.327000000002</v>
      </c>
      <c r="AK121">
        <v>63.30000000000382</v>
      </c>
      <c r="AL121" s="20">
        <v>6.8541476232084356E-2</v>
      </c>
      <c r="AM121" s="22">
        <v>233782556242.47882</v>
      </c>
      <c r="AN121" s="22">
        <v>233782556242.47882</v>
      </c>
      <c r="AO121" s="22">
        <v>16023801522.169786</v>
      </c>
      <c r="AP121" s="22">
        <v>1.6488179059267148E-5</v>
      </c>
      <c r="AQ121" s="23">
        <v>59.357444613361729</v>
      </c>
      <c r="AR121" s="21"/>
      <c r="AS121">
        <v>2950</v>
      </c>
      <c r="AT121">
        <v>1071</v>
      </c>
      <c r="AU121">
        <v>1664.8650000000021</v>
      </c>
      <c r="AV121">
        <v>60.685714285711725</v>
      </c>
      <c r="AW121" s="20">
        <v>8.5275449555250377E-2</v>
      </c>
      <c r="AX121" s="22">
        <v>256701934751.10709</v>
      </c>
      <c r="AY121" s="22">
        <v>256701934751.10709</v>
      </c>
      <c r="AZ121" s="22">
        <v>21890372887.603207</v>
      </c>
      <c r="BA121" s="22">
        <v>1.9175532230825566E-5</v>
      </c>
      <c r="BB121" s="23">
        <v>69.031916030972042</v>
      </c>
      <c r="BC121" s="21"/>
      <c r="BD121">
        <v>3425</v>
      </c>
      <c r="BE121">
        <v>1071</v>
      </c>
      <c r="BF121">
        <v>2245.3390000000049</v>
      </c>
      <c r="BG121">
        <v>73.285714285715855</v>
      </c>
      <c r="BH121" s="20">
        <v>0.10131849766172611</v>
      </c>
      <c r="BI121" s="22">
        <v>278475344334.30383</v>
      </c>
      <c r="BJ121" s="22">
        <v>278475344334.30383</v>
      </c>
      <c r="BK121" s="22">
        <v>28214703523.783535</v>
      </c>
      <c r="BL121" s="22">
        <v>2.1473063483493072E-5</v>
      </c>
      <c r="BM121" s="23">
        <v>77.303028540575056</v>
      </c>
      <c r="BN121" s="21"/>
      <c r="BO121">
        <v>4000</v>
      </c>
      <c r="BP121">
        <v>1071</v>
      </c>
      <c r="BQ121">
        <v>2895.0590000000038</v>
      </c>
      <c r="BR121">
        <v>71.400000000007182</v>
      </c>
      <c r="BS121" s="20">
        <v>0.12054600135201148</v>
      </c>
      <c r="BT121" s="22">
        <v>304832629619.22632</v>
      </c>
      <c r="BU121" s="22">
        <v>304832629619.22632</v>
      </c>
      <c r="BV121" s="22">
        <v>36746354582.216469</v>
      </c>
      <c r="BW121" s="22">
        <v>2.3932321211920253E-5</v>
      </c>
      <c r="BX121" s="23">
        <v>86.156356362912902</v>
      </c>
      <c r="BY121" s="21"/>
      <c r="BZ121">
        <v>4500</v>
      </c>
      <c r="CA121">
        <v>1071</v>
      </c>
      <c r="CB121">
        <v>3679.8840000000073</v>
      </c>
      <c r="CC121">
        <v>90.814285714291799</v>
      </c>
      <c r="CD121" s="20">
        <v>0.13683304037390606</v>
      </c>
      <c r="CE121" s="22">
        <v>327752008127.85461</v>
      </c>
      <c r="CF121" s="22">
        <v>327752008127.85461</v>
      </c>
      <c r="CG121" s="22">
        <v>44847303760.787521</v>
      </c>
      <c r="CH121" s="22">
        <v>2.5804477987884335E-5</v>
      </c>
      <c r="CI121" s="23">
        <v>92.89612075638361</v>
      </c>
      <c r="CJ121" s="21"/>
      <c r="CK121">
        <v>5000</v>
      </c>
      <c r="CL121">
        <v>1071</v>
      </c>
      <c r="CM121">
        <v>4456.5030000000088</v>
      </c>
      <c r="CN121">
        <v>109.88571428572739</v>
      </c>
      <c r="CO121" s="20">
        <v>0.15254715470035668</v>
      </c>
      <c r="CP121" s="22">
        <v>350671386636.48279</v>
      </c>
      <c r="CQ121" s="22">
        <v>350671386636.48279</v>
      </c>
      <c r="CR121" s="22">
        <v>53493922266.224129</v>
      </c>
      <c r="CS121" s="22">
        <v>2.7453361341486175E-5</v>
      </c>
      <c r="CT121" s="23">
        <v>98.832100829350225</v>
      </c>
      <c r="CU121" s="21"/>
      <c r="CV121">
        <v>1000</v>
      </c>
      <c r="CW121">
        <v>1071</v>
      </c>
      <c r="CX121">
        <v>127.15499999999997</v>
      </c>
      <c r="CY121">
        <v>26.880000000000084</v>
      </c>
      <c r="CZ121" s="20">
        <v>5.3944955998791795E-2</v>
      </c>
      <c r="DA121" s="22">
        <v>210863177733.85062</v>
      </c>
      <c r="DB121" s="22">
        <v>210863177733.85062</v>
      </c>
      <c r="DC121" s="22">
        <v>11375004844.617985</v>
      </c>
      <c r="DD121" s="22">
        <v>1.3847478261333155E-5</v>
      </c>
      <c r="DE121" s="23">
        <v>49.850921740799357</v>
      </c>
      <c r="DF121" s="21"/>
      <c r="DG121" s="21"/>
    </row>
    <row r="122" spans="1:111" x14ac:dyDescent="0.35">
      <c r="A122">
        <v>1000</v>
      </c>
      <c r="B122">
        <v>1081</v>
      </c>
      <c r="C122">
        <v>166.15499999999986</v>
      </c>
      <c r="D122">
        <v>25.885714285713647</v>
      </c>
      <c r="E122" s="20">
        <v>2.4273979576616485E-2</v>
      </c>
      <c r="F122" s="22">
        <v>167316358567.45697</v>
      </c>
      <c r="G122" s="22">
        <v>167316358567.45697</v>
      </c>
      <c r="H122" s="22">
        <v>4061433870.7002912</v>
      </c>
      <c r="I122" s="22">
        <v>7.2524213729694735E-6</v>
      </c>
      <c r="J122" s="23">
        <v>26.108716942690105</v>
      </c>
      <c r="K122" s="21"/>
      <c r="L122">
        <v>1500</v>
      </c>
      <c r="M122">
        <v>1081</v>
      </c>
      <c r="N122">
        <v>421.16700000000014</v>
      </c>
      <c r="O122">
        <v>37.19999999999979</v>
      </c>
      <c r="P122" s="20">
        <v>3.860609588541862E-2</v>
      </c>
      <c r="Q122" s="22">
        <v>190235737076.08521</v>
      </c>
      <c r="R122" s="22">
        <v>190235737076.08521</v>
      </c>
      <c r="S122" s="22">
        <v>7344259106.3926315</v>
      </c>
      <c r="T122" s="22">
        <v>1.0651660652569642E-5</v>
      </c>
      <c r="U122" s="23">
        <v>38.345978349250707</v>
      </c>
      <c r="W122">
        <v>1950</v>
      </c>
      <c r="X122">
        <v>1081</v>
      </c>
      <c r="Y122">
        <v>756.70900000000131</v>
      </c>
      <c r="Z122">
        <v>41.228571428570966</v>
      </c>
      <c r="AA122" s="20">
        <v>5.2539754026433814E-2</v>
      </c>
      <c r="AB122" s="22">
        <v>210863177733.85062</v>
      </c>
      <c r="AC122" s="22">
        <v>210863177733.85062</v>
      </c>
      <c r="AD122" s="22">
        <v>11078699491.368708</v>
      </c>
      <c r="AE122" s="22">
        <v>1.3526127021142349E-5</v>
      </c>
      <c r="AF122" s="23">
        <v>48.694057276112453</v>
      </c>
      <c r="AG122" s="21"/>
      <c r="AH122">
        <v>2450</v>
      </c>
      <c r="AI122">
        <v>1081</v>
      </c>
      <c r="AJ122">
        <v>1169.7760000000021</v>
      </c>
      <c r="AK122">
        <v>62.100000000002964</v>
      </c>
      <c r="AL122" s="20">
        <v>6.8865921306250258E-2</v>
      </c>
      <c r="AM122" s="22">
        <v>233782556242.47882</v>
      </c>
      <c r="AN122" s="22">
        <v>233782556242.47882</v>
      </c>
      <c r="AO122" s="22">
        <v>16099651120.968571</v>
      </c>
      <c r="AP122" s="22">
        <v>1.648064971312989E-5</v>
      </c>
      <c r="AQ122" s="23">
        <v>59.3303389672676</v>
      </c>
      <c r="AR122" s="21"/>
      <c r="AS122">
        <v>2950</v>
      </c>
      <c r="AT122">
        <v>1081</v>
      </c>
      <c r="AU122">
        <v>1666.3320000000022</v>
      </c>
      <c r="AV122">
        <v>62.87142857143278</v>
      </c>
      <c r="AW122" s="20">
        <v>8.5715011582232215E-2</v>
      </c>
      <c r="AX122" s="22">
        <v>256701934751.10709</v>
      </c>
      <c r="AY122" s="22">
        <v>256701934751.10709</v>
      </c>
      <c r="AZ122" s="22">
        <v>22003209310.372562</v>
      </c>
      <c r="BA122" s="22">
        <v>1.9162952823323233E-5</v>
      </c>
      <c r="BB122" s="23">
        <v>68.986630163963639</v>
      </c>
      <c r="BC122" s="21"/>
      <c r="BD122">
        <v>3425</v>
      </c>
      <c r="BE122">
        <v>1081</v>
      </c>
      <c r="BF122">
        <v>2247.0830000000051</v>
      </c>
      <c r="BG122">
        <v>74.742857142863215</v>
      </c>
      <c r="BH122" s="20">
        <v>0.10187144104585844</v>
      </c>
      <c r="BI122" s="22">
        <v>278475344334.30383</v>
      </c>
      <c r="BJ122" s="22">
        <v>278475344334.30383</v>
      </c>
      <c r="BK122" s="22">
        <v>28368684623.07716</v>
      </c>
      <c r="BL122" s="22">
        <v>2.1454526339894261E-5</v>
      </c>
      <c r="BM122" s="23">
        <v>77.236294823619346</v>
      </c>
      <c r="BN122" s="21"/>
      <c r="BO122">
        <v>4000</v>
      </c>
      <c r="BP122">
        <v>1081</v>
      </c>
      <c r="BQ122">
        <v>2897.0790000000038</v>
      </c>
      <c r="BR122">
        <v>86.571428571427788</v>
      </c>
      <c r="BS122" s="20">
        <v>0.12123454238196919</v>
      </c>
      <c r="BT122" s="22">
        <v>304832629619.22632</v>
      </c>
      <c r="BU122" s="22">
        <v>304832629619.22632</v>
      </c>
      <c r="BV122" s="22">
        <v>36956244354.97921</v>
      </c>
      <c r="BW122" s="22">
        <v>2.3905453163312484E-5</v>
      </c>
      <c r="BX122" s="23">
        <v>86.059631387924938</v>
      </c>
      <c r="BY122" s="21"/>
      <c r="BZ122">
        <v>4500</v>
      </c>
      <c r="CA122">
        <v>1081</v>
      </c>
      <c r="CB122">
        <v>3681.9500000000071</v>
      </c>
      <c r="CC122">
        <v>88.542857142848732</v>
      </c>
      <c r="CD122" s="20">
        <v>0.13763373979395643</v>
      </c>
      <c r="CE122" s="22">
        <v>327752008127.85461</v>
      </c>
      <c r="CF122" s="22">
        <v>327752008127.85461</v>
      </c>
      <c r="CG122" s="22">
        <v>45109734603.615837</v>
      </c>
      <c r="CH122" s="22">
        <v>2.5769769873904976E-5</v>
      </c>
      <c r="CI122" s="23">
        <v>92.771171546057914</v>
      </c>
      <c r="CJ122" s="21"/>
      <c r="CK122">
        <v>5000</v>
      </c>
      <c r="CL122">
        <v>1081</v>
      </c>
      <c r="CM122">
        <v>4458.9870000000092</v>
      </c>
      <c r="CN122">
        <v>106.45714285715908</v>
      </c>
      <c r="CO122" s="20">
        <v>0.15345230618654712</v>
      </c>
      <c r="CP122" s="22">
        <v>350671386636.48279</v>
      </c>
      <c r="CQ122" s="22">
        <v>350671386636.48279</v>
      </c>
      <c r="CR122" s="22">
        <v>53811332993.002602</v>
      </c>
      <c r="CS122" s="22">
        <v>2.7410606155854707E-5</v>
      </c>
      <c r="CT122" s="23">
        <v>98.678182161076947</v>
      </c>
      <c r="CU122" s="21"/>
      <c r="CV122">
        <v>1000</v>
      </c>
      <c r="CW122">
        <v>1081</v>
      </c>
      <c r="CX122">
        <v>127.78219999999997</v>
      </c>
      <c r="CY122">
        <v>46.834285714285585</v>
      </c>
      <c r="CZ122" s="20">
        <v>5.4175324120009062E-2</v>
      </c>
      <c r="DA122" s="22">
        <v>210863177733.85062</v>
      </c>
      <c r="DB122" s="22">
        <v>210863177733.85062</v>
      </c>
      <c r="DC122" s="22">
        <v>11423580998.706434</v>
      </c>
      <c r="DD122" s="22">
        <v>1.3843311229270074E-5</v>
      </c>
      <c r="DE122" s="23">
        <v>49.835920425372265</v>
      </c>
      <c r="DF122" s="21"/>
      <c r="DG122" s="21"/>
    </row>
    <row r="123" spans="1:111" x14ac:dyDescent="0.35">
      <c r="A123">
        <v>1000</v>
      </c>
      <c r="B123">
        <v>1091</v>
      </c>
      <c r="C123">
        <v>166.67899999999986</v>
      </c>
      <c r="D123">
        <v>22.457142857142898</v>
      </c>
      <c r="E123" s="20">
        <v>2.4345591358972355E-2</v>
      </c>
      <c r="F123" s="22">
        <v>167316358567.45697</v>
      </c>
      <c r="G123" s="22">
        <v>167316358567.45697</v>
      </c>
      <c r="H123" s="22">
        <v>4073415693.3546004</v>
      </c>
      <c r="I123" s="22">
        <v>7.2518573741360976E-6</v>
      </c>
      <c r="J123" s="23">
        <v>26.10668654688995</v>
      </c>
      <c r="K123" s="21"/>
      <c r="L123">
        <v>1500</v>
      </c>
      <c r="M123">
        <v>1091</v>
      </c>
      <c r="N123">
        <v>422.01900000000012</v>
      </c>
      <c r="O123">
        <v>36.514285714284668</v>
      </c>
      <c r="P123" s="20">
        <v>3.8745160572075693E-2</v>
      </c>
      <c r="Q123" s="22">
        <v>190235737076.08521</v>
      </c>
      <c r="R123" s="22">
        <v>190235737076.08521</v>
      </c>
      <c r="S123" s="22">
        <v>7370714179.5600948</v>
      </c>
      <c r="T123" s="22">
        <v>1.0649870036930717E-5</v>
      </c>
      <c r="U123" s="23">
        <v>38.33953213295058</v>
      </c>
      <c r="W123">
        <v>1950</v>
      </c>
      <c r="X123">
        <v>1091</v>
      </c>
      <c r="Y123">
        <v>757.99500000000126</v>
      </c>
      <c r="Z123">
        <v>55.114285714283326</v>
      </c>
      <c r="AA123" s="20">
        <v>5.2757685361694978E-2</v>
      </c>
      <c r="AB123" s="22">
        <v>210863177733.85062</v>
      </c>
      <c r="AC123" s="22">
        <v>210863177733.85062</v>
      </c>
      <c r="AD123" s="22">
        <v>11124653185.249657</v>
      </c>
      <c r="AE123" s="22">
        <v>1.3522269290570168E-5</v>
      </c>
      <c r="AF123" s="23">
        <v>48.680169446052602</v>
      </c>
      <c r="AG123" s="21"/>
      <c r="AH123">
        <v>2450</v>
      </c>
      <c r="AI123">
        <v>1091</v>
      </c>
      <c r="AJ123">
        <v>1171.2580000000021</v>
      </c>
      <c r="AK123">
        <v>63.514285714284476</v>
      </c>
      <c r="AL123" s="20">
        <v>6.9187719503497308E-2</v>
      </c>
      <c r="AM123" s="22">
        <v>233782556242.47882</v>
      </c>
      <c r="AN123" s="22">
        <v>233782556242.47882</v>
      </c>
      <c r="AO123" s="22">
        <v>16174881926.115208</v>
      </c>
      <c r="AP123" s="22">
        <v>1.647318858222438E-5</v>
      </c>
      <c r="AQ123" s="23">
        <v>59.303478896007768</v>
      </c>
      <c r="AR123" s="21"/>
      <c r="AS123">
        <v>2950</v>
      </c>
      <c r="AT123">
        <v>1091</v>
      </c>
      <c r="AU123">
        <v>1667.8810000000021</v>
      </c>
      <c r="AV123">
        <v>66.385714285713348</v>
      </c>
      <c r="AW123" s="20">
        <v>8.6151604898168602E-2</v>
      </c>
      <c r="AX123" s="22">
        <v>256701934751.10709</v>
      </c>
      <c r="AY123" s="22">
        <v>256701934751.10709</v>
      </c>
      <c r="AZ123" s="22">
        <v>22115283659.272835</v>
      </c>
      <c r="BA123" s="22">
        <v>1.9150474701595633E-5</v>
      </c>
      <c r="BB123" s="23">
        <v>68.94170892574428</v>
      </c>
      <c r="BC123" s="21"/>
      <c r="BD123">
        <v>3425</v>
      </c>
      <c r="BE123">
        <v>1091</v>
      </c>
      <c r="BF123">
        <v>2248.799000000005</v>
      </c>
      <c r="BG123">
        <v>73.542857142852625</v>
      </c>
      <c r="BH123" s="20">
        <v>0.10242113583357632</v>
      </c>
      <c r="BI123" s="22">
        <v>278475344334.30383</v>
      </c>
      <c r="BJ123" s="22">
        <v>278475344334.30383</v>
      </c>
      <c r="BK123" s="22">
        <v>28521761068.365669</v>
      </c>
      <c r="BL123" s="22">
        <v>2.1436129800403467E-5</v>
      </c>
      <c r="BM123" s="23">
        <v>77.170067281452489</v>
      </c>
      <c r="BN123" s="21"/>
      <c r="BO123">
        <v>4000</v>
      </c>
      <c r="BP123">
        <v>1091</v>
      </c>
      <c r="BQ123">
        <v>2898.9790000000039</v>
      </c>
      <c r="BR123">
        <v>81.428571428575324</v>
      </c>
      <c r="BS123" s="20">
        <v>0.12191947615398788</v>
      </c>
      <c r="BT123" s="22">
        <v>304832629619.22632</v>
      </c>
      <c r="BU123" s="22">
        <v>304832629619.22632</v>
      </c>
      <c r="BV123" s="22">
        <v>37165034517.81868</v>
      </c>
      <c r="BW123" s="22">
        <v>2.3878785663842955E-5</v>
      </c>
      <c r="BX123" s="23">
        <v>85.963628389834639</v>
      </c>
      <c r="BY123" s="21"/>
      <c r="BZ123">
        <v>4500</v>
      </c>
      <c r="CA123">
        <v>1091</v>
      </c>
      <c r="CB123">
        <v>3684.1450000000073</v>
      </c>
      <c r="CC123">
        <v>94.071428571435604</v>
      </c>
      <c r="CD123" s="20">
        <v>0.13843048013057746</v>
      </c>
      <c r="CE123" s="22">
        <v>327752008127.85461</v>
      </c>
      <c r="CF123" s="22">
        <v>327752008127.85461</v>
      </c>
      <c r="CG123" s="22">
        <v>45370867848.899841</v>
      </c>
      <c r="CH123" s="22">
        <v>2.5735325927827001E-5</v>
      </c>
      <c r="CI123" s="23">
        <v>92.647173340177204</v>
      </c>
      <c r="CJ123" s="21"/>
      <c r="CK123">
        <v>5000</v>
      </c>
      <c r="CL123">
        <v>1091</v>
      </c>
      <c r="CM123">
        <v>4490.1530000000093</v>
      </c>
      <c r="CN123">
        <v>445.22857142857379</v>
      </c>
      <c r="CO123" s="20">
        <v>0.15435310870750829</v>
      </c>
      <c r="CP123" s="22">
        <v>350671386636.48279</v>
      </c>
      <c r="CQ123" s="22">
        <v>350671386636.48279</v>
      </c>
      <c r="CR123" s="22">
        <v>54127218662.113701</v>
      </c>
      <c r="CS123" s="22">
        <v>2.736818840420437E-5</v>
      </c>
      <c r="CT123" s="23">
        <v>98.525478255135738</v>
      </c>
      <c r="CU123" s="21"/>
      <c r="CV123">
        <v>1000</v>
      </c>
      <c r="CW123">
        <v>1091</v>
      </c>
      <c r="CX123">
        <v>128.87499999999997</v>
      </c>
      <c r="CY123">
        <v>47.451428571428835</v>
      </c>
      <c r="CZ123" s="20">
        <v>5.4403403326718773E-2</v>
      </c>
      <c r="DA123" s="22">
        <v>210863177733.85062</v>
      </c>
      <c r="DB123" s="22">
        <v>210863177733.85062</v>
      </c>
      <c r="DC123" s="22">
        <v>11471674505.008261</v>
      </c>
      <c r="DD123" s="22">
        <v>1.3839188070345239E-5</v>
      </c>
      <c r="DE123" s="23">
        <v>49.82107705324286</v>
      </c>
      <c r="DF123" s="21"/>
      <c r="DG123" s="21"/>
    </row>
    <row r="124" spans="1:111" x14ac:dyDescent="0.35">
      <c r="A124">
        <v>1000</v>
      </c>
      <c r="B124">
        <v>1101</v>
      </c>
      <c r="C124">
        <v>167.26599999999985</v>
      </c>
      <c r="D124">
        <v>25.157142857142389</v>
      </c>
      <c r="E124" s="20">
        <v>2.4416049985745418E-2</v>
      </c>
      <c r="F124" s="22">
        <v>167316358567.45697</v>
      </c>
      <c r="G124" s="22">
        <v>167316358567.45697</v>
      </c>
      <c r="H124" s="22">
        <v>4085204574.2159328</v>
      </c>
      <c r="I124" s="22">
        <v>7.2513025429124032E-6</v>
      </c>
      <c r="J124" s="23">
        <v>26.104689154484653</v>
      </c>
      <c r="K124" s="21"/>
      <c r="L124">
        <v>1500</v>
      </c>
      <c r="M124">
        <v>1101</v>
      </c>
      <c r="N124">
        <v>422.85600000000011</v>
      </c>
      <c r="O124">
        <v>35.871428571428112</v>
      </c>
      <c r="P124" s="20">
        <v>3.8882470825561823E-2</v>
      </c>
      <c r="Q124" s="22">
        <v>190235737076.08521</v>
      </c>
      <c r="R124" s="22">
        <v>190235737076.08521</v>
      </c>
      <c r="S124" s="22">
        <v>7396835496.8401327</v>
      </c>
      <c r="T124" s="22">
        <v>1.0648102602195785E-5</v>
      </c>
      <c r="U124" s="23">
        <v>38.333169367904823</v>
      </c>
      <c r="W124">
        <v>1950</v>
      </c>
      <c r="X124">
        <v>1101</v>
      </c>
      <c r="Y124">
        <v>759.09200000000124</v>
      </c>
      <c r="Z124">
        <v>47.01428571428486</v>
      </c>
      <c r="AA124" s="20">
        <v>5.2973404483534152E-2</v>
      </c>
      <c r="AB124" s="22">
        <v>210863177733.85062</v>
      </c>
      <c r="AC124" s="22">
        <v>210863177733.85062</v>
      </c>
      <c r="AD124" s="22">
        <v>11170140404.778622</v>
      </c>
      <c r="AE124" s="22">
        <v>1.351845288617786E-5</v>
      </c>
      <c r="AF124" s="23">
        <v>48.666430390240293</v>
      </c>
      <c r="AG124" s="21"/>
      <c r="AH124">
        <v>2450</v>
      </c>
      <c r="AI124">
        <v>1101</v>
      </c>
      <c r="AJ124">
        <v>1172.7360000000022</v>
      </c>
      <c r="AK124">
        <v>63.342857142859948</v>
      </c>
      <c r="AL124" s="20">
        <v>6.9506906159642126E-2</v>
      </c>
      <c r="AM124" s="22">
        <v>233782556242.47882</v>
      </c>
      <c r="AN124" s="22">
        <v>233782556242.47882</v>
      </c>
      <c r="AO124" s="22">
        <v>16249502198.507233</v>
      </c>
      <c r="AP124" s="22">
        <v>1.6465794672450723E-5</v>
      </c>
      <c r="AQ124" s="23">
        <v>59.276860820822606</v>
      </c>
      <c r="AR124" s="21"/>
      <c r="AS124">
        <v>2950</v>
      </c>
      <c r="AT124">
        <v>1101</v>
      </c>
      <c r="AU124">
        <v>1669.3410000000022</v>
      </c>
      <c r="AV124">
        <v>62.571428571430133</v>
      </c>
      <c r="AW124" s="20">
        <v>8.6585268167761548E-2</v>
      </c>
      <c r="AX124" s="22">
        <v>256701934751.10709</v>
      </c>
      <c r="AY124" s="22">
        <v>256701934751.10709</v>
      </c>
      <c r="AZ124" s="22">
        <v>22226605859.607834</v>
      </c>
      <c r="BA124" s="22">
        <v>1.9138096399354806E-5</v>
      </c>
      <c r="BB124" s="23">
        <v>68.8971470376773</v>
      </c>
      <c r="BC124" s="21"/>
      <c r="BD124">
        <v>3425</v>
      </c>
      <c r="BE124">
        <v>1101</v>
      </c>
      <c r="BF124">
        <v>2250.5680000000048</v>
      </c>
      <c r="BG124">
        <v>75.81428571427621</v>
      </c>
      <c r="BH124" s="20">
        <v>0.10296762345656564</v>
      </c>
      <c r="BI124" s="22">
        <v>278475344334.30383</v>
      </c>
      <c r="BJ124" s="22">
        <v>278475344334.30383</v>
      </c>
      <c r="BK124" s="22">
        <v>28673944397.352058</v>
      </c>
      <c r="BL124" s="22">
        <v>2.1417871841165971E-5</v>
      </c>
      <c r="BM124" s="23">
        <v>77.104338628197496</v>
      </c>
      <c r="BN124" s="21"/>
      <c r="BO124">
        <v>4000</v>
      </c>
      <c r="BP124">
        <v>1101</v>
      </c>
      <c r="BQ124">
        <v>2900.9420000000041</v>
      </c>
      <c r="BR124">
        <v>84.12857142857969</v>
      </c>
      <c r="BS124" s="20">
        <v>0.12260084713706919</v>
      </c>
      <c r="BT124" s="22">
        <v>304832629619.22632</v>
      </c>
      <c r="BU124" s="22">
        <v>304832629619.22632</v>
      </c>
      <c r="BV124" s="22">
        <v>37372738626.337593</v>
      </c>
      <c r="BW124" s="22">
        <v>2.3852315847981888E-5</v>
      </c>
      <c r="BX124" s="23">
        <v>85.868337052734802</v>
      </c>
      <c r="BY124" s="21"/>
      <c r="BZ124">
        <v>4500</v>
      </c>
      <c r="CA124">
        <v>1101</v>
      </c>
      <c r="CB124">
        <v>3686.4010000000071</v>
      </c>
      <c r="CC124">
        <v>96.685714285708215</v>
      </c>
      <c r="CD124" s="20">
        <v>0.13922330851059478</v>
      </c>
      <c r="CE124" s="22">
        <v>327752008127.85461</v>
      </c>
      <c r="CF124" s="22">
        <v>327752008127.85461</v>
      </c>
      <c r="CG124" s="22">
        <v>45630718942.55127</v>
      </c>
      <c r="CH124" s="22">
        <v>2.570114237718644E-5</v>
      </c>
      <c r="CI124" s="23">
        <v>92.524112557871177</v>
      </c>
      <c r="CJ124" s="21"/>
      <c r="CK124">
        <v>5000</v>
      </c>
      <c r="CL124">
        <v>1101</v>
      </c>
      <c r="CM124">
        <v>4492.2910000000093</v>
      </c>
      <c r="CN124">
        <v>91.628571428567994</v>
      </c>
      <c r="CO124" s="20">
        <v>0.15524961233574183</v>
      </c>
      <c r="CP124" s="22">
        <v>350671386636.48279</v>
      </c>
      <c r="CQ124" s="22">
        <v>350671386636.48279</v>
      </c>
      <c r="CR124" s="22">
        <v>54441596832.550995</v>
      </c>
      <c r="CS124" s="22">
        <v>2.7326103226177984E-5</v>
      </c>
      <c r="CT124" s="23">
        <v>98.373971614240745</v>
      </c>
      <c r="CU124" s="21"/>
      <c r="CV124">
        <v>1000</v>
      </c>
      <c r="CW124">
        <v>1101</v>
      </c>
      <c r="CX124">
        <v>129.98219999999998</v>
      </c>
      <c r="CY124">
        <v>45.1199999999996</v>
      </c>
      <c r="CZ124" s="20">
        <v>5.4629225468879092E-2</v>
      </c>
      <c r="DA124" s="22">
        <v>210863177733.85062</v>
      </c>
      <c r="DB124" s="22">
        <v>210863177733.85062</v>
      </c>
      <c r="DC124" s="22">
        <v>11519292079.506851</v>
      </c>
      <c r="DD124" s="22">
        <v>1.3835108133141112E-5</v>
      </c>
      <c r="DE124" s="23">
        <v>49.806389279308</v>
      </c>
      <c r="DF124" s="21"/>
      <c r="DG124" s="21"/>
    </row>
    <row r="125" spans="1:111" x14ac:dyDescent="0.35">
      <c r="A125">
        <v>1000</v>
      </c>
      <c r="B125">
        <v>1111</v>
      </c>
      <c r="C125">
        <v>167.81099999999986</v>
      </c>
      <c r="D125">
        <v>23.35714285714354</v>
      </c>
      <c r="E125" s="20">
        <v>2.4485375582966859E-2</v>
      </c>
      <c r="F125" s="22">
        <v>167316358567.45697</v>
      </c>
      <c r="G125" s="22">
        <v>167316358567.45697</v>
      </c>
      <c r="H125" s="22">
        <v>4096803880.6985388</v>
      </c>
      <c r="I125" s="22">
        <v>7.250756716662441E-6</v>
      </c>
      <c r="J125" s="23">
        <v>26.102724179984786</v>
      </c>
      <c r="K125" s="21"/>
      <c r="L125">
        <v>1500</v>
      </c>
      <c r="M125">
        <v>1111</v>
      </c>
      <c r="N125">
        <v>423.6880000000001</v>
      </c>
      <c r="O125">
        <v>35.657142857142588</v>
      </c>
      <c r="P125" s="20">
        <v>3.9018053231793033E-2</v>
      </c>
      <c r="Q125" s="22">
        <v>190235737076.08521</v>
      </c>
      <c r="R125" s="22">
        <v>190235737076.08521</v>
      </c>
      <c r="S125" s="22">
        <v>7422628115.8240757</v>
      </c>
      <c r="T125" s="22">
        <v>1.0646357983543387E-5</v>
      </c>
      <c r="U125" s="23">
        <v>38.326888740756196</v>
      </c>
      <c r="W125">
        <v>1950</v>
      </c>
      <c r="X125">
        <v>1111</v>
      </c>
      <c r="Y125">
        <v>760.17600000000118</v>
      </c>
      <c r="Z125">
        <v>46.45714285714056</v>
      </c>
      <c r="AA125" s="20">
        <v>5.3186942222241351E-2</v>
      </c>
      <c r="AB125" s="22">
        <v>210863177733.85062</v>
      </c>
      <c r="AC125" s="22">
        <v>210863177733.85062</v>
      </c>
      <c r="AD125" s="22">
        <v>11215167650.928522</v>
      </c>
      <c r="AE125" s="22">
        <v>1.3514677194879447E-5</v>
      </c>
      <c r="AF125" s="23">
        <v>48.652837901566009</v>
      </c>
      <c r="AG125" s="21"/>
      <c r="AH125">
        <v>2450</v>
      </c>
      <c r="AI125">
        <v>1111</v>
      </c>
      <c r="AJ125">
        <v>1174.1560000000022</v>
      </c>
      <c r="AK125">
        <v>60.857142857145995</v>
      </c>
      <c r="AL125" s="20">
        <v>6.9823515904121322E-2</v>
      </c>
      <c r="AM125" s="22">
        <v>233782556242.47882</v>
      </c>
      <c r="AN125" s="22">
        <v>233782556242.47882</v>
      </c>
      <c r="AO125" s="22">
        <v>16323520033.902857</v>
      </c>
      <c r="AP125" s="22">
        <v>1.6458467010797849E-5</v>
      </c>
      <c r="AQ125" s="23">
        <v>59.250481238872254</v>
      </c>
      <c r="AR125" s="21"/>
      <c r="AS125">
        <v>2950</v>
      </c>
      <c r="AT125">
        <v>1111</v>
      </c>
      <c r="AU125">
        <v>1670.8690000000022</v>
      </c>
      <c r="AV125">
        <v>65.485714285715147</v>
      </c>
      <c r="AW125" s="20">
        <v>8.7016039268903986E-2</v>
      </c>
      <c r="AX125" s="22">
        <v>256701934751.10709</v>
      </c>
      <c r="AY125" s="22">
        <v>256701934751.10709</v>
      </c>
      <c r="AZ125" s="22">
        <v>22337185634.705963</v>
      </c>
      <c r="BA125" s="22">
        <v>1.9125816482006429E-5</v>
      </c>
      <c r="BB125" s="23">
        <v>68.852939335223141</v>
      </c>
      <c r="BC125" s="21"/>
      <c r="BD125">
        <v>3425</v>
      </c>
      <c r="BE125">
        <v>1111</v>
      </c>
      <c r="BF125">
        <v>2242.7960000000048</v>
      </c>
      <c r="BG125">
        <v>-111.02857142857052</v>
      </c>
      <c r="BH125" s="20">
        <v>0.1035109444908905</v>
      </c>
      <c r="BI125" s="22">
        <v>278475344334.30383</v>
      </c>
      <c r="BJ125" s="22">
        <v>278475344334.30383</v>
      </c>
      <c r="BK125" s="22">
        <v>28825245909.469742</v>
      </c>
      <c r="BL125" s="22">
        <v>2.1399750482632781E-5</v>
      </c>
      <c r="BM125" s="23">
        <v>77.039101737478006</v>
      </c>
      <c r="BN125" s="21"/>
      <c r="BO125">
        <v>4000</v>
      </c>
      <c r="BP125">
        <v>1111</v>
      </c>
      <c r="BQ125">
        <v>2902.8490000000043</v>
      </c>
      <c r="BR125">
        <v>81.728571428577979</v>
      </c>
      <c r="BS125" s="20">
        <v>0.1232786988707118</v>
      </c>
      <c r="BT125" s="22">
        <v>304832629619.22632</v>
      </c>
      <c r="BU125" s="22">
        <v>304832629619.22632</v>
      </c>
      <c r="BV125" s="22">
        <v>37579369952.795822</v>
      </c>
      <c r="BW125" s="22">
        <v>2.3826040913462117E-5</v>
      </c>
      <c r="BX125" s="23">
        <v>85.773747288463625</v>
      </c>
      <c r="BY125" s="21"/>
      <c r="BZ125">
        <v>4500</v>
      </c>
      <c r="CA125">
        <v>1111</v>
      </c>
      <c r="CB125">
        <v>3688.606000000007</v>
      </c>
      <c r="CC125">
        <v>94.499999999996888</v>
      </c>
      <c r="CD125" s="20">
        <v>0.14001227107387473</v>
      </c>
      <c r="CE125" s="22">
        <v>327752008127.85461</v>
      </c>
      <c r="CF125" s="22">
        <v>327752008127.85461</v>
      </c>
      <c r="CG125" s="22">
        <v>45889303007.003975</v>
      </c>
      <c r="CH125" s="22">
        <v>2.5667215533020112E-5</v>
      </c>
      <c r="CI125" s="23">
        <v>92.401975918872409</v>
      </c>
      <c r="CJ125" s="21"/>
      <c r="CK125">
        <v>5000</v>
      </c>
      <c r="CL125">
        <v>1111</v>
      </c>
      <c r="CM125">
        <v>4494.4980000000096</v>
      </c>
      <c r="CN125">
        <v>94.585714285728628</v>
      </c>
      <c r="CO125" s="20">
        <v>0.15614186610221337</v>
      </c>
      <c r="CP125" s="22">
        <v>350671386636.48279</v>
      </c>
      <c r="CQ125" s="22">
        <v>350671386636.48279</v>
      </c>
      <c r="CR125" s="22">
        <v>54754484698.07119</v>
      </c>
      <c r="CS125" s="22">
        <v>2.7284345869194902E-5</v>
      </c>
      <c r="CT125" s="23">
        <v>98.223645129101655</v>
      </c>
      <c r="CU125" s="21"/>
      <c r="CV125">
        <v>1000</v>
      </c>
      <c r="CW125">
        <v>1111</v>
      </c>
      <c r="CX125">
        <v>131.03499999999997</v>
      </c>
      <c r="CY125">
        <v>53.957142857142273</v>
      </c>
      <c r="CZ125" s="20">
        <v>5.4852821770361694E-2</v>
      </c>
      <c r="DA125" s="22">
        <v>210863177733.85062</v>
      </c>
      <c r="DB125" s="22">
        <v>210863177733.85062</v>
      </c>
      <c r="DC125" s="22">
        <v>11566440306.167007</v>
      </c>
      <c r="DD125" s="22">
        <v>1.3831070779759475E-5</v>
      </c>
      <c r="DE125" s="23">
        <v>49.791854807134108</v>
      </c>
      <c r="DF125" s="21"/>
      <c r="DG125" s="21"/>
    </row>
    <row r="126" spans="1:111" x14ac:dyDescent="0.35">
      <c r="A126">
        <v>1000</v>
      </c>
      <c r="B126">
        <v>1121</v>
      </c>
      <c r="C126">
        <v>168.40799999999987</v>
      </c>
      <c r="D126">
        <v>25.585714285714648</v>
      </c>
      <c r="E126" s="20">
        <v>2.4553587875742258E-2</v>
      </c>
      <c r="F126" s="22">
        <v>167316358567.45697</v>
      </c>
      <c r="G126" s="22">
        <v>167316358567.45697</v>
      </c>
      <c r="H126" s="22">
        <v>4108216913.1352558</v>
      </c>
      <c r="I126" s="22">
        <v>7.2502197360701302E-6</v>
      </c>
      <c r="J126" s="23">
        <v>26.100791049852468</v>
      </c>
      <c r="K126" s="21"/>
      <c r="L126">
        <v>1500</v>
      </c>
      <c r="M126">
        <v>1121</v>
      </c>
      <c r="N126">
        <v>424.60100000000011</v>
      </c>
      <c r="O126">
        <v>39.128571428571895</v>
      </c>
      <c r="P126" s="20">
        <v>3.915193386203792E-2</v>
      </c>
      <c r="Q126" s="22">
        <v>190235737076.08521</v>
      </c>
      <c r="R126" s="22">
        <v>190235737076.08521</v>
      </c>
      <c r="S126" s="22">
        <v>7448096996.1989231</v>
      </c>
      <c r="T126" s="22">
        <v>1.0644635823523138E-5</v>
      </c>
      <c r="U126" s="23">
        <v>38.320688964683299</v>
      </c>
      <c r="W126">
        <v>1950</v>
      </c>
      <c r="X126">
        <v>1121</v>
      </c>
      <c r="Y126">
        <v>761.24800000000118</v>
      </c>
      <c r="Z126">
        <v>45.942857142857264</v>
      </c>
      <c r="AA126" s="20">
        <v>5.3398328807036675E-2</v>
      </c>
      <c r="AB126" s="22">
        <v>210863177733.85062</v>
      </c>
      <c r="AC126" s="22">
        <v>210863177733.85062</v>
      </c>
      <c r="AD126" s="22">
        <v>11259741297.92877</v>
      </c>
      <c r="AE126" s="22">
        <v>1.35109416162052E-5</v>
      </c>
      <c r="AF126" s="23">
        <v>48.639389818338721</v>
      </c>
      <c r="AG126" s="21"/>
      <c r="AH126">
        <v>2450</v>
      </c>
      <c r="AI126">
        <v>1121</v>
      </c>
      <c r="AJ126">
        <v>1175.6490000000022</v>
      </c>
      <c r="AK126">
        <v>63.985714285711644</v>
      </c>
      <c r="AL126" s="20">
        <v>7.013758267892356E-2</v>
      </c>
      <c r="AM126" s="22">
        <v>233782556242.47882</v>
      </c>
      <c r="AN126" s="22">
        <v>233782556242.47882</v>
      </c>
      <c r="AO126" s="22">
        <v>16396943367.346956</v>
      </c>
      <c r="AP126" s="22">
        <v>1.6451204644753995E-5</v>
      </c>
      <c r="AQ126" s="23">
        <v>59.224336721114383</v>
      </c>
      <c r="AR126" s="21"/>
      <c r="AS126">
        <v>2950</v>
      </c>
      <c r="AT126">
        <v>1121</v>
      </c>
      <c r="AU126">
        <v>1672.4290000000021</v>
      </c>
      <c r="AV126">
        <v>66.857142857140516</v>
      </c>
      <c r="AW126" s="20">
        <v>8.7443955314246313E-2</v>
      </c>
      <c r="AX126" s="22">
        <v>256701934751.10709</v>
      </c>
      <c r="AY126" s="22">
        <v>256701934751.10709</v>
      </c>
      <c r="AZ126" s="22">
        <v>22447032511.456383</v>
      </c>
      <c r="BA126" s="22">
        <v>1.9113633545743311E-5</v>
      </c>
      <c r="BB126" s="23">
        <v>68.809080764675912</v>
      </c>
      <c r="BC126" s="21"/>
      <c r="BD126">
        <v>3425</v>
      </c>
      <c r="BE126">
        <v>1121</v>
      </c>
      <c r="BF126">
        <v>2244.5010000000048</v>
      </c>
      <c r="BG126">
        <v>73.071428571425457</v>
      </c>
      <c r="BH126" s="20">
        <v>0.10405113868088338</v>
      </c>
      <c r="BI126" s="22">
        <v>278475344334.30383</v>
      </c>
      <c r="BJ126" s="22">
        <v>278475344334.30383</v>
      </c>
      <c r="BK126" s="22">
        <v>28975676672.5354</v>
      </c>
      <c r="BL126" s="22">
        <v>2.1381763788270912E-5</v>
      </c>
      <c r="BM126" s="23">
        <v>76.974349637775276</v>
      </c>
      <c r="BN126" s="21"/>
      <c r="BO126">
        <v>4000</v>
      </c>
      <c r="BP126">
        <v>1121</v>
      </c>
      <c r="BQ126">
        <v>2904.7390000000041</v>
      </c>
      <c r="BR126">
        <v>80.999999999994543</v>
      </c>
      <c r="BS126" s="20">
        <v>0.12395307399139421</v>
      </c>
      <c r="BT126" s="22">
        <v>304832629619.22632</v>
      </c>
      <c r="BU126" s="22">
        <v>304832629619.22632</v>
      </c>
      <c r="BV126" s="22">
        <v>37784941494.183228</v>
      </c>
      <c r="BW126" s="22">
        <v>2.3799958119406493E-5</v>
      </c>
      <c r="BX126" s="23">
        <v>85.679849229863379</v>
      </c>
      <c r="BY126" s="21"/>
      <c r="BZ126">
        <v>4500</v>
      </c>
      <c r="CA126">
        <v>1121</v>
      </c>
      <c r="CB126">
        <v>3690.8100000000072</v>
      </c>
      <c r="CC126">
        <v>94.457142857150501</v>
      </c>
      <c r="CD126" s="20">
        <v>0.14079741300186335</v>
      </c>
      <c r="CE126" s="22">
        <v>327752008127.85461</v>
      </c>
      <c r="CF126" s="22">
        <v>327752008127.85461</v>
      </c>
      <c r="CG126" s="22">
        <v>46146634850.567619</v>
      </c>
      <c r="CH126" s="22">
        <v>2.5633541787369109E-5</v>
      </c>
      <c r="CI126" s="23">
        <v>92.280750434528784</v>
      </c>
      <c r="CJ126" s="21"/>
      <c r="CK126">
        <v>5000</v>
      </c>
      <c r="CL126">
        <v>1121</v>
      </c>
      <c r="CM126">
        <v>4496.6420000000098</v>
      </c>
      <c r="CN126">
        <v>91.885714285724262</v>
      </c>
      <c r="CO126" s="20">
        <v>0.15702991802677879</v>
      </c>
      <c r="CP126" s="22">
        <v>350671386636.48279</v>
      </c>
      <c r="CQ126" s="22">
        <v>350671386636.48279</v>
      </c>
      <c r="CR126" s="22">
        <v>55065899097.863747</v>
      </c>
      <c r="CS126" s="22">
        <v>2.724291168520836E-5</v>
      </c>
      <c r="CT126" s="23">
        <v>98.074482066750093</v>
      </c>
      <c r="CU126" s="21"/>
      <c r="CV126">
        <v>1000</v>
      </c>
      <c r="CW126">
        <v>1121</v>
      </c>
      <c r="CX126">
        <v>132.29399999999995</v>
      </c>
      <c r="CY126">
        <v>50.545714285716159</v>
      </c>
      <c r="CZ126" s="20">
        <v>5.5074222845311119E-2</v>
      </c>
      <c r="DA126" s="22">
        <v>210863177733.85062</v>
      </c>
      <c r="DB126" s="22">
        <v>210863177733.85062</v>
      </c>
      <c r="DC126" s="22">
        <v>11613125640.384535</v>
      </c>
      <c r="DD126" s="22">
        <v>1.3827075385453595E-5</v>
      </c>
      <c r="DE126" s="23">
        <v>49.777471387632943</v>
      </c>
      <c r="DF126" s="21"/>
      <c r="DG126" s="21"/>
    </row>
    <row r="127" spans="1:111" x14ac:dyDescent="0.35">
      <c r="A127">
        <v>1000</v>
      </c>
      <c r="B127">
        <v>1131</v>
      </c>
      <c r="C127">
        <v>169.02999999999986</v>
      </c>
      <c r="D127">
        <v>26.657142857142244</v>
      </c>
      <c r="E127" s="20">
        <v>2.4620706197830178E-2</v>
      </c>
      <c r="F127" s="22">
        <v>167316358567.45697</v>
      </c>
      <c r="G127" s="22">
        <v>167316358567.45697</v>
      </c>
      <c r="H127" s="22">
        <v>4119446906.3801641</v>
      </c>
      <c r="I127" s="22">
        <v>7.2496914450575792E-6</v>
      </c>
      <c r="J127" s="23">
        <v>26.098889202207285</v>
      </c>
      <c r="K127" s="21"/>
      <c r="L127">
        <v>1500</v>
      </c>
      <c r="M127">
        <v>1131</v>
      </c>
      <c r="N127">
        <v>425.48800000000011</v>
      </c>
      <c r="O127">
        <v>38.014285714285734</v>
      </c>
      <c r="P127" s="20">
        <v>3.9284138285772464E-2</v>
      </c>
      <c r="Q127" s="22">
        <v>190235737076.08521</v>
      </c>
      <c r="R127" s="22">
        <v>190235737076.08521</v>
      </c>
      <c r="S127" s="22">
        <v>7473247002.1927834</v>
      </c>
      <c r="T127" s="22">
        <v>1.0642935771864457E-5</v>
      </c>
      <c r="U127" s="23">
        <v>38.314568778712044</v>
      </c>
      <c r="W127">
        <v>1950</v>
      </c>
      <c r="X127">
        <v>1131</v>
      </c>
      <c r="Y127">
        <v>762.32700000000114</v>
      </c>
      <c r="Z127">
        <v>46.242857142855037</v>
      </c>
      <c r="AA127" s="20">
        <v>5.3607593881619758E-2</v>
      </c>
      <c r="AB127" s="22">
        <v>210863177733.85062</v>
      </c>
      <c r="AC127" s="22">
        <v>210863177733.85062</v>
      </c>
      <c r="AD127" s="22">
        <v>11303867596.544069</v>
      </c>
      <c r="AE127" s="22">
        <v>1.3507245561961656E-5</v>
      </c>
      <c r="AF127" s="23">
        <v>48.626084023061964</v>
      </c>
      <c r="AG127" s="21"/>
      <c r="AH127">
        <v>2450</v>
      </c>
      <c r="AI127">
        <v>1131</v>
      </c>
      <c r="AJ127">
        <v>1184.7410000000023</v>
      </c>
      <c r="AK127">
        <v>129.88571428571569</v>
      </c>
      <c r="AL127" s="20">
        <v>7.0449139756888116E-2</v>
      </c>
      <c r="AM127" s="22">
        <v>233782556242.47882</v>
      </c>
      <c r="AN127" s="22">
        <v>233782556242.47882</v>
      </c>
      <c r="AO127" s="22">
        <v>16469779977.448946</v>
      </c>
      <c r="AP127" s="22">
        <v>1.6444006641737589E-5</v>
      </c>
      <c r="AQ127" s="23">
        <v>59.198423910255322</v>
      </c>
      <c r="AR127" s="21"/>
      <c r="AS127">
        <v>2950</v>
      </c>
      <c r="AT127">
        <v>1131</v>
      </c>
      <c r="AU127">
        <v>1673.9660000000022</v>
      </c>
      <c r="AV127">
        <v>65.871428571430059</v>
      </c>
      <c r="AW127" s="20">
        <v>8.7869052672024564E-2</v>
      </c>
      <c r="AX127" s="22">
        <v>256701934751.10709</v>
      </c>
      <c r="AY127" s="22">
        <v>256701934751.10709</v>
      </c>
      <c r="AZ127" s="22">
        <v>22556155825.65564</v>
      </c>
      <c r="BA127" s="22">
        <v>1.9101546216671098E-5</v>
      </c>
      <c r="BB127" s="23">
        <v>68.765566380015954</v>
      </c>
      <c r="BC127" s="21"/>
      <c r="BD127">
        <v>3425</v>
      </c>
      <c r="BE127">
        <v>1131</v>
      </c>
      <c r="BF127">
        <v>2246.2120000000045</v>
      </c>
      <c r="BG127">
        <v>73.328571428562228</v>
      </c>
      <c r="BH127" s="20">
        <v>0.10458824496220244</v>
      </c>
      <c r="BI127" s="22">
        <v>278475344334.30383</v>
      </c>
      <c r="BJ127" s="22">
        <v>278475344334.30383</v>
      </c>
      <c r="BK127" s="22">
        <v>29125247529.169842</v>
      </c>
      <c r="BL127" s="22">
        <v>2.1363909863320183E-5</v>
      </c>
      <c r="BM127" s="23">
        <v>76.910075507952655</v>
      </c>
      <c r="BN127" s="21"/>
      <c r="BO127">
        <v>4000</v>
      </c>
      <c r="BP127">
        <v>1131</v>
      </c>
      <c r="BQ127">
        <v>2906.5410000000043</v>
      </c>
      <c r="BR127">
        <v>77.228571428577212</v>
      </c>
      <c r="BS127" s="20">
        <v>0.1246240142581161</v>
      </c>
      <c r="BT127" s="22">
        <v>304832629619.22632</v>
      </c>
      <c r="BU127" s="22">
        <v>304832629619.22632</v>
      </c>
      <c r="BV127" s="22">
        <v>37989465980.005486</v>
      </c>
      <c r="BW127" s="22">
        <v>2.3774064784524204E-5</v>
      </c>
      <c r="BX127" s="23">
        <v>85.586633224287141</v>
      </c>
      <c r="BY127" s="21"/>
      <c r="BZ127">
        <v>4500</v>
      </c>
      <c r="CA127">
        <v>1131</v>
      </c>
      <c r="CB127">
        <v>3693.0400000000072</v>
      </c>
      <c r="CC127">
        <v>95.571428571429351</v>
      </c>
      <c r="CD127" s="20">
        <v>0.14157877854509443</v>
      </c>
      <c r="CE127" s="22">
        <v>327752008127.85461</v>
      </c>
      <c r="CF127" s="22">
        <v>327752008127.85461</v>
      </c>
      <c r="CG127" s="22">
        <v>46402728976.44352</v>
      </c>
      <c r="CH127" s="22">
        <v>2.5600117610875478E-5</v>
      </c>
      <c r="CI127" s="23">
        <v>92.160423399151725</v>
      </c>
      <c r="CJ127" s="21"/>
      <c r="CK127">
        <v>5000</v>
      </c>
      <c r="CL127">
        <v>1131</v>
      </c>
      <c r="CM127">
        <v>4498.8650000000098</v>
      </c>
      <c r="CN127">
        <v>95.271428571426711</v>
      </c>
      <c r="CO127" s="20">
        <v>0.15791381514749619</v>
      </c>
      <c r="CP127" s="22">
        <v>350671386636.48279</v>
      </c>
      <c r="CQ127" s="22">
        <v>350671386636.48279</v>
      </c>
      <c r="CR127" s="22">
        <v>55375856526.829712</v>
      </c>
      <c r="CS127" s="22">
        <v>2.7201796127584907E-5</v>
      </c>
      <c r="CT127" s="23">
        <v>97.926466059305667</v>
      </c>
      <c r="CU127" s="21"/>
      <c r="CV127">
        <v>1000</v>
      </c>
      <c r="CW127">
        <v>1131</v>
      </c>
      <c r="CX127">
        <v>133.4734</v>
      </c>
      <c r="CY127">
        <v>48.051428571426825</v>
      </c>
      <c r="CZ127" s="20">
        <v>5.5293458713970539E-2</v>
      </c>
      <c r="DA127" s="22">
        <v>210863177733.85062</v>
      </c>
      <c r="DB127" s="22">
        <v>210863177733.85062</v>
      </c>
      <c r="DC127" s="22">
        <v>11659354412.323301</v>
      </c>
      <c r="DD127" s="22">
        <v>1.3823121338272728E-5</v>
      </c>
      <c r="DE127" s="23">
        <v>49.763236817781824</v>
      </c>
      <c r="DF127" s="21"/>
      <c r="DG127" s="21"/>
    </row>
    <row r="128" spans="1:111" x14ac:dyDescent="0.35">
      <c r="A128">
        <v>1000</v>
      </c>
      <c r="B128">
        <v>1141</v>
      </c>
      <c r="C128">
        <v>169.64599999999987</v>
      </c>
      <c r="D128">
        <v>26.400000000000595</v>
      </c>
      <c r="E128" s="20">
        <v>2.4686749500941033E-2</v>
      </c>
      <c r="F128" s="22">
        <v>167316358567.45697</v>
      </c>
      <c r="G128" s="22">
        <v>167316358567.45697</v>
      </c>
      <c r="H128" s="22">
        <v>4130497031.364439</v>
      </c>
      <c r="I128" s="22">
        <v>7.2491716907058558E-6</v>
      </c>
      <c r="J128" s="23">
        <v>26.09701808654108</v>
      </c>
      <c r="K128" s="21"/>
      <c r="L128">
        <v>1500</v>
      </c>
      <c r="M128">
        <v>1141</v>
      </c>
      <c r="N128">
        <v>426.35900000000009</v>
      </c>
      <c r="O128">
        <v>37.328571428570612</v>
      </c>
      <c r="P128" s="20">
        <v>3.9414691583134487E-2</v>
      </c>
      <c r="Q128" s="22">
        <v>190235737076.08521</v>
      </c>
      <c r="R128" s="22">
        <v>190235737076.08521</v>
      </c>
      <c r="S128" s="22">
        <v>7498082904.9441605</v>
      </c>
      <c r="T128" s="22">
        <v>1.0641257485291417E-5</v>
      </c>
      <c r="U128" s="23">
        <v>38.308526947049103</v>
      </c>
      <c r="W128">
        <v>1950</v>
      </c>
      <c r="X128">
        <v>1141</v>
      </c>
      <c r="Y128">
        <v>763.30600000000118</v>
      </c>
      <c r="Z128">
        <v>41.957142857144653</v>
      </c>
      <c r="AA128" s="20">
        <v>5.381476651921701E-2</v>
      </c>
      <c r="AB128" s="22">
        <v>210863177733.85062</v>
      </c>
      <c r="AC128" s="22">
        <v>210863177733.85062</v>
      </c>
      <c r="AD128" s="22">
        <v>11347552677.24733</v>
      </c>
      <c r="AE128" s="22">
        <v>1.3503588455902952E-5</v>
      </c>
      <c r="AF128" s="23">
        <v>48.612918441250628</v>
      </c>
      <c r="AG128" s="21"/>
      <c r="AH128">
        <v>2450</v>
      </c>
      <c r="AI128">
        <v>1141</v>
      </c>
      <c r="AJ128">
        <v>1186.0440000000024</v>
      </c>
      <c r="AK128">
        <v>55.842857142861902</v>
      </c>
      <c r="AL128" s="20">
        <v>7.075821975939503E-2</v>
      </c>
      <c r="AM128" s="22">
        <v>233782556242.47882</v>
      </c>
      <c r="AN128" s="22">
        <v>233782556242.47882</v>
      </c>
      <c r="AO128" s="22">
        <v>16542037490.518444</v>
      </c>
      <c r="AP128" s="22">
        <v>1.6436872088547691E-5</v>
      </c>
      <c r="AQ128" s="23">
        <v>59.172739518771685</v>
      </c>
      <c r="AR128" s="21"/>
      <c r="AS128">
        <v>2950</v>
      </c>
      <c r="AT128">
        <v>1141</v>
      </c>
      <c r="AU128">
        <v>1675.5740000000021</v>
      </c>
      <c r="AV128">
        <v>68.914285714283452</v>
      </c>
      <c r="AW128" s="20">
        <v>8.8291366986180397E-2</v>
      </c>
      <c r="AX128" s="22">
        <v>256701934751.10709</v>
      </c>
      <c r="AY128" s="22">
        <v>256701934751.10709</v>
      </c>
      <c r="AZ128" s="22">
        <v>22664564727.172531</v>
      </c>
      <c r="BA128" s="22">
        <v>1.9089553149964584E-5</v>
      </c>
      <c r="BB128" s="23">
        <v>68.722391339872502</v>
      </c>
      <c r="BC128" s="21"/>
      <c r="BD128">
        <v>3425</v>
      </c>
      <c r="BE128">
        <v>1141</v>
      </c>
      <c r="BF128">
        <v>2247.8990000000044</v>
      </c>
      <c r="BG128">
        <v>72.299999999995634</v>
      </c>
      <c r="BH128" s="20">
        <v>0.10512230148409062</v>
      </c>
      <c r="BI128" s="22">
        <v>278475344334.30383</v>
      </c>
      <c r="BJ128" s="22">
        <v>278475344334.30383</v>
      </c>
      <c r="BK128" s="22">
        <v>29273969102.996632</v>
      </c>
      <c r="BL128" s="22">
        <v>2.1346186853594543E-5</v>
      </c>
      <c r="BM128" s="23">
        <v>76.846272672940358</v>
      </c>
      <c r="BN128" s="21"/>
      <c r="BO128">
        <v>4000</v>
      </c>
      <c r="BP128">
        <v>1141</v>
      </c>
      <c r="BQ128">
        <v>2908.1790000000042</v>
      </c>
      <c r="BR128">
        <v>70.199999999996578</v>
      </c>
      <c r="BS128" s="20">
        <v>0.12529156057703825</v>
      </c>
      <c r="BT128" s="22">
        <v>304832629619.22632</v>
      </c>
      <c r="BU128" s="22">
        <v>304832629619.22632</v>
      </c>
      <c r="BV128" s="22">
        <v>38192955879.795158</v>
      </c>
      <c r="BW128" s="22">
        <v>2.3748358285372952E-5</v>
      </c>
      <c r="BX128" s="23">
        <v>85.49408982734262</v>
      </c>
      <c r="BY128" s="21"/>
      <c r="BZ128">
        <v>4500</v>
      </c>
      <c r="CA128">
        <v>1141</v>
      </c>
      <c r="CB128">
        <v>3695.2790000000073</v>
      </c>
      <c r="CC128">
        <v>95.957142857144262</v>
      </c>
      <c r="CD128" s="20">
        <v>0.14235641104971158</v>
      </c>
      <c r="CE128" s="22">
        <v>327752008127.85461</v>
      </c>
      <c r="CF128" s="22">
        <v>327752008127.85461</v>
      </c>
      <c r="CG128" s="22">
        <v>46657599591.417282</v>
      </c>
      <c r="CH128" s="22">
        <v>2.556693955046774E-5</v>
      </c>
      <c r="CI128" s="23">
        <v>92.040982381683861</v>
      </c>
      <c r="CJ128" s="21"/>
      <c r="CK128">
        <v>5000</v>
      </c>
      <c r="CL128">
        <v>1141</v>
      </c>
      <c r="CM128">
        <v>4501.31700000001</v>
      </c>
      <c r="CN128">
        <v>105.08571428572397</v>
      </c>
      <c r="CO128" s="20">
        <v>0.15879360354887159</v>
      </c>
      <c r="CP128" s="22">
        <v>350671386636.48279</v>
      </c>
      <c r="CQ128" s="22">
        <v>350671386636.48279</v>
      </c>
      <c r="CR128" s="22">
        <v>55684373145.486717</v>
      </c>
      <c r="CS128" s="22">
        <v>2.7160994748100702E-5</v>
      </c>
      <c r="CT128" s="23">
        <v>97.77958109316252</v>
      </c>
      <c r="CU128" s="21"/>
      <c r="CV128">
        <v>1000</v>
      </c>
      <c r="CW128">
        <v>1141</v>
      </c>
      <c r="CX128">
        <v>134.59459999999996</v>
      </c>
      <c r="CY128">
        <v>50.571428571428868</v>
      </c>
      <c r="CZ128" s="20">
        <v>5.5510558817994764E-2</v>
      </c>
      <c r="DA128" s="22">
        <v>210863177733.85062</v>
      </c>
      <c r="DB128" s="22">
        <v>210863177733.85062</v>
      </c>
      <c r="DC128" s="22">
        <v>11705132830.144199</v>
      </c>
      <c r="DD128" s="22">
        <v>1.3819208038718554E-5</v>
      </c>
      <c r="DE128" s="23">
        <v>49.749148939386792</v>
      </c>
      <c r="DF128" s="21"/>
      <c r="DG128" s="21"/>
    </row>
    <row r="129" spans="1:111" x14ac:dyDescent="0.35">
      <c r="A129">
        <v>1000</v>
      </c>
      <c r="B129">
        <v>1151</v>
      </c>
      <c r="C129">
        <v>170.14499999999987</v>
      </c>
      <c r="D129">
        <v>21.38571428571408</v>
      </c>
      <c r="E129" s="20">
        <v>2.475173636376609E-2</v>
      </c>
      <c r="F129" s="22">
        <v>167316358567.45697</v>
      </c>
      <c r="G129" s="22">
        <v>167316358567.45697</v>
      </c>
      <c r="H129" s="22">
        <v>4141370396.6070509</v>
      </c>
      <c r="I129" s="22">
        <v>7.2486603231781326E-6</v>
      </c>
      <c r="J129" s="23">
        <v>26.095177163441278</v>
      </c>
      <c r="K129" s="21"/>
      <c r="L129">
        <v>1500</v>
      </c>
      <c r="M129">
        <v>1151</v>
      </c>
      <c r="N129">
        <v>427.20100000000008</v>
      </c>
      <c r="O129">
        <v>36.085714285713628</v>
      </c>
      <c r="P129" s="20">
        <v>3.954361835699266E-2</v>
      </c>
      <c r="Q129" s="22">
        <v>190235737076.08521</v>
      </c>
      <c r="R129" s="22">
        <v>190235737076.08521</v>
      </c>
      <c r="S129" s="22">
        <v>7522609384.7979126</v>
      </c>
      <c r="T129" s="22">
        <v>1.0639600627343525E-5</v>
      </c>
      <c r="U129" s="23">
        <v>38.302562258436687</v>
      </c>
      <c r="W129">
        <v>1950</v>
      </c>
      <c r="X129">
        <v>1151</v>
      </c>
      <c r="Y129">
        <v>764.29100000000119</v>
      </c>
      <c r="Z129">
        <v>42.214285714286305</v>
      </c>
      <c r="AA129" s="20">
        <v>5.4019875237146131E-2</v>
      </c>
      <c r="AB129" s="22">
        <v>210863177733.85062</v>
      </c>
      <c r="AC129" s="22">
        <v>210863177733.85062</v>
      </c>
      <c r="AD129" s="22">
        <v>11390802553.290781</v>
      </c>
      <c r="AE129" s="22">
        <v>1.3499969733413072E-5</v>
      </c>
      <c r="AF129" s="23">
        <v>48.599891040287062</v>
      </c>
      <c r="AG129" s="21"/>
      <c r="AH129">
        <v>2450</v>
      </c>
      <c r="AI129">
        <v>1151</v>
      </c>
      <c r="AJ129">
        <v>1187.3700000000024</v>
      </c>
      <c r="AK129">
        <v>56.828571428572367</v>
      </c>
      <c r="AL129" s="20">
        <v>7.1064854673471331E-2</v>
      </c>
      <c r="AM129" s="22">
        <v>233782556242.47882</v>
      </c>
      <c r="AN129" s="22">
        <v>233782556242.47882</v>
      </c>
      <c r="AO129" s="22">
        <v>16613723384.564396</v>
      </c>
      <c r="AP129" s="22">
        <v>1.642980009083315E-5</v>
      </c>
      <c r="AQ129" s="23">
        <v>59.147280326999343</v>
      </c>
      <c r="AR129" s="21"/>
      <c r="AS129">
        <v>2950</v>
      </c>
      <c r="AT129">
        <v>1151</v>
      </c>
      <c r="AU129">
        <v>1677.1570000000022</v>
      </c>
      <c r="AV129">
        <v>67.842857142860737</v>
      </c>
      <c r="AW129" s="20">
        <v>8.8710933195801728E-2</v>
      </c>
      <c r="AX129" s="22">
        <v>256701934751.10709</v>
      </c>
      <c r="AY129" s="22">
        <v>256701934751.10709</v>
      </c>
      <c r="AZ129" s="22">
        <v>22772268184.938515</v>
      </c>
      <c r="BA129" s="22">
        <v>1.9077653029053644E-5</v>
      </c>
      <c r="BB129" s="23">
        <v>68.679550904593114</v>
      </c>
      <c r="BC129" s="21"/>
      <c r="BD129">
        <v>3425</v>
      </c>
      <c r="BE129">
        <v>1151</v>
      </c>
      <c r="BF129">
        <v>2249.6310000000044</v>
      </c>
      <c r="BG129">
        <v>74.228571428570191</v>
      </c>
      <c r="BH129" s="20">
        <v>0.10565334563086946</v>
      </c>
      <c r="BI129" s="22">
        <v>278475344334.30383</v>
      </c>
      <c r="BJ129" s="22">
        <v>278475344334.30383</v>
      </c>
      <c r="BK129" s="22">
        <v>29421851804.62759</v>
      </c>
      <c r="BL129" s="22">
        <v>2.1328592944326085E-5</v>
      </c>
      <c r="BM129" s="23">
        <v>76.782934599573906</v>
      </c>
      <c r="BN129" s="21"/>
      <c r="BO129">
        <v>4000</v>
      </c>
      <c r="BP129">
        <v>1151</v>
      </c>
      <c r="BQ129">
        <v>2910.1480000000042</v>
      </c>
      <c r="BR129">
        <v>84.385714285716475</v>
      </c>
      <c r="BS129" s="20">
        <v>0.12595575302525874</v>
      </c>
      <c r="BT129" s="22">
        <v>304832629619.22632</v>
      </c>
      <c r="BU129" s="22">
        <v>304832629619.22632</v>
      </c>
      <c r="BV129" s="22">
        <v>38395423410.359444</v>
      </c>
      <c r="BW129" s="22">
        <v>2.3722836054684143E-5</v>
      </c>
      <c r="BX129" s="23">
        <v>85.40220979686292</v>
      </c>
      <c r="BY129" s="21"/>
      <c r="BZ129">
        <v>4500</v>
      </c>
      <c r="CA129">
        <v>1151</v>
      </c>
      <c r="CB129">
        <v>3697.5120000000074</v>
      </c>
      <c r="CC129">
        <v>95.700000000007492</v>
      </c>
      <c r="CD129" s="20">
        <v>0.14313035298304602</v>
      </c>
      <c r="CE129" s="22">
        <v>327752008127.85461</v>
      </c>
      <c r="CF129" s="22">
        <v>327752008127.85461</v>
      </c>
      <c r="CG129" s="22">
        <v>46911260614.241997</v>
      </c>
      <c r="CH129" s="22">
        <v>2.5534004227131537E-5</v>
      </c>
      <c r="CI129" s="23">
        <v>91.922415217673532</v>
      </c>
      <c r="CJ129" s="21"/>
      <c r="CK129">
        <v>5000</v>
      </c>
      <c r="CL129">
        <v>1151</v>
      </c>
      <c r="CM129">
        <v>4485.0910000000104</v>
      </c>
      <c r="CN129">
        <v>-231.79999999999512</v>
      </c>
      <c r="CO129" s="20">
        <v>0.15966932838908515</v>
      </c>
      <c r="CP129" s="22">
        <v>350671386636.48279</v>
      </c>
      <c r="CQ129" s="22">
        <v>350671386636.48279</v>
      </c>
      <c r="CR129" s="22">
        <v>55991464789.516418</v>
      </c>
      <c r="CS129" s="22">
        <v>2.7120503194049184E-5</v>
      </c>
      <c r="CT129" s="23">
        <v>97.63381149857706</v>
      </c>
      <c r="CU129" s="21"/>
      <c r="CV129">
        <v>1000</v>
      </c>
      <c r="CW129">
        <v>1151</v>
      </c>
      <c r="CX129">
        <v>135.77459999999996</v>
      </c>
      <c r="CY129">
        <v>51.951428571429609</v>
      </c>
      <c r="CZ129" s="20">
        <v>5.5725552035270354E-2</v>
      </c>
      <c r="DA129" s="22">
        <v>210863177733.85062</v>
      </c>
      <c r="DB129" s="22">
        <v>210863177733.85062</v>
      </c>
      <c r="DC129" s="22">
        <v>11750466983.130154</v>
      </c>
      <c r="DD129" s="22">
        <v>1.3815334899412949E-5</v>
      </c>
      <c r="DE129" s="23">
        <v>49.735205637886615</v>
      </c>
      <c r="DF129" s="21"/>
      <c r="DG129" s="21"/>
    </row>
    <row r="130" spans="1:111" x14ac:dyDescent="0.35">
      <c r="A130">
        <v>1000</v>
      </c>
      <c r="B130">
        <v>1161</v>
      </c>
      <c r="C130">
        <v>170.70699999999988</v>
      </c>
      <c r="D130">
        <v>24.085714285714793</v>
      </c>
      <c r="E130" s="20">
        <v>2.4815685000745991E-2</v>
      </c>
      <c r="F130" s="22">
        <v>167316358567.45697</v>
      </c>
      <c r="G130" s="22">
        <v>167316358567.45697</v>
      </c>
      <c r="H130" s="22">
        <v>4152070049.68188</v>
      </c>
      <c r="I130" s="22">
        <v>7.2481571956451047E-6</v>
      </c>
      <c r="J130" s="23">
        <v>26.093365904322376</v>
      </c>
      <c r="K130" s="21"/>
      <c r="L130">
        <v>1500</v>
      </c>
      <c r="M130">
        <v>1161</v>
      </c>
      <c r="N130">
        <v>428.09000000000009</v>
      </c>
      <c r="O130">
        <v>38.100000000000428</v>
      </c>
      <c r="P130" s="20">
        <v>3.9670942744644389E-2</v>
      </c>
      <c r="Q130" s="22">
        <v>190235737076.08521</v>
      </c>
      <c r="R130" s="22">
        <v>190235737076.08521</v>
      </c>
      <c r="S130" s="22">
        <v>7546831033.5305996</v>
      </c>
      <c r="T130" s="22">
        <v>1.0637964868202188E-5</v>
      </c>
      <c r="U130" s="23">
        <v>38.296673525527879</v>
      </c>
      <c r="W130">
        <v>1950</v>
      </c>
      <c r="X130">
        <v>1161</v>
      </c>
      <c r="Y130">
        <v>765.46500000000117</v>
      </c>
      <c r="Z130">
        <v>50.314285714284779</v>
      </c>
      <c r="AA130" s="20">
        <v>5.4222948010916386E-2</v>
      </c>
      <c r="AB130" s="22">
        <v>210863177733.85062</v>
      </c>
      <c r="AC130" s="22">
        <v>210863177733.85062</v>
      </c>
      <c r="AD130" s="22">
        <v>11433623123.679203</v>
      </c>
      <c r="AE130" s="22">
        <v>1.3496388841198515E-5</v>
      </c>
      <c r="AF130" s="23">
        <v>48.586999828314653</v>
      </c>
      <c r="AG130" s="21"/>
      <c r="AH130">
        <v>2450</v>
      </c>
      <c r="AI130">
        <v>1161</v>
      </c>
      <c r="AJ130">
        <v>1188.6820000000023</v>
      </c>
      <c r="AK130">
        <v>56.228571428567072</v>
      </c>
      <c r="AL130" s="20">
        <v>7.1369075868336129E-2</v>
      </c>
      <c r="AM130" s="22">
        <v>233782556242.47882</v>
      </c>
      <c r="AN130" s="22">
        <v>233782556242.47882</v>
      </c>
      <c r="AO130" s="22">
        <v>16684844993.163029</v>
      </c>
      <c r="AP130" s="22">
        <v>1.6422789772579789E-5</v>
      </c>
      <c r="AQ130" s="23">
        <v>59.122043181287239</v>
      </c>
      <c r="AR130" s="21"/>
      <c r="AS130">
        <v>2950</v>
      </c>
      <c r="AT130">
        <v>1161</v>
      </c>
      <c r="AU130">
        <v>1678.7140000000022</v>
      </c>
      <c r="AV130">
        <v>66.728571428572138</v>
      </c>
      <c r="AW130" s="20">
        <v>8.9127785553911348E-2</v>
      </c>
      <c r="AX130" s="22">
        <v>256701934751.10709</v>
      </c>
      <c r="AY130" s="22">
        <v>256701934751.10709</v>
      </c>
      <c r="AZ130" s="22">
        <v>22879274991.770817</v>
      </c>
      <c r="BA130" s="22">
        <v>1.9065844564837267E-5</v>
      </c>
      <c r="BB130" s="23">
        <v>68.637040433414157</v>
      </c>
      <c r="BC130" s="21"/>
      <c r="BD130">
        <v>3425</v>
      </c>
      <c r="BE130">
        <v>1161</v>
      </c>
      <c r="BF130">
        <v>2251.3850000000043</v>
      </c>
      <c r="BG130">
        <v>75.171428571424514</v>
      </c>
      <c r="BH130" s="20">
        <v>0.10618141404269935</v>
      </c>
      <c r="BI130" s="22">
        <v>278475344334.30383</v>
      </c>
      <c r="BJ130" s="22">
        <v>278475344334.30383</v>
      </c>
      <c r="BK130" s="22">
        <v>29568905837.443985</v>
      </c>
      <c r="BL130" s="22">
        <v>2.1311126359049895E-5</v>
      </c>
      <c r="BM130" s="23">
        <v>76.720054892579626</v>
      </c>
      <c r="BN130" s="21"/>
      <c r="BO130">
        <v>4000</v>
      </c>
      <c r="BP130">
        <v>1161</v>
      </c>
      <c r="BQ130">
        <v>2912.2260000000042</v>
      </c>
      <c r="BR130">
        <v>89.05714285714177</v>
      </c>
      <c r="BS130" s="20">
        <v>0.12661663087376196</v>
      </c>
      <c r="BT130" s="22">
        <v>304832629619.22632</v>
      </c>
      <c r="BU130" s="22">
        <v>304832629619.22632</v>
      </c>
      <c r="BV130" s="22">
        <v>38596880542.775772</v>
      </c>
      <c r="BW130" s="22">
        <v>2.3697495579748371E-5</v>
      </c>
      <c r="BX130" s="23">
        <v>85.310984087094141</v>
      </c>
      <c r="BY130" s="21"/>
      <c r="BZ130">
        <v>4500</v>
      </c>
      <c r="CA130">
        <v>1161</v>
      </c>
      <c r="CB130">
        <v>3699.7420000000075</v>
      </c>
      <c r="CC130">
        <v>95.571428571429351</v>
      </c>
      <c r="CD130" s="20">
        <v>0.14390064595829027</v>
      </c>
      <c r="CE130" s="22">
        <v>327752008127.85461</v>
      </c>
      <c r="CF130" s="22">
        <v>327752008127.85461</v>
      </c>
      <c r="CG130" s="22">
        <v>47163725683.725082</v>
      </c>
      <c r="CH130" s="22">
        <v>2.550130833376155E-5</v>
      </c>
      <c r="CI130" s="23">
        <v>91.804710001541579</v>
      </c>
      <c r="CJ130" s="21"/>
      <c r="CK130">
        <v>5000</v>
      </c>
      <c r="CL130">
        <v>1161</v>
      </c>
      <c r="CM130">
        <v>4487.3210000000099</v>
      </c>
      <c r="CN130">
        <v>95.571428571409868</v>
      </c>
      <c r="CO130" s="20">
        <v>0.16054103392624139</v>
      </c>
      <c r="CP130" s="22">
        <v>350671386636.48279</v>
      </c>
      <c r="CQ130" s="22">
        <v>350671386636.48279</v>
      </c>
      <c r="CR130" s="22">
        <v>56297146978.969696</v>
      </c>
      <c r="CS130" s="22">
        <v>2.7080317205455379E-5</v>
      </c>
      <c r="CT130" s="23">
        <v>97.489141939639367</v>
      </c>
      <c r="CU130" s="21"/>
      <c r="CV130">
        <v>1000</v>
      </c>
      <c r="CW130">
        <v>1161</v>
      </c>
      <c r="CX130">
        <v>136.98679999999999</v>
      </c>
      <c r="CY130">
        <v>45.899999999998698</v>
      </c>
      <c r="CZ130" s="20">
        <v>5.5938466694261786E-2</v>
      </c>
      <c r="DA130" s="22">
        <v>210863177733.85062</v>
      </c>
      <c r="DB130" s="22">
        <v>210863177733.85062</v>
      </c>
      <c r="DC130" s="22">
        <v>11795362844.711206</v>
      </c>
      <c r="DD130" s="22">
        <v>1.3811501344776805E-5</v>
      </c>
      <c r="DE130" s="23">
        <v>49.721404841196495</v>
      </c>
      <c r="DF130" s="21"/>
      <c r="DG130" s="21"/>
    </row>
    <row r="131" spans="1:111" x14ac:dyDescent="0.35">
      <c r="A131">
        <v>1000</v>
      </c>
      <c r="B131">
        <v>1171</v>
      </c>
      <c r="C131">
        <v>171.33399999999989</v>
      </c>
      <c r="D131">
        <v>26.871428571428979</v>
      </c>
      <c r="E131" s="20">
        <v>2.4878613270587831E-2</v>
      </c>
      <c r="F131" s="22">
        <v>167316358567.45697</v>
      </c>
      <c r="G131" s="22">
        <v>167316358567.45697</v>
      </c>
      <c r="H131" s="22">
        <v>4162598978.642767</v>
      </c>
      <c r="I131" s="22">
        <v>7.2476621642126057E-6</v>
      </c>
      <c r="J131" s="23">
        <v>26.09158379116538</v>
      </c>
      <c r="K131" s="21"/>
      <c r="L131">
        <v>1500</v>
      </c>
      <c r="M131">
        <v>1171</v>
      </c>
      <c r="N131">
        <v>428.93700000000007</v>
      </c>
      <c r="O131">
        <v>36.299999999999145</v>
      </c>
      <c r="P131" s="20">
        <v>3.97966884291562E-2</v>
      </c>
      <c r="Q131" s="22">
        <v>190235737076.08521</v>
      </c>
      <c r="R131" s="22">
        <v>190235737076.08521</v>
      </c>
      <c r="S131" s="22">
        <v>7570752356.5078411</v>
      </c>
      <c r="T131" s="22">
        <v>1.0636349884522623E-5</v>
      </c>
      <c r="U131" s="23">
        <v>38.290859584281442</v>
      </c>
      <c r="W131">
        <v>1950</v>
      </c>
      <c r="X131">
        <v>1171</v>
      </c>
      <c r="Y131">
        <v>766.64400000000114</v>
      </c>
      <c r="Z131">
        <v>50.528571428570302</v>
      </c>
      <c r="AA131" s="20">
        <v>5.4424012287882267E-2</v>
      </c>
      <c r="AB131" s="22">
        <v>210863177733.85062</v>
      </c>
      <c r="AC131" s="22">
        <v>210863177733.85062</v>
      </c>
      <c r="AD131" s="22">
        <v>11476020176.048988</v>
      </c>
      <c r="AE131" s="22">
        <v>1.3492845236991032E-5</v>
      </c>
      <c r="AF131" s="23">
        <v>48.574242853167718</v>
      </c>
      <c r="AG131" s="21"/>
      <c r="AH131">
        <v>2450</v>
      </c>
      <c r="AI131">
        <v>1171</v>
      </c>
      <c r="AJ131">
        <v>1189.9600000000023</v>
      </c>
      <c r="AK131">
        <v>54.771428571429432</v>
      </c>
      <c r="AL131" s="20">
        <v>7.1670914111406706E-2</v>
      </c>
      <c r="AM131" s="22">
        <v>233782556242.47882</v>
      </c>
      <c r="AN131" s="22">
        <v>233782556242.47882</v>
      </c>
      <c r="AO131" s="22">
        <v>16755409509.199806</v>
      </c>
      <c r="AP131" s="22">
        <v>1.6415840275614827E-5</v>
      </c>
      <c r="AQ131" s="23">
        <v>59.097024992213377</v>
      </c>
      <c r="AR131" s="21"/>
      <c r="AS131">
        <v>2950</v>
      </c>
      <c r="AT131">
        <v>1171</v>
      </c>
      <c r="AU131">
        <v>1680.3660000000023</v>
      </c>
      <c r="AV131">
        <v>70.800000000001873</v>
      </c>
      <c r="AW131" s="20">
        <v>8.9541957645629819E-2</v>
      </c>
      <c r="AX131" s="22">
        <v>256701934751.10709</v>
      </c>
      <c r="AY131" s="22">
        <v>256701934751.10709</v>
      </c>
      <c r="AZ131" s="22">
        <v>22985593769.034859</v>
      </c>
      <c r="BA131" s="22">
        <v>1.9054126494924769E-5</v>
      </c>
      <c r="BB131" s="23">
        <v>68.594855381729161</v>
      </c>
      <c r="BC131" s="21"/>
      <c r="BD131">
        <v>3425</v>
      </c>
      <c r="BE131">
        <v>1171</v>
      </c>
      <c r="BF131">
        <v>2253.1360000000045</v>
      </c>
      <c r="BG131">
        <v>75.04285714286587</v>
      </c>
      <c r="BH131" s="20">
        <v>0.10670654263563574</v>
      </c>
      <c r="BI131" s="22">
        <v>278475344334.30383</v>
      </c>
      <c r="BJ131" s="22">
        <v>278475344334.30383</v>
      </c>
      <c r="BK131" s="22">
        <v>29715141203.181736</v>
      </c>
      <c r="BL131" s="22">
        <v>2.1293785358527984E-5</v>
      </c>
      <c r="BM131" s="23">
        <v>76.657627290700745</v>
      </c>
      <c r="BN131" s="21"/>
      <c r="BO131">
        <v>4000</v>
      </c>
      <c r="BP131">
        <v>1171</v>
      </c>
      <c r="BQ131">
        <v>2914.1970000000042</v>
      </c>
      <c r="BR131">
        <v>84.471428571428731</v>
      </c>
      <c r="BS131" s="20">
        <v>0.12727423260957441</v>
      </c>
      <c r="BT131" s="22">
        <v>304832629619.22632</v>
      </c>
      <c r="BU131" s="22">
        <v>304832629619.22632</v>
      </c>
      <c r="BV131" s="22">
        <v>38797339009.145653</v>
      </c>
      <c r="BW131" s="22">
        <v>2.367233440085859E-5</v>
      </c>
      <c r="BX131" s="23">
        <v>85.220403843090921</v>
      </c>
      <c r="BY131" s="21"/>
      <c r="BZ131">
        <v>4500</v>
      </c>
      <c r="CA131">
        <v>1171</v>
      </c>
      <c r="CB131">
        <v>3701.9050000000075</v>
      </c>
      <c r="CC131">
        <v>92.700000000000472</v>
      </c>
      <c r="CD131" s="20">
        <v>0.1446673307583061</v>
      </c>
      <c r="CE131" s="22">
        <v>327752008127.85461</v>
      </c>
      <c r="CF131" s="22">
        <v>327752008127.85461</v>
      </c>
      <c r="CG131" s="22">
        <v>47415008166.531372</v>
      </c>
      <c r="CH131" s="22">
        <v>2.5468848633091219E-5</v>
      </c>
      <c r="CI131" s="23">
        <v>91.687855079128383</v>
      </c>
      <c r="CJ131" s="21"/>
      <c r="CK131">
        <v>5000</v>
      </c>
      <c r="CL131">
        <v>1171</v>
      </c>
      <c r="CM131">
        <v>4489.5080000000098</v>
      </c>
      <c r="CN131">
        <v>93.728571428567079</v>
      </c>
      <c r="CO131" s="20">
        <v>0.16140876354368519</v>
      </c>
      <c r="CP131" s="22">
        <v>350671386636.48279</v>
      </c>
      <c r="CQ131" s="22">
        <v>350671386636.48279</v>
      </c>
      <c r="CR131" s="22">
        <v>56601434927.144257</v>
      </c>
      <c r="CS131" s="22">
        <v>2.7040432612392068E-5</v>
      </c>
      <c r="CT131" s="23">
        <v>97.345557404611441</v>
      </c>
      <c r="CU131" s="21"/>
      <c r="CV131">
        <v>1000</v>
      </c>
      <c r="CW131">
        <v>1171</v>
      </c>
      <c r="CX131">
        <v>138.05779999999996</v>
      </c>
      <c r="CY131">
        <v>52.962857142857651</v>
      </c>
      <c r="CZ131" s="20">
        <v>5.6149330587901808E-2</v>
      </c>
      <c r="DA131" s="22">
        <v>210863177733.85062</v>
      </c>
      <c r="DB131" s="22">
        <v>210863177733.85062</v>
      </c>
      <c r="DC131" s="22">
        <v>11839826275.393475</v>
      </c>
      <c r="DD131" s="22">
        <v>1.380770681071931E-5</v>
      </c>
      <c r="DE131" s="23">
        <v>49.707744518589514</v>
      </c>
      <c r="DF131" s="21"/>
      <c r="DG131" s="21"/>
    </row>
    <row r="132" spans="1:111" x14ac:dyDescent="0.35">
      <c r="A132">
        <v>1000</v>
      </c>
      <c r="B132">
        <v>1181</v>
      </c>
      <c r="C132">
        <v>171.94599999999988</v>
      </c>
      <c r="D132">
        <v>26.228571428571207</v>
      </c>
      <c r="E132" s="20">
        <v>2.4940538684539455E-2</v>
      </c>
      <c r="F132" s="22">
        <v>167316358567.45697</v>
      </c>
      <c r="G132" s="22">
        <v>167316358567.45697</v>
      </c>
      <c r="H132" s="22">
        <v>4172960113.4079351</v>
      </c>
      <c r="I132" s="22">
        <v>7.2471750878513517E-6</v>
      </c>
      <c r="J132" s="23">
        <v>26.089830316264866</v>
      </c>
      <c r="K132" s="21"/>
      <c r="L132">
        <v>1500</v>
      </c>
      <c r="M132">
        <v>1181</v>
      </c>
      <c r="N132">
        <v>429.83300000000008</v>
      </c>
      <c r="O132">
        <v>38.400000000000645</v>
      </c>
      <c r="P132" s="20">
        <v>3.9920878650359697E-2</v>
      </c>
      <c r="Q132" s="22">
        <v>190235737076.08521</v>
      </c>
      <c r="R132" s="22">
        <v>190235737076.08521</v>
      </c>
      <c r="S132" s="22">
        <v>7594377774.7761307</v>
      </c>
      <c r="T132" s="22">
        <v>1.0634755359271038E-5</v>
      </c>
      <c r="U132" s="23">
        <v>38.285119293375736</v>
      </c>
      <c r="W132">
        <v>1950</v>
      </c>
      <c r="X132">
        <v>1181</v>
      </c>
      <c r="Y132">
        <v>767.75300000000118</v>
      </c>
      <c r="Z132">
        <v>47.528571428573031</v>
      </c>
      <c r="AA132" s="20">
        <v>5.4623095000467567E-2</v>
      </c>
      <c r="AB132" s="22">
        <v>210863177733.85062</v>
      </c>
      <c r="AC132" s="22">
        <v>210863177733.85062</v>
      </c>
      <c r="AD132" s="22">
        <v>11517999389.4566</v>
      </c>
      <c r="AE132" s="22">
        <v>1.3489338389260002E-5</v>
      </c>
      <c r="AF132" s="23">
        <v>48.561618201336003</v>
      </c>
      <c r="AG132" s="21"/>
      <c r="AH132">
        <v>2450</v>
      </c>
      <c r="AI132">
        <v>1181</v>
      </c>
      <c r="AJ132">
        <v>1191.2970000000023</v>
      </c>
      <c r="AK132">
        <v>57.299999999999535</v>
      </c>
      <c r="AL132" s="20">
        <v>7.1970399583786621E-2</v>
      </c>
      <c r="AM132" s="22">
        <v>233782556242.47882</v>
      </c>
      <c r="AN132" s="22">
        <v>233782556242.47882</v>
      </c>
      <c r="AO132" s="22">
        <v>16825423988.490271</v>
      </c>
      <c r="AP132" s="22">
        <v>1.6408950759127866E-5</v>
      </c>
      <c r="AQ132" s="23">
        <v>59.072222732860318</v>
      </c>
      <c r="AR132" s="21"/>
      <c r="AS132">
        <v>2950</v>
      </c>
      <c r="AT132">
        <v>1181</v>
      </c>
      <c r="AU132">
        <v>1681.8680000000022</v>
      </c>
      <c r="AV132">
        <v>64.371428571426549</v>
      </c>
      <c r="AW132" s="20">
        <v>8.9953482405737417E-2</v>
      </c>
      <c r="AX132" s="22">
        <v>256701934751.10709</v>
      </c>
      <c r="AY132" s="22">
        <v>256701934751.10709</v>
      </c>
      <c r="AZ132" s="22">
        <v>23091232971.152466</v>
      </c>
      <c r="BA132" s="22">
        <v>1.9042497582902942E-5</v>
      </c>
      <c r="BB132" s="23">
        <v>68.552991298450593</v>
      </c>
      <c r="BC132" s="21"/>
      <c r="BD132">
        <v>3425</v>
      </c>
      <c r="BE132">
        <v>1181</v>
      </c>
      <c r="BF132">
        <v>2254.8470000000043</v>
      </c>
      <c r="BG132">
        <v>73.328571428562228</v>
      </c>
      <c r="BH132" s="20">
        <v>0.10722876662101027</v>
      </c>
      <c r="BI132" s="22">
        <v>278475344334.30383</v>
      </c>
      <c r="BJ132" s="22">
        <v>278475344334.30383</v>
      </c>
      <c r="BK132" s="22">
        <v>29860567707.328541</v>
      </c>
      <c r="BL132" s="22">
        <v>2.12765682397108E-5</v>
      </c>
      <c r="BM132" s="23">
        <v>76.595645662958873</v>
      </c>
      <c r="BN132" s="21"/>
      <c r="BO132">
        <v>4000</v>
      </c>
      <c r="BP132">
        <v>1181</v>
      </c>
      <c r="BQ132">
        <v>2916.1440000000043</v>
      </c>
      <c r="BR132">
        <v>83.442857142862138</v>
      </c>
      <c r="BS132" s="20">
        <v>0.12792859595716025</v>
      </c>
      <c r="BT132" s="22">
        <v>304832629619.22632</v>
      </c>
      <c r="BU132" s="22">
        <v>304832629619.22632</v>
      </c>
      <c r="BV132" s="22">
        <v>38996810309.116684</v>
      </c>
      <c r="BW132" s="22">
        <v>2.3647350109808568E-5</v>
      </c>
      <c r="BX132" s="23">
        <v>85.130460395310848</v>
      </c>
      <c r="BY132" s="21"/>
      <c r="BZ132">
        <v>4500</v>
      </c>
      <c r="CA132">
        <v>1181</v>
      </c>
      <c r="CB132">
        <v>3704.1350000000075</v>
      </c>
      <c r="CC132">
        <v>95.571428571429351</v>
      </c>
      <c r="CD132" s="20">
        <v>0.14543044735860253</v>
      </c>
      <c r="CE132" s="22">
        <v>327752008127.85461</v>
      </c>
      <c r="CF132" s="22">
        <v>327752008127.85461</v>
      </c>
      <c r="CG132" s="22">
        <v>47665121164.714226</v>
      </c>
      <c r="CH132" s="22">
        <v>2.5436621955696883E-5</v>
      </c>
      <c r="CI132" s="23">
        <v>91.571839040508777</v>
      </c>
      <c r="CJ132" s="21"/>
      <c r="CK132">
        <v>5000</v>
      </c>
      <c r="CL132">
        <v>1181</v>
      </c>
      <c r="CM132">
        <v>4491.6310000000094</v>
      </c>
      <c r="CN132">
        <v>90.98571428569683</v>
      </c>
      <c r="CO132" s="20">
        <v>0.16227255977442337</v>
      </c>
      <c r="CP132" s="22">
        <v>350671386636.48279</v>
      </c>
      <c r="CQ132" s="22">
        <v>350671386636.48279</v>
      </c>
      <c r="CR132" s="22">
        <v>56904343549.148582</v>
      </c>
      <c r="CS132" s="22">
        <v>2.7000845332393402E-5</v>
      </c>
      <c r="CT132" s="23">
        <v>97.20304319661625</v>
      </c>
      <c r="CU132" s="21"/>
      <c r="CV132">
        <v>1000</v>
      </c>
      <c r="CW132">
        <v>1181</v>
      </c>
      <c r="CX132">
        <v>139.29359999999997</v>
      </c>
      <c r="CY132">
        <v>29.957142857143385</v>
      </c>
      <c r="CZ132" s="20">
        <v>5.6358170987043286E-2</v>
      </c>
      <c r="DA132" s="22">
        <v>210863177733.85062</v>
      </c>
      <c r="DB132" s="22">
        <v>210863177733.85062</v>
      </c>
      <c r="DC132" s="22">
        <v>11883863025.595652</v>
      </c>
      <c r="DD132" s="22">
        <v>1.3803950744337372E-5</v>
      </c>
      <c r="DE132" s="23">
        <v>49.694222679614541</v>
      </c>
      <c r="DF132" s="21"/>
      <c r="DG132" s="21"/>
    </row>
    <row r="133" spans="1:111" x14ac:dyDescent="0.35">
      <c r="A133">
        <v>1000</v>
      </c>
      <c r="B133">
        <v>1191</v>
      </c>
      <c r="C133">
        <v>172.4959999999999</v>
      </c>
      <c r="D133">
        <v>23.57142857142906</v>
      </c>
      <c r="E133" s="20">
        <v>2.5001478414429297E-2</v>
      </c>
      <c r="F133" s="22">
        <v>167316358567.45697</v>
      </c>
      <c r="G133" s="22">
        <v>167316358567.45697</v>
      </c>
      <c r="H133" s="22">
        <v>4183156327.1051879</v>
      </c>
      <c r="I133" s="22">
        <v>7.2466958283287319E-6</v>
      </c>
      <c r="J133" s="23">
        <v>26.088104981983435</v>
      </c>
      <c r="K133" s="21"/>
      <c r="L133">
        <v>1500</v>
      </c>
      <c r="M133">
        <v>1191</v>
      </c>
      <c r="N133">
        <v>430.64700000000011</v>
      </c>
      <c r="O133">
        <v>34.885714285715203</v>
      </c>
      <c r="P133" s="20">
        <v>4.0043536215515652E-2</v>
      </c>
      <c r="Q133" s="22">
        <v>190235737076.08521</v>
      </c>
      <c r="R133" s="22">
        <v>190235737076.08521</v>
      </c>
      <c r="S133" s="22">
        <v>7617711627.0915318</v>
      </c>
      <c r="T133" s="22">
        <v>1.0633180981566896E-5</v>
      </c>
      <c r="U133" s="23">
        <v>38.279451533640824</v>
      </c>
      <c r="W133">
        <v>1950</v>
      </c>
      <c r="X133">
        <v>1191</v>
      </c>
      <c r="Y133">
        <v>768.96300000000122</v>
      </c>
      <c r="Z133">
        <v>51.857142857144417</v>
      </c>
      <c r="AA133" s="20">
        <v>5.4820222578975938E-2</v>
      </c>
      <c r="AB133" s="22">
        <v>210863177733.85062</v>
      </c>
      <c r="AC133" s="22">
        <v>210863177733.85062</v>
      </c>
      <c r="AD133" s="22">
        <v>11559566337.079853</v>
      </c>
      <c r="AE133" s="22">
        <v>1.3485867776934088E-5</v>
      </c>
      <c r="AF133" s="23">
        <v>48.54912399696272</v>
      </c>
      <c r="AG133" s="21"/>
      <c r="AH133">
        <v>2450</v>
      </c>
      <c r="AI133">
        <v>1191</v>
      </c>
      <c r="AJ133">
        <v>1192.6140000000023</v>
      </c>
      <c r="AK133">
        <v>56.442857142857456</v>
      </c>
      <c r="AL133" s="20">
        <v>7.226756189525578E-2</v>
      </c>
      <c r="AM133" s="22">
        <v>233782556242.47882</v>
      </c>
      <c r="AN133" s="22">
        <v>233782556242.47882</v>
      </c>
      <c r="AO133" s="22">
        <v>16894895353.284454</v>
      </c>
      <c r="AP133" s="22">
        <v>1.6402120399207842E-5</v>
      </c>
      <c r="AQ133" s="23">
        <v>59.047633437148235</v>
      </c>
      <c r="AR133" s="21"/>
      <c r="AS133">
        <v>2950</v>
      </c>
      <c r="AT133">
        <v>1191</v>
      </c>
      <c r="AU133">
        <v>1683.6130000000021</v>
      </c>
      <c r="AV133">
        <v>74.785714285709602</v>
      </c>
      <c r="AW133" s="20">
        <v>9.0362392135658998E-2</v>
      </c>
      <c r="AX133" s="22">
        <v>256701934751.10709</v>
      </c>
      <c r="AY133" s="22">
        <v>256701934751.10709</v>
      </c>
      <c r="AZ133" s="22">
        <v>23196200889.961887</v>
      </c>
      <c r="BA133" s="22">
        <v>1.9030956617628067E-5</v>
      </c>
      <c r="BB133" s="23">
        <v>68.511443823461036</v>
      </c>
      <c r="BC133" s="21"/>
      <c r="BD133">
        <v>3425</v>
      </c>
      <c r="BE133">
        <v>1191</v>
      </c>
      <c r="BF133">
        <v>2256.4210000000044</v>
      </c>
      <c r="BG133">
        <v>67.457142857145826</v>
      </c>
      <c r="BH133" s="20">
        <v>0.10774812052416372</v>
      </c>
      <c r="BI133" s="22">
        <v>278475344334.30383</v>
      </c>
      <c r="BJ133" s="22">
        <v>278475344334.30383</v>
      </c>
      <c r="BK133" s="22">
        <v>30005194964.340561</v>
      </c>
      <c r="BL133" s="22">
        <v>2.1259473334734595E-5</v>
      </c>
      <c r="BM133" s="23">
        <v>76.53410400504454</v>
      </c>
      <c r="BN133" s="21"/>
      <c r="BO133">
        <v>4000</v>
      </c>
      <c r="BP133">
        <v>1191</v>
      </c>
      <c r="BQ133">
        <v>2918.1100000000042</v>
      </c>
      <c r="BR133">
        <v>84.257142857138334</v>
      </c>
      <c r="BS133" s="20">
        <v>0.12857975789908774</v>
      </c>
      <c r="BT133" s="22">
        <v>304832629619.22632</v>
      </c>
      <c r="BU133" s="22">
        <v>304832629619.22632</v>
      </c>
      <c r="BV133" s="22">
        <v>39195305716.182404</v>
      </c>
      <c r="BW133" s="22">
        <v>2.362254034844423E-5</v>
      </c>
      <c r="BX133" s="23">
        <v>85.041145254399225</v>
      </c>
      <c r="BY133" s="21"/>
      <c r="BZ133">
        <v>4500</v>
      </c>
      <c r="CA133">
        <v>1191</v>
      </c>
      <c r="CB133">
        <v>3706.3660000000077</v>
      </c>
      <c r="CC133">
        <v>95.614285714295235</v>
      </c>
      <c r="CD133" s="20">
        <v>0.14619003494951879</v>
      </c>
      <c r="CE133" s="22">
        <v>327752008127.85461</v>
      </c>
      <c r="CF133" s="22">
        <v>327752008127.85461</v>
      </c>
      <c r="CG133" s="22">
        <v>47914077522.986031</v>
      </c>
      <c r="CH133" s="22">
        <v>2.5404625198073155E-5</v>
      </c>
      <c r="CI133" s="23">
        <v>91.456650713063354</v>
      </c>
      <c r="CJ133" s="21"/>
      <c r="CK133">
        <v>5000</v>
      </c>
      <c r="CL133">
        <v>1191</v>
      </c>
      <c r="CM133">
        <v>4493.7100000000091</v>
      </c>
      <c r="CN133">
        <v>89.099999999988157</v>
      </c>
      <c r="CO133" s="20">
        <v>0.16313246432468914</v>
      </c>
      <c r="CP133" s="22">
        <v>350671386636.48279</v>
      </c>
      <c r="CQ133" s="22">
        <v>350671386636.48279</v>
      </c>
      <c r="CR133" s="22">
        <v>57205887470.165298</v>
      </c>
      <c r="CS133" s="22">
        <v>2.6961551367961685E-5</v>
      </c>
      <c r="CT133" s="23">
        <v>97.061584924662071</v>
      </c>
      <c r="CU133" s="21"/>
      <c r="CV133">
        <v>1000</v>
      </c>
      <c r="CW133">
        <v>1191</v>
      </c>
      <c r="CX133">
        <v>139.99259999999998</v>
      </c>
      <c r="CY133">
        <v>22.817142857142667</v>
      </c>
      <c r="CZ133" s="20">
        <v>5.6565014653489107E-2</v>
      </c>
      <c r="DA133" s="22">
        <v>210863177733.85062</v>
      </c>
      <c r="DB133" s="22">
        <v>210863177733.85062</v>
      </c>
      <c r="DC133" s="22">
        <v>11927478738.396538</v>
      </c>
      <c r="DD133" s="22">
        <v>1.380023260362479E-5</v>
      </c>
      <c r="DE133" s="23">
        <v>49.680837373049243</v>
      </c>
      <c r="DF133" s="21"/>
      <c r="DG133" s="21"/>
    </row>
    <row r="134" spans="1:111" x14ac:dyDescent="0.35">
      <c r="A134">
        <v>1000</v>
      </c>
      <c r="B134">
        <v>1201</v>
      </c>
      <c r="C134">
        <v>173.10799999999989</v>
      </c>
      <c r="D134">
        <v>26.228571428571207</v>
      </c>
      <c r="E134" s="20">
        <v>2.506144930047972E-2</v>
      </c>
      <c r="F134" s="22">
        <v>167316358567.45697</v>
      </c>
      <c r="G134" s="22">
        <v>167316358567.45697</v>
      </c>
      <c r="H134" s="22">
        <v>4193190437.3792086</v>
      </c>
      <c r="I134" s="22">
        <v>7.2462242501425792E-6</v>
      </c>
      <c r="J134" s="23">
        <v>26.086407300513287</v>
      </c>
      <c r="K134" s="21"/>
      <c r="L134">
        <v>1500</v>
      </c>
      <c r="M134">
        <v>1201</v>
      </c>
      <c r="N134">
        <v>431.52100000000007</v>
      </c>
      <c r="O134">
        <v>37.457142857141434</v>
      </c>
      <c r="P134" s="20">
        <v>4.0164683509658197E-2</v>
      </c>
      <c r="Q134" s="22">
        <v>190235737076.08521</v>
      </c>
      <c r="R134" s="22">
        <v>190235737076.08521</v>
      </c>
      <c r="S134" s="22">
        <v>7640758171.8875122</v>
      </c>
      <c r="T134" s="22">
        <v>1.0631626446530035E-5</v>
      </c>
      <c r="U134" s="23">
        <v>38.273855207508127</v>
      </c>
      <c r="W134">
        <v>1950</v>
      </c>
      <c r="X134">
        <v>1201</v>
      </c>
      <c r="Y134">
        <v>770.12400000000116</v>
      </c>
      <c r="Z134">
        <v>49.757142857140479</v>
      </c>
      <c r="AA134" s="20">
        <v>5.5015420964003442E-2</v>
      </c>
      <c r="AB134" s="22">
        <v>210863177733.85062</v>
      </c>
      <c r="AC134" s="22">
        <v>210863177733.85062</v>
      </c>
      <c r="AD134" s="22">
        <v>11600726488.83527</v>
      </c>
      <c r="AE134" s="22">
        <v>1.3482432889131834E-5</v>
      </c>
      <c r="AF134" s="23">
        <v>48.536758400874604</v>
      </c>
      <c r="AG134" s="21"/>
      <c r="AH134">
        <v>2450</v>
      </c>
      <c r="AI134">
        <v>1201</v>
      </c>
      <c r="AJ134">
        <v>1193.9460000000024</v>
      </c>
      <c r="AK134">
        <v>57.085714285718886</v>
      </c>
      <c r="AL134" s="20">
        <v>7.2562430098781702E-2</v>
      </c>
      <c r="AM134" s="22">
        <v>233782556242.47882</v>
      </c>
      <c r="AN134" s="22">
        <v>233782556242.47882</v>
      </c>
      <c r="AO134" s="22">
        <v>16963830395.65937</v>
      </c>
      <c r="AP134" s="22">
        <v>1.6395348388395215E-5</v>
      </c>
      <c r="AQ134" s="23">
        <v>59.023254198222773</v>
      </c>
      <c r="AR134" s="21"/>
      <c r="AS134">
        <v>2950</v>
      </c>
      <c r="AT134">
        <v>1201</v>
      </c>
      <c r="AU134">
        <v>1685.231000000002</v>
      </c>
      <c r="AV134">
        <v>69.342857142854484</v>
      </c>
      <c r="AW134" s="20">
        <v>9.0768718519894362E-2</v>
      </c>
      <c r="AX134" s="22">
        <v>256701934751.10709</v>
      </c>
      <c r="AY134" s="22">
        <v>256701934751.10709</v>
      </c>
      <c r="AZ134" s="22">
        <v>23300505658.935528</v>
      </c>
      <c r="BA134" s="22">
        <v>1.901950241254193E-5</v>
      </c>
      <c r="BB134" s="23">
        <v>68.470208685150951</v>
      </c>
      <c r="BC134" s="21"/>
      <c r="BD134">
        <v>3425</v>
      </c>
      <c r="BE134">
        <v>1201</v>
      </c>
      <c r="BF134">
        <v>2257.9300000000044</v>
      </c>
      <c r="BG134">
        <v>64.671428571429203</v>
      </c>
      <c r="BH134" s="20">
        <v>0.10826463820255665</v>
      </c>
      <c r="BI134" s="22">
        <v>278475344334.30383</v>
      </c>
      <c r="BJ134" s="22">
        <v>278475344334.30383</v>
      </c>
      <c r="BK134" s="22">
        <v>30149032402.685787</v>
      </c>
      <c r="BL134" s="22">
        <v>2.1242499009953317E-5</v>
      </c>
      <c r="BM134" s="23">
        <v>76.472996435831945</v>
      </c>
      <c r="BN134" s="21"/>
      <c r="BO134">
        <v>4000</v>
      </c>
      <c r="BP134">
        <v>1201</v>
      </c>
      <c r="BQ134">
        <v>2920.1300000000042</v>
      </c>
      <c r="BR134">
        <v>86.571428571427788</v>
      </c>
      <c r="BS134" s="20">
        <v>0.12922775469599612</v>
      </c>
      <c r="BT134" s="22">
        <v>304832629619.22632</v>
      </c>
      <c r="BU134" s="22">
        <v>304832629619.22632</v>
      </c>
      <c r="BV134" s="22">
        <v>39392836283.768822</v>
      </c>
      <c r="BW134" s="22">
        <v>2.3597902807265691E-5</v>
      </c>
      <c r="BX134" s="23">
        <v>84.952450106156491</v>
      </c>
      <c r="BY134" s="21"/>
      <c r="BZ134">
        <v>4500</v>
      </c>
      <c r="CA134">
        <v>1201</v>
      </c>
      <c r="CB134">
        <v>3708.6070000000077</v>
      </c>
      <c r="CC134">
        <v>96.042857142856533</v>
      </c>
      <c r="CD134" s="20">
        <v>0.14694613195764475</v>
      </c>
      <c r="CE134" s="22">
        <v>327752008127.85461</v>
      </c>
      <c r="CF134" s="22">
        <v>327752008127.85461</v>
      </c>
      <c r="CG134" s="22">
        <v>48161889835.738777</v>
      </c>
      <c r="CH134" s="22">
        <v>2.5372855320776519E-5</v>
      </c>
      <c r="CI134" s="23">
        <v>91.342279154795463</v>
      </c>
      <c r="CJ134" s="21"/>
      <c r="CK134">
        <v>5000</v>
      </c>
      <c r="CL134">
        <v>1201</v>
      </c>
      <c r="CM134">
        <v>4495.687000000009</v>
      </c>
      <c r="CN134">
        <v>84.728571428565516</v>
      </c>
      <c r="CO134" s="20">
        <v>0.16398851809668577</v>
      </c>
      <c r="CP134" s="22">
        <v>350671386636.48279</v>
      </c>
      <c r="CQ134" s="22">
        <v>350671386636.48279</v>
      </c>
      <c r="CR134" s="22">
        <v>57506081033.42675</v>
      </c>
      <c r="CS134" s="22">
        <v>2.6922546804163374E-5</v>
      </c>
      <c r="CT134" s="23">
        <v>96.921168494988152</v>
      </c>
      <c r="CU134" s="21"/>
      <c r="CV134">
        <v>1000</v>
      </c>
      <c r="CW134">
        <v>1201</v>
      </c>
      <c r="CX134">
        <v>140.52499999999998</v>
      </c>
      <c r="CY134">
        <v>27.265714285714388</v>
      </c>
      <c r="CZ134" s="20">
        <v>5.6769887852615969E-2</v>
      </c>
      <c r="DA134" s="22">
        <v>210863177733.85062</v>
      </c>
      <c r="DB134" s="22">
        <v>210863177733.85062</v>
      </c>
      <c r="DC134" s="22">
        <v>11970678952.196928</v>
      </c>
      <c r="DD134" s="22">
        <v>1.3796551857190755E-5</v>
      </c>
      <c r="DE134" s="23">
        <v>49.667586685886718</v>
      </c>
      <c r="DF134" s="21"/>
      <c r="DG134" s="21"/>
    </row>
    <row r="135" spans="1:111" x14ac:dyDescent="0.35">
      <c r="A135">
        <v>1000</v>
      </c>
      <c r="B135">
        <v>1211</v>
      </c>
      <c r="C135">
        <v>173.71999999999989</v>
      </c>
      <c r="D135">
        <v>26.228571428571207</v>
      </c>
      <c r="E135" s="20">
        <v>2.5120467858901555E-2</v>
      </c>
      <c r="F135" s="22">
        <v>167316358567.45697</v>
      </c>
      <c r="G135" s="22">
        <v>167316358567.45697</v>
      </c>
      <c r="H135" s="22">
        <v>4203065207.6622505</v>
      </c>
      <c r="I135" s="22">
        <v>7.2457602204568305E-6</v>
      </c>
      <c r="J135" s="23">
        <v>26.084736793644591</v>
      </c>
      <c r="K135" s="21"/>
      <c r="L135">
        <v>1500</v>
      </c>
      <c r="M135">
        <v>1211</v>
      </c>
      <c r="N135">
        <v>432.42700000000008</v>
      </c>
      <c r="O135">
        <v>38.828571428571685</v>
      </c>
      <c r="P135" s="20">
        <v>4.0284342505630615E-2</v>
      </c>
      <c r="Q135" s="22">
        <v>190235737076.08521</v>
      </c>
      <c r="R135" s="22">
        <v>190235737076.08521</v>
      </c>
      <c r="S135" s="22">
        <v>7663521589.1841087</v>
      </c>
      <c r="T135" s="22">
        <v>1.0630091455132504E-5</v>
      </c>
      <c r="U135" s="23">
        <v>38.268329238477016</v>
      </c>
      <c r="W135">
        <v>1950</v>
      </c>
      <c r="X135">
        <v>1211</v>
      </c>
      <c r="Y135">
        <v>771.26000000000113</v>
      </c>
      <c r="Z135">
        <v>48.685714285712884</v>
      </c>
      <c r="AA135" s="20">
        <v>5.5208715618467852E-2</v>
      </c>
      <c r="AB135" s="22">
        <v>210863177733.85062</v>
      </c>
      <c r="AC135" s="22">
        <v>210863177733.85062</v>
      </c>
      <c r="AD135" s="22">
        <v>11641485213.9146</v>
      </c>
      <c r="AE135" s="22">
        <v>1.3479033224900825E-5</v>
      </c>
      <c r="AF135" s="23">
        <v>48.524519609642972</v>
      </c>
      <c r="AG135" s="21"/>
      <c r="AH135">
        <v>2450</v>
      </c>
      <c r="AI135">
        <v>1211</v>
      </c>
      <c r="AJ135">
        <v>1195.2440000000024</v>
      </c>
      <c r="AK135">
        <v>55.628571428571512</v>
      </c>
      <c r="AL135" s="20">
        <v>7.2855032704570236E-2</v>
      </c>
      <c r="AM135" s="22">
        <v>233782556242.47882</v>
      </c>
      <c r="AN135" s="22">
        <v>233782556242.47882</v>
      </c>
      <c r="AO135" s="22">
        <v>17032235780.803825</v>
      </c>
      <c r="AP135" s="22">
        <v>1.6388633935248831E-5</v>
      </c>
      <c r="AQ135" s="23">
        <v>58.999082166895789</v>
      </c>
      <c r="AR135" s="21"/>
      <c r="AS135">
        <v>2950</v>
      </c>
      <c r="AT135">
        <v>1211</v>
      </c>
      <c r="AU135">
        <v>1686.8620000000021</v>
      </c>
      <c r="AV135">
        <v>69.900000000003672</v>
      </c>
      <c r="AW135" s="20">
        <v>9.1172492641915931E-2</v>
      </c>
      <c r="AX135" s="22">
        <v>256701934751.10709</v>
      </c>
      <c r="AY135" s="22">
        <v>256701934751.10709</v>
      </c>
      <c r="AZ135" s="22">
        <v>23404155257.260895</v>
      </c>
      <c r="BA135" s="22">
        <v>1.9008133805010676E-5</v>
      </c>
      <c r="BB135" s="23">
        <v>68.429281698038437</v>
      </c>
      <c r="BC135" s="21"/>
      <c r="BD135">
        <v>3425</v>
      </c>
      <c r="BE135">
        <v>1211</v>
      </c>
      <c r="BF135">
        <v>2259.7530000000042</v>
      </c>
      <c r="BG135">
        <v>78.128571428565664</v>
      </c>
      <c r="BH135" s="20">
        <v>0.10877835286328279</v>
      </c>
      <c r="BI135" s="22">
        <v>278475344334.30383</v>
      </c>
      <c r="BJ135" s="22">
        <v>278475344334.30383</v>
      </c>
      <c r="BK135" s="22">
        <v>30292089269.721081</v>
      </c>
      <c r="BL135" s="22">
        <v>2.12256436650035E-5</v>
      </c>
      <c r="BM135" s="23">
        <v>76.412317194012601</v>
      </c>
      <c r="BN135" s="21"/>
      <c r="BO135">
        <v>4000</v>
      </c>
      <c r="BP135">
        <v>1211</v>
      </c>
      <c r="BQ135">
        <v>2922.1600000000044</v>
      </c>
      <c r="BR135">
        <v>87.000000000008583</v>
      </c>
      <c r="BS135" s="20">
        <v>0.1298726219058913</v>
      </c>
      <c r="BT135" s="22">
        <v>304832629619.22632</v>
      </c>
      <c r="BU135" s="22">
        <v>304832629619.22632</v>
      </c>
      <c r="BV135" s="22">
        <v>39589412851.116379</v>
      </c>
      <c r="BW135" s="22">
        <v>2.3573435224077931E-5</v>
      </c>
      <c r="BX135" s="23">
        <v>84.86436680668055</v>
      </c>
      <c r="BY135" s="21"/>
      <c r="BZ135">
        <v>4500</v>
      </c>
      <c r="CA135">
        <v>1211</v>
      </c>
      <c r="CB135">
        <v>3710.9090000000078</v>
      </c>
      <c r="CC135">
        <v>98.657142857148628</v>
      </c>
      <c r="CD135" s="20">
        <v>0.14769877606651022</v>
      </c>
      <c r="CE135" s="22">
        <v>327752008127.85461</v>
      </c>
      <c r="CF135" s="22">
        <v>327752008127.85461</v>
      </c>
      <c r="CG135" s="22">
        <v>48408570453.825035</v>
      </c>
      <c r="CH135" s="22">
        <v>2.5341309346634239E-5</v>
      </c>
      <c r="CI135" s="23">
        <v>91.228713647883268</v>
      </c>
      <c r="CJ135" s="21"/>
      <c r="CK135">
        <v>5000</v>
      </c>
      <c r="CL135">
        <v>1211</v>
      </c>
      <c r="CM135">
        <v>4497.8490000000093</v>
      </c>
      <c r="CN135">
        <v>92.657142857154085</v>
      </c>
      <c r="CO135" s="20">
        <v>0.16484076121054306</v>
      </c>
      <c r="CP135" s="22">
        <v>350671386636.48279</v>
      </c>
      <c r="CQ135" s="22">
        <v>350671386636.48279</v>
      </c>
      <c r="CR135" s="22">
        <v>57804938307.914482</v>
      </c>
      <c r="CS135" s="22">
        <v>2.6883827806310502E-5</v>
      </c>
      <c r="CT135" s="23">
        <v>96.781780102717804</v>
      </c>
      <c r="CU135" s="21"/>
      <c r="CV135">
        <v>1000</v>
      </c>
      <c r="CW135">
        <v>1211</v>
      </c>
      <c r="CX135">
        <v>141.16119999999998</v>
      </c>
      <c r="CY135">
        <v>29.297142857142184</v>
      </c>
      <c r="CZ135" s="20">
        <v>5.6972816365607165E-2</v>
      </c>
      <c r="DA135" s="22">
        <v>210863177733.85062</v>
      </c>
      <c r="DB135" s="22">
        <v>210863177733.85062</v>
      </c>
      <c r="DC135" s="22">
        <v>12013469103.299057</v>
      </c>
      <c r="DD135" s="22">
        <v>1.3792907983987338E-5</v>
      </c>
      <c r="DE135" s="23">
        <v>49.654468742354418</v>
      </c>
      <c r="DF135" s="21"/>
      <c r="DG135" s="21"/>
    </row>
    <row r="136" spans="1:111" x14ac:dyDescent="0.35">
      <c r="A136">
        <v>1000</v>
      </c>
      <c r="B136">
        <v>1221</v>
      </c>
      <c r="C136">
        <v>174.2819999999999</v>
      </c>
      <c r="D136">
        <v>24.085714285714793</v>
      </c>
      <c r="E136" s="20">
        <v>2.517855028927718E-2</v>
      </c>
      <c r="F136" s="22">
        <v>167316358567.45697</v>
      </c>
      <c r="G136" s="22">
        <v>167316358567.45697</v>
      </c>
      <c r="H136" s="22">
        <v>4212783348.4094481</v>
      </c>
      <c r="I136" s="22">
        <v>7.2453036090390615E-6</v>
      </c>
      <c r="J136" s="23">
        <v>26.083092992540621</v>
      </c>
      <c r="K136" s="21"/>
      <c r="L136">
        <v>1500</v>
      </c>
      <c r="M136">
        <v>1221</v>
      </c>
      <c r="N136">
        <v>433.28700000000009</v>
      </c>
      <c r="O136">
        <v>36.857142857143444</v>
      </c>
      <c r="P136" s="20">
        <v>4.0402534773823766E-2</v>
      </c>
      <c r="Q136" s="22">
        <v>190235737076.08521</v>
      </c>
      <c r="R136" s="22">
        <v>190235737076.08521</v>
      </c>
      <c r="S136" s="22">
        <v>7686005982.4405279</v>
      </c>
      <c r="T136" s="22">
        <v>1.0628575714054912E-5</v>
      </c>
      <c r="U136" s="23">
        <v>38.262872570597686</v>
      </c>
      <c r="W136">
        <v>1950</v>
      </c>
      <c r="X136">
        <v>1221</v>
      </c>
      <c r="Y136">
        <v>772.3670000000011</v>
      </c>
      <c r="Z136">
        <v>47.4428571428559</v>
      </c>
      <c r="AA136" s="20">
        <v>5.5400131539268892E-2</v>
      </c>
      <c r="AB136" s="22">
        <v>210863177733.85062</v>
      </c>
      <c r="AC136" s="22">
        <v>210863177733.85062</v>
      </c>
      <c r="AD136" s="22">
        <v>11681847783.243559</v>
      </c>
      <c r="AE136" s="22">
        <v>1.3475668292965135E-5</v>
      </c>
      <c r="AF136" s="23">
        <v>48.512405854674483</v>
      </c>
      <c r="AG136" s="21"/>
      <c r="AH136">
        <v>2450</v>
      </c>
      <c r="AI136">
        <v>1221</v>
      </c>
      <c r="AJ136">
        <v>1196.5290000000025</v>
      </c>
      <c r="AK136">
        <v>55.071428571432087</v>
      </c>
      <c r="AL136" s="20">
        <v>7.3145397693673217E-2</v>
      </c>
      <c r="AM136" s="22">
        <v>233782556242.47882</v>
      </c>
      <c r="AN136" s="22">
        <v>233782556242.47882</v>
      </c>
      <c r="AO136" s="22">
        <v>17100118050.19964</v>
      </c>
      <c r="AP136" s="22">
        <v>1.638197626392697E-5</v>
      </c>
      <c r="AQ136" s="23">
        <v>58.975114550137093</v>
      </c>
      <c r="AR136" s="21"/>
      <c r="AS136">
        <v>2950</v>
      </c>
      <c r="AT136">
        <v>1221</v>
      </c>
      <c r="AU136">
        <v>1688.5350000000021</v>
      </c>
      <c r="AV136">
        <v>71.700000000000088</v>
      </c>
      <c r="AW136" s="20">
        <v>9.157374499955423E-2</v>
      </c>
      <c r="AX136" s="22">
        <v>256701934751.10709</v>
      </c>
      <c r="AY136" s="22">
        <v>256701934751.10709</v>
      </c>
      <c r="AZ136" s="22">
        <v>23507157513.790089</v>
      </c>
      <c r="BA136" s="22">
        <v>1.8996849655685773E-5</v>
      </c>
      <c r="BB136" s="23">
        <v>68.388658760468786</v>
      </c>
      <c r="BC136" s="21"/>
      <c r="BD136">
        <v>3425</v>
      </c>
      <c r="BE136">
        <v>1221</v>
      </c>
      <c r="BF136">
        <v>2261.5400000000041</v>
      </c>
      <c r="BG136">
        <v>76.585714285706032</v>
      </c>
      <c r="BH136" s="20">
        <v>0.10928929708000824</v>
      </c>
      <c r="BI136" s="22">
        <v>278475344334.30383</v>
      </c>
      <c r="BJ136" s="22">
        <v>278475344334.30383</v>
      </c>
      <c r="BK136" s="22">
        <v>30434374636.409321</v>
      </c>
      <c r="BL136" s="22">
        <v>2.1208905731900922E-5</v>
      </c>
      <c r="BM136" s="23">
        <v>76.352060634843326</v>
      </c>
      <c r="BN136" s="21"/>
      <c r="BO136">
        <v>4000</v>
      </c>
      <c r="BP136">
        <v>1221</v>
      </c>
      <c r="BQ136">
        <v>2924.2190000000046</v>
      </c>
      <c r="BR136">
        <v>88.242857142865574</v>
      </c>
      <c r="BS136" s="20">
        <v>0.13051439440279722</v>
      </c>
      <c r="BT136" s="22">
        <v>304832629619.22632</v>
      </c>
      <c r="BU136" s="22">
        <v>304832629619.22632</v>
      </c>
      <c r="BV136" s="22">
        <v>39785046048.965508</v>
      </c>
      <c r="BW136" s="22">
        <v>2.3549135382687971E-5</v>
      </c>
      <c r="BX136" s="23">
        <v>84.776887377676701</v>
      </c>
      <c r="BY136" s="21"/>
      <c r="BZ136">
        <v>4500</v>
      </c>
      <c r="CA136">
        <v>1221</v>
      </c>
      <c r="CB136">
        <v>3741.7210000000077</v>
      </c>
      <c r="CC136">
        <v>440.17142857142716</v>
      </c>
      <c r="CD136" s="20">
        <v>0.14844800423657289</v>
      </c>
      <c r="CE136" s="22">
        <v>327752008127.85461</v>
      </c>
      <c r="CF136" s="22">
        <v>327752008127.85461</v>
      </c>
      <c r="CG136" s="22">
        <v>48654131491.109039</v>
      </c>
      <c r="CH136" s="22">
        <v>2.5309984359015883E-5</v>
      </c>
      <c r="CI136" s="23">
        <v>91.115943692457179</v>
      </c>
      <c r="CJ136" s="21"/>
      <c r="CK136">
        <v>5000</v>
      </c>
      <c r="CL136">
        <v>1221</v>
      </c>
      <c r="CM136">
        <v>4500.2200000000093</v>
      </c>
      <c r="CN136">
        <v>101.61428571428978</v>
      </c>
      <c r="CO136" s="20">
        <v>0.16568923302551952</v>
      </c>
      <c r="CP136" s="22">
        <v>350671386636.48279</v>
      </c>
      <c r="CQ136" s="22">
        <v>350671386636.48279</v>
      </c>
      <c r="CR136" s="22">
        <v>58102473095.79425</v>
      </c>
      <c r="CS136" s="22">
        <v>2.6845390617723779E-5</v>
      </c>
      <c r="CT136" s="23">
        <v>96.643406223805599</v>
      </c>
      <c r="CU136" s="21"/>
      <c r="CV136">
        <v>1000</v>
      </c>
      <c r="CW136">
        <v>1221</v>
      </c>
      <c r="CX136">
        <v>141.84479999999996</v>
      </c>
      <c r="CY136">
        <v>27.208571428572071</v>
      </c>
      <c r="CZ136" s="20">
        <v>5.717382550130886E-2</v>
      </c>
      <c r="DA136" s="22">
        <v>210863177733.85062</v>
      </c>
      <c r="DB136" s="22">
        <v>210863177733.85062</v>
      </c>
      <c r="DC136" s="22">
        <v>12055854528.406651</v>
      </c>
      <c r="DD136" s="22">
        <v>1.3789300473045682E-5</v>
      </c>
      <c r="DE136" s="23">
        <v>49.641481702964455</v>
      </c>
      <c r="DF136" s="21"/>
      <c r="DG136" s="21"/>
    </row>
    <row r="137" spans="1:111" x14ac:dyDescent="0.35">
      <c r="A137">
        <v>1000</v>
      </c>
      <c r="B137">
        <v>1231</v>
      </c>
      <c r="C137">
        <v>174.8649999999999</v>
      </c>
      <c r="D137">
        <v>24.98571428571422</v>
      </c>
      <c r="E137" s="20">
        <v>2.5235712481739215E-2</v>
      </c>
      <c r="F137" s="22">
        <v>167316358567.45697</v>
      </c>
      <c r="G137" s="22">
        <v>167316358567.45697</v>
      </c>
      <c r="H137" s="22">
        <v>4222347518.2999277</v>
      </c>
      <c r="I137" s="22">
        <v>7.2448542881997677E-6</v>
      </c>
      <c r="J137" s="23">
        <v>26.081475437519163</v>
      </c>
      <c r="K137" s="21"/>
      <c r="L137">
        <v>1500</v>
      </c>
      <c r="M137">
        <v>1231</v>
      </c>
      <c r="N137">
        <v>434.18600000000009</v>
      </c>
      <c r="O137">
        <v>38.528571428571468</v>
      </c>
      <c r="P137" s="20">
        <v>4.0519281491627659E-2</v>
      </c>
      <c r="Q137" s="22">
        <v>190235737076.08521</v>
      </c>
      <c r="R137" s="22">
        <v>190235737076.08521</v>
      </c>
      <c r="S137" s="22">
        <v>7708215380.3531647</v>
      </c>
      <c r="T137" s="22">
        <v>1.0627078935547157E-5</v>
      </c>
      <c r="U137" s="23">
        <v>38.257484167969764</v>
      </c>
      <c r="W137">
        <v>1950</v>
      </c>
      <c r="X137">
        <v>1231</v>
      </c>
      <c r="Y137">
        <v>773.50300000000107</v>
      </c>
      <c r="Z137">
        <v>48.685714285712884</v>
      </c>
      <c r="AA137" s="20">
        <v>5.5589693268592921E-2</v>
      </c>
      <c r="AB137" s="22">
        <v>210863177733.85062</v>
      </c>
      <c r="AC137" s="22">
        <v>210863177733.85062</v>
      </c>
      <c r="AD137" s="22">
        <v>11721819371.865549</v>
      </c>
      <c r="AE137" s="22">
        <v>1.3472337611480689E-5</v>
      </c>
      <c r="AF137" s="23">
        <v>48.500415401330478</v>
      </c>
      <c r="AG137" s="21"/>
      <c r="AH137">
        <v>2450</v>
      </c>
      <c r="AI137">
        <v>1231</v>
      </c>
      <c r="AJ137">
        <v>1197.8280000000025</v>
      </c>
      <c r="AK137">
        <v>55.67142857142764</v>
      </c>
      <c r="AL137" s="20">
        <v>7.3433552531169774E-2</v>
      </c>
      <c r="AM137" s="22">
        <v>233782556242.47882</v>
      </c>
      <c r="AN137" s="22">
        <v>233782556242.47882</v>
      </c>
      <c r="AO137" s="22">
        <v>17167483624.70322</v>
      </c>
      <c r="AP137" s="22">
        <v>1.6375374613781891E-5</v>
      </c>
      <c r="AQ137" s="23">
        <v>58.951348609614811</v>
      </c>
      <c r="AR137" s="21"/>
      <c r="AS137">
        <v>2950</v>
      </c>
      <c r="AT137">
        <v>1231</v>
      </c>
      <c r="AU137">
        <v>1683.2480000000021</v>
      </c>
      <c r="AV137">
        <v>-75.528571428571922</v>
      </c>
      <c r="AW137" s="20">
        <v>9.1972505519890974E-2</v>
      </c>
      <c r="AX137" s="22">
        <v>256701934751.10709</v>
      </c>
      <c r="AY137" s="22">
        <v>256701934751.10709</v>
      </c>
      <c r="AZ137" s="22">
        <v>23609520110.862888</v>
      </c>
      <c r="BA137" s="22">
        <v>1.8985648847886087E-5</v>
      </c>
      <c r="BB137" s="23">
        <v>68.348335852389908</v>
      </c>
      <c r="BC137" s="21"/>
      <c r="BD137">
        <v>3425</v>
      </c>
      <c r="BE137">
        <v>1231</v>
      </c>
      <c r="BF137">
        <v>2263.3920000000039</v>
      </c>
      <c r="BG137">
        <v>79.371428571422655</v>
      </c>
      <c r="BH137" s="20">
        <v>0.10979750280935946</v>
      </c>
      <c r="BI137" s="22">
        <v>278475344334.30383</v>
      </c>
      <c r="BJ137" s="22">
        <v>278475344334.30383</v>
      </c>
      <c r="BK137" s="22">
        <v>30575897401.883068</v>
      </c>
      <c r="BL137" s="22">
        <v>2.1192283674167659E-5</v>
      </c>
      <c r="BM137" s="23">
        <v>76.292221227003566</v>
      </c>
      <c r="BN137" s="21"/>
      <c r="BO137">
        <v>4000</v>
      </c>
      <c r="BP137">
        <v>1231</v>
      </c>
      <c r="BQ137">
        <v>2926.2640000000047</v>
      </c>
      <c r="BR137">
        <v>87.642857142860265</v>
      </c>
      <c r="BS137" s="20">
        <v>0.13115310639478869</v>
      </c>
      <c r="BT137" s="22">
        <v>304832629619.22632</v>
      </c>
      <c r="BU137" s="22">
        <v>304832629619.22632</v>
      </c>
      <c r="BV137" s="22">
        <v>39979746305.053604</v>
      </c>
      <c r="BW137" s="22">
        <v>2.3525001111646785E-5</v>
      </c>
      <c r="BX137" s="23">
        <v>84.690004001928429</v>
      </c>
      <c r="BY137" s="21"/>
      <c r="BZ137">
        <v>4500</v>
      </c>
      <c r="CA137">
        <v>1231</v>
      </c>
      <c r="CB137">
        <v>3743.6690000000076</v>
      </c>
      <c r="CC137">
        <v>83.485714285708511</v>
      </c>
      <c r="CD137" s="20">
        <v>0.14919385272453317</v>
      </c>
      <c r="CE137" s="22">
        <v>327752008127.85461</v>
      </c>
      <c r="CF137" s="22">
        <v>327752008127.85461</v>
      </c>
      <c r="CG137" s="22">
        <v>48898584830.797142</v>
      </c>
      <c r="CH137" s="22">
        <v>2.5278877500164783E-5</v>
      </c>
      <c r="CI137" s="23">
        <v>91.003959000593213</v>
      </c>
      <c r="CJ137" s="21"/>
      <c r="CK137">
        <v>5000</v>
      </c>
      <c r="CL137">
        <v>1231</v>
      </c>
      <c r="CM137">
        <v>4502.504000000009</v>
      </c>
      <c r="CN137">
        <v>97.885714285699322</v>
      </c>
      <c r="CO137" s="20">
        <v>0.16653397216048094</v>
      </c>
      <c r="CP137" s="22">
        <v>350671386636.48279</v>
      </c>
      <c r="CQ137" s="22">
        <v>350671386636.48279</v>
      </c>
      <c r="CR137" s="22">
        <v>58398698939.597275</v>
      </c>
      <c r="CS137" s="22">
        <v>2.6807231557574069E-5</v>
      </c>
      <c r="CT137" s="23">
        <v>96.506033607266644</v>
      </c>
      <c r="CU137" s="21"/>
      <c r="CV137">
        <v>1000</v>
      </c>
      <c r="CW137">
        <v>1231</v>
      </c>
      <c r="CX137">
        <v>142.47966666666665</v>
      </c>
      <c r="CY137">
        <v>29.082857142856664</v>
      </c>
      <c r="CZ137" s="20">
        <v>5.7372940107723744E-2</v>
      </c>
      <c r="DA137" s="22">
        <v>210863177733.85062</v>
      </c>
      <c r="DB137" s="22">
        <v>210863177733.85062</v>
      </c>
      <c r="DC137" s="22">
        <v>12097840467.048519</v>
      </c>
      <c r="DD137" s="22">
        <v>1.3785728823220443E-5</v>
      </c>
      <c r="DE137" s="23">
        <v>49.628623763593595</v>
      </c>
      <c r="DF137" s="21"/>
      <c r="DG137" s="21"/>
    </row>
    <row r="138" spans="1:111" x14ac:dyDescent="0.35">
      <c r="A138">
        <v>1000</v>
      </c>
      <c r="B138">
        <v>1241</v>
      </c>
      <c r="C138">
        <v>175.4729999999999</v>
      </c>
      <c r="D138">
        <v>26.057142857143035</v>
      </c>
      <c r="E138" s="20">
        <v>2.5291970023951654E-2</v>
      </c>
      <c r="F138" s="22">
        <v>167316358567.45697</v>
      </c>
      <c r="G138" s="22">
        <v>167316358567.45697</v>
      </c>
      <c r="H138" s="22">
        <v>4231760325.4048681</v>
      </c>
      <c r="I138" s="22">
        <v>7.2444121327333806E-6</v>
      </c>
      <c r="J138" s="23">
        <v>26.079883677840169</v>
      </c>
      <c r="K138" s="21"/>
      <c r="L138">
        <v>1500</v>
      </c>
      <c r="M138">
        <v>1241</v>
      </c>
      <c r="N138">
        <v>435.09400000000011</v>
      </c>
      <c r="O138">
        <v>38.914285714286379</v>
      </c>
      <c r="P138" s="20">
        <v>4.0634603452606312E-2</v>
      </c>
      <c r="Q138" s="22">
        <v>190235737076.08521</v>
      </c>
      <c r="R138" s="22">
        <v>190235737076.08521</v>
      </c>
      <c r="S138" s="22">
        <v>7730153738.6009989</v>
      </c>
      <c r="T138" s="22">
        <v>1.0625600837293333E-5</v>
      </c>
      <c r="U138" s="23">
        <v>38.252163014255999</v>
      </c>
      <c r="W138">
        <v>1950</v>
      </c>
      <c r="X138">
        <v>1241</v>
      </c>
      <c r="Y138">
        <v>774.69100000000105</v>
      </c>
      <c r="Z138">
        <v>50.914285714285207</v>
      </c>
      <c r="AA138" s="20">
        <v>5.5777424904875049E-2</v>
      </c>
      <c r="AB138" s="22">
        <v>210863177733.85062</v>
      </c>
      <c r="AC138" s="22">
        <v>210863177733.85062</v>
      </c>
      <c r="AD138" s="22">
        <v>11761405061.253174</v>
      </c>
      <c r="AE138" s="22">
        <v>1.346904070779831E-5</v>
      </c>
      <c r="AF138" s="23">
        <v>48.48854654807392</v>
      </c>
      <c r="AG138" s="21"/>
      <c r="AH138">
        <v>2450</v>
      </c>
      <c r="AI138">
        <v>1241</v>
      </c>
      <c r="AJ138">
        <v>1199.1490000000024</v>
      </c>
      <c r="AK138">
        <v>56.614285714281984</v>
      </c>
      <c r="AL138" s="20">
        <v>7.3719524178937262E-2</v>
      </c>
      <c r="AM138" s="22">
        <v>233782556242.47882</v>
      </c>
      <c r="AN138" s="22">
        <v>233782556242.47882</v>
      </c>
      <c r="AO138" s="22">
        <v>17234338807.531178</v>
      </c>
      <c r="AP138" s="22">
        <v>1.6368828238967444E-5</v>
      </c>
      <c r="AQ138" s="23">
        <v>58.927781660282797</v>
      </c>
      <c r="AR138" s="21"/>
      <c r="AS138">
        <v>2950</v>
      </c>
      <c r="AT138">
        <v>1241</v>
      </c>
      <c r="AU138">
        <v>1684.9290000000021</v>
      </c>
      <c r="AV138">
        <v>72.04285714285885</v>
      </c>
      <c r="AW138" s="20">
        <v>9.2368803573678646E-2</v>
      </c>
      <c r="AX138" s="22">
        <v>256701934751.10709</v>
      </c>
      <c r="AY138" s="22">
        <v>256701934751.10709</v>
      </c>
      <c r="AZ138" s="22">
        <v>23711250588.008282</v>
      </c>
      <c r="BA138" s="22">
        <v>1.897453028700029E-5</v>
      </c>
      <c r="BB138" s="23">
        <v>68.308309033201041</v>
      </c>
      <c r="BC138" s="21"/>
      <c r="BD138">
        <v>3425</v>
      </c>
      <c r="BE138">
        <v>1241</v>
      </c>
      <c r="BF138">
        <v>2265.1800000000039</v>
      </c>
      <c r="BG138">
        <v>76.628571428571902</v>
      </c>
      <c r="BH138" s="20">
        <v>0.11030300140678108</v>
      </c>
      <c r="BI138" s="22">
        <v>278475344334.30383</v>
      </c>
      <c r="BJ138" s="22">
        <v>278475344334.30383</v>
      </c>
      <c r="BK138" s="22">
        <v>30716666297.860561</v>
      </c>
      <c r="BL138" s="22">
        <v>2.1175775985988322E-5</v>
      </c>
      <c r="BM138" s="23">
        <v>76.232793549557968</v>
      </c>
      <c r="BN138" s="21"/>
      <c r="BO138">
        <v>4000</v>
      </c>
      <c r="BP138">
        <v>1241</v>
      </c>
      <c r="BQ138">
        <v>2928.3560000000048</v>
      </c>
      <c r="BR138">
        <v>89.657142857147065</v>
      </c>
      <c r="BS138" s="20">
        <v>0.13178879144143019</v>
      </c>
      <c r="BT138" s="22">
        <v>304832629619.22632</v>
      </c>
      <c r="BU138" s="22">
        <v>304832629619.22632</v>
      </c>
      <c r="BV138" s="22">
        <v>40173523849.430954</v>
      </c>
      <c r="BW138" s="22">
        <v>2.3501030283033968E-5</v>
      </c>
      <c r="BX138" s="23">
        <v>84.603709018922288</v>
      </c>
      <c r="BY138" s="21"/>
      <c r="BZ138">
        <v>4500</v>
      </c>
      <c r="CA138">
        <v>1241</v>
      </c>
      <c r="CB138">
        <v>3745.5760000000078</v>
      </c>
      <c r="CC138">
        <v>81.728571428577979</v>
      </c>
      <c r="CD138" s="20">
        <v>0.14993635710200304</v>
      </c>
      <c r="CE138" s="22">
        <v>327752008127.85461</v>
      </c>
      <c r="CF138" s="22">
        <v>327752008127.85461</v>
      </c>
      <c r="CG138" s="22">
        <v>49141942131.55661</v>
      </c>
      <c r="CH138" s="22">
        <v>2.5247985969587036E-5</v>
      </c>
      <c r="CI138" s="23">
        <v>90.892749490513324</v>
      </c>
      <c r="CJ138" s="21"/>
      <c r="CK138">
        <v>5000</v>
      </c>
      <c r="CL138">
        <v>1241</v>
      </c>
      <c r="CM138">
        <v>4504.9270000000088</v>
      </c>
      <c r="CN138">
        <v>103.84285714284748</v>
      </c>
      <c r="CO138" s="20">
        <v>0.16737501651368475</v>
      </c>
      <c r="CP138" s="22">
        <v>350671386636.48279</v>
      </c>
      <c r="CQ138" s="22">
        <v>350671386636.48279</v>
      </c>
      <c r="CR138" s="22">
        <v>58693629129.158035</v>
      </c>
      <c r="CS138" s="22">
        <v>2.67693470187989E-5</v>
      </c>
      <c r="CT138" s="23">
        <v>96.369649267676039</v>
      </c>
      <c r="CU138" s="21"/>
      <c r="CV138">
        <v>1000</v>
      </c>
      <c r="CW138">
        <v>1241</v>
      </c>
      <c r="CX138">
        <v>143.15826666666663</v>
      </c>
      <c r="CY138">
        <v>33.45428571428662</v>
      </c>
      <c r="CZ138" s="20">
        <v>5.7570184583155298E-2</v>
      </c>
      <c r="DA138" s="22">
        <v>210863177733.85062</v>
      </c>
      <c r="DB138" s="22">
        <v>210863177733.85062</v>
      </c>
      <c r="DC138" s="22">
        <v>12139432063.928463</v>
      </c>
      <c r="DD138" s="22">
        <v>1.3782192542942334E-5</v>
      </c>
      <c r="DE138" s="23">
        <v>49.615893154592399</v>
      </c>
      <c r="DF138" s="21"/>
      <c r="DG138" s="21"/>
    </row>
    <row r="139" spans="1:111" x14ac:dyDescent="0.35">
      <c r="A139">
        <v>1000</v>
      </c>
      <c r="B139">
        <v>1251</v>
      </c>
      <c r="C139">
        <v>176.07799999999989</v>
      </c>
      <c r="D139">
        <v>25.928571428570994</v>
      </c>
      <c r="E139" s="20">
        <v>2.534733820789992E-2</v>
      </c>
      <c r="F139" s="22">
        <v>167316358567.45697</v>
      </c>
      <c r="G139" s="22">
        <v>167316358567.45697</v>
      </c>
      <c r="H139" s="22">
        <v>4241024328.323585</v>
      </c>
      <c r="I139" s="22">
        <v>7.2439770198609516E-6</v>
      </c>
      <c r="J139" s="23">
        <v>26.078317271499426</v>
      </c>
      <c r="K139" s="21"/>
      <c r="L139">
        <v>1500</v>
      </c>
      <c r="M139">
        <v>1251</v>
      </c>
      <c r="N139">
        <v>435.39100000000013</v>
      </c>
      <c r="O139">
        <v>4.242857142857507</v>
      </c>
      <c r="P139" s="20">
        <v>4.0748521075405636E-2</v>
      </c>
      <c r="Q139" s="22">
        <v>190235737076.08521</v>
      </c>
      <c r="R139" s="22">
        <v>190235737076.08521</v>
      </c>
      <c r="S139" s="22">
        <v>7751824941.5401831</v>
      </c>
      <c r="T139" s="22">
        <v>1.0624141142280731E-5</v>
      </c>
      <c r="U139" s="23">
        <v>38.246908112210633</v>
      </c>
      <c r="W139">
        <v>1950</v>
      </c>
      <c r="X139">
        <v>1251</v>
      </c>
      <c r="Y139">
        <v>775.87800000000107</v>
      </c>
      <c r="Z139">
        <v>50.871428571429078</v>
      </c>
      <c r="AA139" s="20">
        <v>5.5963350113431093E-2</v>
      </c>
      <c r="AB139" s="22">
        <v>210863177733.85062</v>
      </c>
      <c r="AC139" s="22">
        <v>210863177733.85062</v>
      </c>
      <c r="AD139" s="22">
        <v>11800609841.550129</v>
      </c>
      <c r="AE139" s="22">
        <v>1.346577711823411E-5</v>
      </c>
      <c r="AF139" s="23">
        <v>48.476797625642796</v>
      </c>
      <c r="AG139" s="21"/>
      <c r="AH139">
        <v>2450</v>
      </c>
      <c r="AI139">
        <v>1251</v>
      </c>
      <c r="AJ139">
        <v>1200.5300000000025</v>
      </c>
      <c r="AK139">
        <v>59.185714285717957</v>
      </c>
      <c r="AL139" s="20">
        <v>7.4003339108027116E-2</v>
      </c>
      <c r="AM139" s="22">
        <v>233782556242.47882</v>
      </c>
      <c r="AN139" s="22">
        <v>233782556242.47882</v>
      </c>
      <c r="AO139" s="22">
        <v>17300689787.153584</v>
      </c>
      <c r="AP139" s="22">
        <v>1.6362336408059226E-5</v>
      </c>
      <c r="AQ139" s="23">
        <v>58.904411069013214</v>
      </c>
      <c r="AR139" s="21"/>
      <c r="AS139">
        <v>2950</v>
      </c>
      <c r="AT139">
        <v>1251</v>
      </c>
      <c r="AU139">
        <v>1686.4250000000022</v>
      </c>
      <c r="AV139">
        <v>64.114285714289764</v>
      </c>
      <c r="AW139" s="20">
        <v>9.2762667989304506E-2</v>
      </c>
      <c r="AX139" s="22">
        <v>256701934751.10709</v>
      </c>
      <c r="AY139" s="22">
        <v>256701934751.10709</v>
      </c>
      <c r="AZ139" s="22">
        <v>23812356345.529057</v>
      </c>
      <c r="BA139" s="22">
        <v>1.8963492899908813E-5</v>
      </c>
      <c r="BB139" s="23">
        <v>68.268574439671724</v>
      </c>
      <c r="BC139" s="21"/>
      <c r="BD139">
        <v>3425</v>
      </c>
      <c r="BE139">
        <v>1251</v>
      </c>
      <c r="BF139">
        <v>2266.9940000000038</v>
      </c>
      <c r="BG139">
        <v>77.742857142850752</v>
      </c>
      <c r="BH139" s="20">
        <v>0.1108058236418844</v>
      </c>
      <c r="BI139" s="22">
        <v>278475344334.30383</v>
      </c>
      <c r="BJ139" s="22">
        <v>278475344334.30383</v>
      </c>
      <c r="BK139" s="22">
        <v>30856689892.919903</v>
      </c>
      <c r="BL139" s="22">
        <v>2.1159381191394414E-5</v>
      </c>
      <c r="BM139" s="23">
        <v>76.173772289019894</v>
      </c>
      <c r="BN139" s="21"/>
      <c r="BO139">
        <v>4000</v>
      </c>
      <c r="BP139">
        <v>1251</v>
      </c>
      <c r="BQ139">
        <v>2930.4050000000047</v>
      </c>
      <c r="BR139">
        <v>87.814285714284793</v>
      </c>
      <c r="BS139" s="20">
        <v>0.13242148247064378</v>
      </c>
      <c r="BT139" s="22">
        <v>304832629619.22632</v>
      </c>
      <c r="BU139" s="22">
        <v>304832629619.22632</v>
      </c>
      <c r="BV139" s="22">
        <v>40366388719.602623</v>
      </c>
      <c r="BW139" s="22">
        <v>2.3477220811283607E-5</v>
      </c>
      <c r="BX139" s="23">
        <v>84.517994920620993</v>
      </c>
      <c r="BY139" s="21"/>
      <c r="BZ139">
        <v>4500</v>
      </c>
      <c r="CA139">
        <v>1251</v>
      </c>
      <c r="CB139">
        <v>3747.5300000000079</v>
      </c>
      <c r="CC139">
        <v>83.742857142864779</v>
      </c>
      <c r="CD139" s="20">
        <v>0.15067555227355472</v>
      </c>
      <c r="CE139" s="22">
        <v>327752008127.85461</v>
      </c>
      <c r="CF139" s="22">
        <v>327752008127.85461</v>
      </c>
      <c r="CG139" s="22">
        <v>49384214833.431091</v>
      </c>
      <c r="CH139" s="22">
        <v>2.5217307022495609E-5</v>
      </c>
      <c r="CI139" s="23">
        <v>90.78230528098419</v>
      </c>
      <c r="CJ139" s="21"/>
      <c r="CK139">
        <v>5000</v>
      </c>
      <c r="CL139">
        <v>1251</v>
      </c>
      <c r="CM139">
        <v>4507.2000000000089</v>
      </c>
      <c r="CN139">
        <v>97.414285714291637</v>
      </c>
      <c r="CO139" s="20">
        <v>0.16821240328189846</v>
      </c>
      <c r="CP139" s="22">
        <v>350671386636.48279</v>
      </c>
      <c r="CQ139" s="22">
        <v>350671386636.48279</v>
      </c>
      <c r="CR139" s="22">
        <v>58987276708.318581</v>
      </c>
      <c r="CS139" s="22">
        <v>2.6731733466090857E-5</v>
      </c>
      <c r="CT139" s="23">
        <v>96.234240477927088</v>
      </c>
      <c r="CU139" s="21"/>
      <c r="CV139">
        <v>1000</v>
      </c>
      <c r="CW139">
        <v>1251</v>
      </c>
      <c r="CX139">
        <v>143.93886666666666</v>
      </c>
      <c r="CY139">
        <v>32.82857142856983</v>
      </c>
      <c r="CZ139" s="20">
        <v>5.776558288701536E-2</v>
      </c>
      <c r="DA139" s="22">
        <v>210863177733.85062</v>
      </c>
      <c r="DB139" s="22">
        <v>210863177733.85062</v>
      </c>
      <c r="DC139" s="22">
        <v>12180634371.204199</v>
      </c>
      <c r="DD139" s="22">
        <v>1.3778691149978314E-5</v>
      </c>
      <c r="DE139" s="23">
        <v>49.603288139921929</v>
      </c>
      <c r="DF139" s="21"/>
      <c r="DG139" s="21"/>
    </row>
    <row r="140" spans="1:111" x14ac:dyDescent="0.35">
      <c r="A140">
        <v>1000</v>
      </c>
      <c r="B140">
        <v>1261</v>
      </c>
      <c r="C140">
        <v>176.67699999999988</v>
      </c>
      <c r="D140">
        <v>25.671428571428123</v>
      </c>
      <c r="E140" s="20">
        <v>2.5401832036496187E-2</v>
      </c>
      <c r="F140" s="22">
        <v>167316358567.45697</v>
      </c>
      <c r="G140" s="22">
        <v>167316358567.45697</v>
      </c>
      <c r="H140" s="22">
        <v>4250142037.2887115</v>
      </c>
      <c r="I140" s="22">
        <v>7.2435488291744161E-6</v>
      </c>
      <c r="J140" s="23">
        <v>26.076775785027898</v>
      </c>
      <c r="K140" s="21"/>
      <c r="L140">
        <v>1500</v>
      </c>
      <c r="M140">
        <v>1261</v>
      </c>
      <c r="N140">
        <v>436.39100000000013</v>
      </c>
      <c r="O140">
        <v>42.857142857142861</v>
      </c>
      <c r="P140" s="20">
        <v>4.0861054412403605E-2</v>
      </c>
      <c r="Q140" s="22">
        <v>190235737076.08521</v>
      </c>
      <c r="R140" s="22">
        <v>190235737076.08521</v>
      </c>
      <c r="S140" s="22">
        <v>7773232803.8496237</v>
      </c>
      <c r="T140" s="22">
        <v>1.0622699578672713E-5</v>
      </c>
      <c r="U140" s="23">
        <v>38.241718483221767</v>
      </c>
      <c r="W140">
        <v>1950</v>
      </c>
      <c r="X140">
        <v>1261</v>
      </c>
      <c r="Y140">
        <v>776.97400000000107</v>
      </c>
      <c r="Z140">
        <v>46.971428571428731</v>
      </c>
      <c r="AA140" s="20">
        <v>5.6147492136771296E-2</v>
      </c>
      <c r="AB140" s="22">
        <v>210863177733.85062</v>
      </c>
      <c r="AC140" s="22">
        <v>210863177733.85062</v>
      </c>
      <c r="AD140" s="22">
        <v>11839438613.745985</v>
      </c>
      <c r="AE140" s="22">
        <v>1.3462546387846991E-5</v>
      </c>
      <c r="AF140" s="23">
        <v>48.465166996249167</v>
      </c>
      <c r="AG140" s="21"/>
      <c r="AH140">
        <v>2450</v>
      </c>
      <c r="AI140">
        <v>1261</v>
      </c>
      <c r="AJ140">
        <v>1201.9010000000026</v>
      </c>
      <c r="AK140">
        <v>58.75714285714691</v>
      </c>
      <c r="AL140" s="20">
        <v>7.4285023310660225E-2</v>
      </c>
      <c r="AM140" s="22">
        <v>233782556242.47882</v>
      </c>
      <c r="AN140" s="22">
        <v>233782556242.47882</v>
      </c>
      <c r="AO140" s="22">
        <v>17366542640.098274</v>
      </c>
      <c r="AP140" s="22">
        <v>1.6355898403686821E-5</v>
      </c>
      <c r="AQ140" s="23">
        <v>58.881234253272552</v>
      </c>
      <c r="AR140" s="21"/>
      <c r="AS140">
        <v>2950</v>
      </c>
      <c r="AT140">
        <v>1261</v>
      </c>
      <c r="AU140">
        <v>1687.8530000000023</v>
      </c>
      <c r="AV140">
        <v>61.200000000004756</v>
      </c>
      <c r="AW140" s="20">
        <v>9.3154127066316345E-2</v>
      </c>
      <c r="AX140" s="22">
        <v>256701934751.10709</v>
      </c>
      <c r="AY140" s="22">
        <v>256701934751.10709</v>
      </c>
      <c r="AZ140" s="22">
        <v>23912844647.973877</v>
      </c>
      <c r="BA140" s="22">
        <v>1.8952535634424517E-5</v>
      </c>
      <c r="BB140" s="23">
        <v>68.229128283928262</v>
      </c>
      <c r="BC140" s="21"/>
      <c r="BD140">
        <v>3425</v>
      </c>
      <c r="BE140">
        <v>1261</v>
      </c>
      <c r="BF140">
        <v>2268.7600000000039</v>
      </c>
      <c r="BG140">
        <v>75.685714285717566</v>
      </c>
      <c r="BH140" s="20">
        <v>0.11130599971330593</v>
      </c>
      <c r="BI140" s="22">
        <v>278475344334.30383</v>
      </c>
      <c r="BJ140" s="22">
        <v>278475344334.30383</v>
      </c>
      <c r="BK140" s="22">
        <v>30995976596.636791</v>
      </c>
      <c r="BL140" s="22">
        <v>2.114309784347554E-5</v>
      </c>
      <c r="BM140" s="23">
        <v>76.115152236511946</v>
      </c>
      <c r="BN140" s="21"/>
      <c r="BO140">
        <v>4000</v>
      </c>
      <c r="BP140">
        <v>1261</v>
      </c>
      <c r="BQ140">
        <v>2932.4740000000047</v>
      </c>
      <c r="BR140">
        <v>88.671428571426873</v>
      </c>
      <c r="BS140" s="20">
        <v>0.13305121179502885</v>
      </c>
      <c r="BT140" s="22">
        <v>304832629619.22632</v>
      </c>
      <c r="BU140" s="22">
        <v>304832629619.22632</v>
      </c>
      <c r="BV140" s="22">
        <v>40558350765.503265</v>
      </c>
      <c r="BW140" s="22">
        <v>2.345357065204949E-5</v>
      </c>
      <c r="BX140" s="23">
        <v>84.432854347378168</v>
      </c>
      <c r="BY140" s="21"/>
      <c r="BZ140">
        <v>4500</v>
      </c>
      <c r="CA140">
        <v>1261</v>
      </c>
      <c r="CB140">
        <v>3749.5030000000079</v>
      </c>
      <c r="CC140">
        <v>84.557142857140988</v>
      </c>
      <c r="CD140" s="20">
        <v>0.15141147249417367</v>
      </c>
      <c r="CE140" s="22">
        <v>327752008127.85461</v>
      </c>
      <c r="CF140" s="22">
        <v>327752008127.85461</v>
      </c>
      <c r="CG140" s="22">
        <v>49625414163.560844</v>
      </c>
      <c r="CH140" s="22">
        <v>2.5186837968307352E-5</v>
      </c>
      <c r="CI140" s="23">
        <v>90.672616685906462</v>
      </c>
      <c r="CJ140" s="21"/>
      <c r="CK140">
        <v>5000</v>
      </c>
      <c r="CL140">
        <v>1261</v>
      </c>
      <c r="CM140">
        <v>4509.4380000000092</v>
      </c>
      <c r="CN140">
        <v>95.91428571429789</v>
      </c>
      <c r="CO140" s="20">
        <v>0.16904616897887864</v>
      </c>
      <c r="CP140" s="22">
        <v>350671386636.48279</v>
      </c>
      <c r="CQ140" s="22">
        <v>350671386636.48279</v>
      </c>
      <c r="CR140" s="22">
        <v>59279654481.408554</v>
      </c>
      <c r="CS140" s="22">
        <v>2.6694387433954966E-5</v>
      </c>
      <c r="CT140" s="23">
        <v>96.099794762237877</v>
      </c>
      <c r="CU140" s="21"/>
      <c r="CV140">
        <v>1000</v>
      </c>
      <c r="CW140">
        <v>1261</v>
      </c>
      <c r="CX140">
        <v>144.70486666666662</v>
      </c>
      <c r="CY140">
        <v>34.962857142856969</v>
      </c>
      <c r="CZ140" s="20">
        <v>5.7959158550307206E-2</v>
      </c>
      <c r="DA140" s="22">
        <v>210863177733.85062</v>
      </c>
      <c r="DB140" s="22">
        <v>210863177733.85062</v>
      </c>
      <c r="DC140" s="22">
        <v>12221452350.697857</v>
      </c>
      <c r="DD140" s="22">
        <v>1.3775224171199247E-5</v>
      </c>
      <c r="DE140" s="23">
        <v>49.590807016317292</v>
      </c>
      <c r="DF140" s="21"/>
      <c r="DG140" s="21"/>
    </row>
    <row r="141" spans="1:111" x14ac:dyDescent="0.35">
      <c r="A141">
        <v>1000</v>
      </c>
      <c r="B141">
        <v>1271</v>
      </c>
      <c r="C141">
        <v>177.27999999999989</v>
      </c>
      <c r="D141">
        <v>25.842857142857515</v>
      </c>
      <c r="E141" s="20">
        <v>2.5455466230005948E-2</v>
      </c>
      <c r="F141" s="22">
        <v>167316358567.45697</v>
      </c>
      <c r="G141" s="22">
        <v>167316358567.45697</v>
      </c>
      <c r="H141" s="22">
        <v>4259115915.2414675</v>
      </c>
      <c r="I141" s="22">
        <v>7.243127442582433E-6</v>
      </c>
      <c r="J141" s="23">
        <v>26.075258793296758</v>
      </c>
      <c r="K141" s="21"/>
      <c r="L141">
        <v>1500</v>
      </c>
      <c r="M141">
        <v>1271</v>
      </c>
      <c r="N141">
        <v>437.18900000000014</v>
      </c>
      <c r="O141">
        <v>34.200000000000081</v>
      </c>
      <c r="P141" s="20">
        <v>4.0972223158111644E-2</v>
      </c>
      <c r="Q141" s="22">
        <v>190235737076.08521</v>
      </c>
      <c r="R141" s="22">
        <v>190235737076.08521</v>
      </c>
      <c r="S141" s="22">
        <v>7794381072.1292162</v>
      </c>
      <c r="T141" s="22">
        <v>1.0621275879685352E-5</v>
      </c>
      <c r="U141" s="23">
        <v>38.236593166867266</v>
      </c>
      <c r="W141">
        <v>1950</v>
      </c>
      <c r="X141">
        <v>1271</v>
      </c>
      <c r="Y141">
        <v>778.13400000000104</v>
      </c>
      <c r="Z141">
        <v>49.714285714284351</v>
      </c>
      <c r="AA141" s="20">
        <v>5.632987380460714E-2</v>
      </c>
      <c r="AB141" s="22">
        <v>210863177733.85062</v>
      </c>
      <c r="AC141" s="22">
        <v>210863177733.85062</v>
      </c>
      <c r="AD141" s="22">
        <v>11877896191.786251</v>
      </c>
      <c r="AE141" s="22">
        <v>1.3459348070222956E-5</v>
      </c>
      <c r="AF141" s="23">
        <v>48.453653052802643</v>
      </c>
      <c r="AG141" s="21"/>
      <c r="AH141">
        <v>2450</v>
      </c>
      <c r="AI141">
        <v>1271</v>
      </c>
      <c r="AJ141">
        <v>1203.2670000000026</v>
      </c>
      <c r="AK141">
        <v>58.542857142856526</v>
      </c>
      <c r="AL141" s="20">
        <v>7.4564602311855827E-2</v>
      </c>
      <c r="AM141" s="22">
        <v>233782556242.47882</v>
      </c>
      <c r="AN141" s="22">
        <v>233782556242.47882</v>
      </c>
      <c r="AO141" s="22">
        <v>17431903333.669502</v>
      </c>
      <c r="AP141" s="22">
        <v>1.634951352217762E-5</v>
      </c>
      <c r="AQ141" s="23">
        <v>58.858248679839434</v>
      </c>
      <c r="AR141" s="21"/>
      <c r="AS141">
        <v>2950</v>
      </c>
      <c r="AT141">
        <v>1271</v>
      </c>
      <c r="AU141">
        <v>1689.4310000000023</v>
      </c>
      <c r="AV141">
        <v>67.628571428570339</v>
      </c>
      <c r="AW141" s="20">
        <v>9.3543208588526272E-2</v>
      </c>
      <c r="AX141" s="22">
        <v>256701934751.10709</v>
      </c>
      <c r="AY141" s="22">
        <v>256701934751.10709</v>
      </c>
      <c r="AZ141" s="22">
        <v>24012722627.501072</v>
      </c>
      <c r="BA141" s="22">
        <v>1.8941657458751497E-5</v>
      </c>
      <c r="BB141" s="23">
        <v>68.189966851505389</v>
      </c>
      <c r="BC141" s="21"/>
      <c r="BD141">
        <v>3425</v>
      </c>
      <c r="BE141">
        <v>1271</v>
      </c>
      <c r="BF141">
        <v>2270.3580000000038</v>
      </c>
      <c r="BG141">
        <v>68.485714285712419</v>
      </c>
      <c r="BH141" s="20">
        <v>0.11180355926309465</v>
      </c>
      <c r="BI141" s="22">
        <v>278475344334.30383</v>
      </c>
      <c r="BJ141" s="22">
        <v>278475344334.30383</v>
      </c>
      <c r="BK141" s="22">
        <v>31134534663.59103</v>
      </c>
      <c r="BL141" s="22">
        <v>2.1126924523616589E-5</v>
      </c>
      <c r="BM141" s="23">
        <v>76.056928285019723</v>
      </c>
      <c r="BN141" s="21"/>
      <c r="BO141">
        <v>4000</v>
      </c>
      <c r="BP141">
        <v>1271</v>
      </c>
      <c r="BQ141">
        <v>2934.5440000000049</v>
      </c>
      <c r="BR141">
        <v>88.714285714292728</v>
      </c>
      <c r="BS141" s="20">
        <v>0.13367801112765454</v>
      </c>
      <c r="BT141" s="22">
        <v>304832629619.22632</v>
      </c>
      <c r="BU141" s="22">
        <v>304832629619.22632</v>
      </c>
      <c r="BV141" s="22">
        <v>40749419654.311127</v>
      </c>
      <c r="BW141" s="22">
        <v>2.3430077801108266E-5</v>
      </c>
      <c r="BX141" s="23">
        <v>84.348280083989764</v>
      </c>
      <c r="BY141" s="21"/>
      <c r="BZ141">
        <v>4500</v>
      </c>
      <c r="CA141">
        <v>1271</v>
      </c>
      <c r="CB141">
        <v>3751.4740000000079</v>
      </c>
      <c r="CC141">
        <v>84.471428571428731</v>
      </c>
      <c r="CD141" s="20">
        <v>0.15214415138613921</v>
      </c>
      <c r="CE141" s="22">
        <v>327752008127.85461</v>
      </c>
      <c r="CF141" s="22">
        <v>327752008127.85461</v>
      </c>
      <c r="CG141" s="22">
        <v>49865551141.715439</v>
      </c>
      <c r="CH141" s="22">
        <v>2.5156576169190755E-5</v>
      </c>
      <c r="CI141" s="23">
        <v>90.563674209086713</v>
      </c>
      <c r="CJ141" s="21"/>
      <c r="CK141">
        <v>5000</v>
      </c>
      <c r="CL141">
        <v>1271</v>
      </c>
      <c r="CM141">
        <v>4511.7680000000091</v>
      </c>
      <c r="CN141">
        <v>99.857142857139749</v>
      </c>
      <c r="CO141" s="20">
        <v>0.16987634945323632</v>
      </c>
      <c r="CP141" s="22">
        <v>350671386636.48279</v>
      </c>
      <c r="CQ141" s="22">
        <v>350671386636.48279</v>
      </c>
      <c r="CR141" s="22">
        <v>59570775019.510094</v>
      </c>
      <c r="CS141" s="22">
        <v>2.6657305524832185E-5</v>
      </c>
      <c r="CT141" s="23">
        <v>95.96629988939587</v>
      </c>
      <c r="CU141" s="21"/>
      <c r="CV141">
        <v>1000</v>
      </c>
      <c r="CW141">
        <v>1271</v>
      </c>
      <c r="CX141">
        <v>145.52066666666661</v>
      </c>
      <c r="CY141">
        <v>37.745714285715138</v>
      </c>
      <c r="CZ141" s="20">
        <v>5.8150934685795769E-2</v>
      </c>
      <c r="DA141" s="22">
        <v>210863177733.85062</v>
      </c>
      <c r="DB141" s="22">
        <v>210863177733.85062</v>
      </c>
      <c r="DC141" s="22">
        <v>12261890876.040491</v>
      </c>
      <c r="DD141" s="22">
        <v>1.3771791142354705E-5</v>
      </c>
      <c r="DE141" s="23">
        <v>49.578448112476934</v>
      </c>
      <c r="DF141" s="21"/>
      <c r="DG141" s="21"/>
    </row>
    <row r="142" spans="1:111" x14ac:dyDescent="0.35">
      <c r="A142">
        <v>1000</v>
      </c>
      <c r="B142">
        <v>1281</v>
      </c>
      <c r="C142">
        <v>177.83899999999988</v>
      </c>
      <c r="D142">
        <v>23.957142857142749</v>
      </c>
      <c r="E142" s="20">
        <v>2.5508255232301675E-2</v>
      </c>
      <c r="F142" s="22">
        <v>167316358567.45697</v>
      </c>
      <c r="G142" s="22">
        <v>167316358567.45697</v>
      </c>
      <c r="H142" s="22">
        <v>4267948378.8779974</v>
      </c>
      <c r="I142" s="22">
        <v>7.2427127442577079E-6</v>
      </c>
      <c r="J142" s="23">
        <v>26.073765879327748</v>
      </c>
      <c r="K142" s="21"/>
      <c r="L142">
        <v>1500</v>
      </c>
      <c r="M142">
        <v>1281</v>
      </c>
      <c r="N142">
        <v>438.06200000000013</v>
      </c>
      <c r="O142">
        <v>37.414285714285306</v>
      </c>
      <c r="P142" s="20">
        <v>4.1082046657335884E-2</v>
      </c>
      <c r="Q142" s="22">
        <v>190235737076.08521</v>
      </c>
      <c r="R142" s="22">
        <v>190235737076.08521</v>
      </c>
      <c r="S142" s="22">
        <v>7815273426.4524145</v>
      </c>
      <c r="T142" s="22">
        <v>1.0619869783467761E-5</v>
      </c>
      <c r="U142" s="23">
        <v>38.231531220483937</v>
      </c>
      <c r="W142">
        <v>1950</v>
      </c>
      <c r="X142">
        <v>1281</v>
      </c>
      <c r="Y142">
        <v>779.33200000000102</v>
      </c>
      <c r="Z142">
        <v>51.342857142856246</v>
      </c>
      <c r="AA142" s="20">
        <v>5.6510517543562254E-2</v>
      </c>
      <c r="AB142" s="22">
        <v>210863177733.85062</v>
      </c>
      <c r="AC142" s="22">
        <v>210863177733.85062</v>
      </c>
      <c r="AD142" s="22">
        <v>11915987304.62005</v>
      </c>
      <c r="AE142" s="22">
        <v>1.3456181727266053E-5</v>
      </c>
      <c r="AF142" s="23">
        <v>48.442254218157792</v>
      </c>
      <c r="AG142" s="21"/>
      <c r="AH142">
        <v>2450</v>
      </c>
      <c r="AI142">
        <v>1281</v>
      </c>
      <c r="AJ142">
        <v>1204.6390000000026</v>
      </c>
      <c r="AK142">
        <v>58.800000000003045</v>
      </c>
      <c r="AL142" s="20">
        <v>7.484210118070736E-2</v>
      </c>
      <c r="AM142" s="22">
        <v>233782556242.47882</v>
      </c>
      <c r="AN142" s="22">
        <v>233782556242.47882</v>
      </c>
      <c r="AO142" s="22">
        <v>17496777728.584007</v>
      </c>
      <c r="AP142" s="22">
        <v>1.6343181073211847E-5</v>
      </c>
      <c r="AQ142" s="23">
        <v>58.835451863562646</v>
      </c>
      <c r="AR142" s="21"/>
      <c r="AS142">
        <v>2950</v>
      </c>
      <c r="AT142">
        <v>1281</v>
      </c>
      <c r="AU142">
        <v>1690.9410000000023</v>
      </c>
      <c r="AV142">
        <v>64.714285714285339</v>
      </c>
      <c r="AW142" s="20">
        <v>9.3929939836708498E-2</v>
      </c>
      <c r="AX142" s="22">
        <v>256701934751.10709</v>
      </c>
      <c r="AY142" s="22">
        <v>256701934751.10709</v>
      </c>
      <c r="AZ142" s="22">
        <v>24111997287.138161</v>
      </c>
      <c r="BA142" s="22">
        <v>1.8930857360961113E-5</v>
      </c>
      <c r="BB142" s="23">
        <v>68.151086499460007</v>
      </c>
      <c r="BC142" s="21"/>
      <c r="BD142">
        <v>3425</v>
      </c>
      <c r="BE142">
        <v>1281</v>
      </c>
      <c r="BF142">
        <v>2272.4290000000037</v>
      </c>
      <c r="BG142">
        <v>88.757142857139115</v>
      </c>
      <c r="BH142" s="20">
        <v>0.11229853139064608</v>
      </c>
      <c r="BI142" s="22">
        <v>278475344334.30383</v>
      </c>
      <c r="BJ142" s="22">
        <v>278475344334.30383</v>
      </c>
      <c r="BK142" s="22">
        <v>31272372197.246796</v>
      </c>
      <c r="BL142" s="22">
        <v>2.1110859840759692E-5</v>
      </c>
      <c r="BM142" s="23">
        <v>75.999095426734897</v>
      </c>
      <c r="BN142" s="21"/>
      <c r="BO142">
        <v>4000</v>
      </c>
      <c r="BP142">
        <v>1281</v>
      </c>
      <c r="BQ142">
        <v>2936.5710000000049</v>
      </c>
      <c r="BR142">
        <v>86.871428571430442</v>
      </c>
      <c r="BS142" s="20">
        <v>0.1343019115973455</v>
      </c>
      <c r="BT142" s="22">
        <v>304832629619.22632</v>
      </c>
      <c r="BU142" s="22">
        <v>304832629619.22632</v>
      </c>
      <c r="BV142" s="22">
        <v>40939604875.107697</v>
      </c>
      <c r="BW142" s="22">
        <v>2.3406740293298931E-5</v>
      </c>
      <c r="BX142" s="23">
        <v>84.264265055876152</v>
      </c>
      <c r="BY142" s="21"/>
      <c r="BZ142">
        <v>4500</v>
      </c>
      <c r="CA142">
        <v>1281</v>
      </c>
      <c r="CB142">
        <v>3739.0720000000078</v>
      </c>
      <c r="CC142">
        <v>-177.17142857142923</v>
      </c>
      <c r="CD142" s="20">
        <v>0.15287362195535567</v>
      </c>
      <c r="CE142" s="22">
        <v>327752008127.85461</v>
      </c>
      <c r="CF142" s="22">
        <v>327752008127.85461</v>
      </c>
      <c r="CG142" s="22">
        <v>50104636585.646309</v>
      </c>
      <c r="CH142" s="22">
        <v>2.5126519038662361E-5</v>
      </c>
      <c r="CI142" s="23">
        <v>90.455468539184494</v>
      </c>
      <c r="CJ142" s="21"/>
      <c r="CK142">
        <v>5000</v>
      </c>
      <c r="CL142">
        <v>1281</v>
      </c>
      <c r="CM142">
        <v>4514.1640000000089</v>
      </c>
      <c r="CN142">
        <v>102.68571428570276</v>
      </c>
      <c r="CO142" s="20">
        <v>0.17070297990571265</v>
      </c>
      <c r="CP142" s="22">
        <v>350671386636.48279</v>
      </c>
      <c r="CQ142" s="22">
        <v>350671386636.48279</v>
      </c>
      <c r="CR142" s="22">
        <v>59860650666.515915</v>
      </c>
      <c r="CS142" s="22">
        <v>2.6620484407286326E-5</v>
      </c>
      <c r="CT142" s="23">
        <v>95.833743866230776</v>
      </c>
      <c r="CU142" s="21"/>
      <c r="CV142">
        <v>1000</v>
      </c>
      <c r="CW142">
        <v>1281</v>
      </c>
      <c r="CX142">
        <v>146.40139999999997</v>
      </c>
      <c r="CY142">
        <v>45.677142857142684</v>
      </c>
      <c r="CZ142" s="20">
        <v>5.8340933997876161E-2</v>
      </c>
      <c r="DA142" s="22">
        <v>210863177733.85062</v>
      </c>
      <c r="DB142" s="22">
        <v>210863177733.85062</v>
      </c>
      <c r="DC142" s="22">
        <v>12301954734.75301</v>
      </c>
      <c r="DD142" s="22">
        <v>1.3768391607854655E-5</v>
      </c>
      <c r="DE142" s="23">
        <v>49.566209788276758</v>
      </c>
      <c r="DF142" s="21"/>
      <c r="DG142" s="21"/>
    </row>
    <row r="143" spans="1:111" x14ac:dyDescent="0.35">
      <c r="A143">
        <v>1000</v>
      </c>
      <c r="B143">
        <v>1291</v>
      </c>
      <c r="C143">
        <v>178.4249999999999</v>
      </c>
      <c r="D143">
        <v>25.114285714286261</v>
      </c>
      <c r="E143" s="20">
        <v>2.5560213216949162E-2</v>
      </c>
      <c r="F143" s="22">
        <v>167316358567.45697</v>
      </c>
      <c r="G143" s="22">
        <v>167316358567.45697</v>
      </c>
      <c r="H143" s="22">
        <v>4276641799.6677189</v>
      </c>
      <c r="I143" s="22">
        <v>7.2423046205857736E-6</v>
      </c>
      <c r="J143" s="23">
        <v>26.072296634108785</v>
      </c>
      <c r="K143" s="21"/>
      <c r="L143">
        <v>1500</v>
      </c>
      <c r="M143">
        <v>1291</v>
      </c>
      <c r="N143">
        <v>438.82800000000015</v>
      </c>
      <c r="O143">
        <v>32.828571428572268</v>
      </c>
      <c r="P143" s="20">
        <v>4.1190543913106399E-2</v>
      </c>
      <c r="Q143" s="22">
        <v>190235737076.08521</v>
      </c>
      <c r="R143" s="22">
        <v>190235737076.08521</v>
      </c>
      <c r="S143" s="22">
        <v>7835913481.874651</v>
      </c>
      <c r="T143" s="22">
        <v>1.061848103298587E-5</v>
      </c>
      <c r="U143" s="23">
        <v>38.226531718749129</v>
      </c>
      <c r="W143">
        <v>1950</v>
      </c>
      <c r="X143">
        <v>1291</v>
      </c>
      <c r="Y143">
        <v>780.50300000000107</v>
      </c>
      <c r="Z143">
        <v>50.185714285716394</v>
      </c>
      <c r="AA143" s="20">
        <v>5.6689445386597828E-2</v>
      </c>
      <c r="AB143" s="22">
        <v>210863177733.85062</v>
      </c>
      <c r="AC143" s="22">
        <v>210863177733.85062</v>
      </c>
      <c r="AD143" s="22">
        <v>11953716598.187595</v>
      </c>
      <c r="AE143" s="22">
        <v>1.3453046928995595E-5</v>
      </c>
      <c r="AF143" s="23">
        <v>48.430968944384141</v>
      </c>
      <c r="AG143" s="21"/>
      <c r="AH143">
        <v>2450</v>
      </c>
      <c r="AI143">
        <v>1291</v>
      </c>
      <c r="AJ143">
        <v>1206.0470000000025</v>
      </c>
      <c r="AK143">
        <v>60.342857142852942</v>
      </c>
      <c r="AL143" s="20">
        <v>7.5117544541317999E-2</v>
      </c>
      <c r="AM143" s="22">
        <v>233782556242.47882</v>
      </c>
      <c r="AN143" s="22">
        <v>233782556242.47882</v>
      </c>
      <c r="AO143" s="22">
        <v>17561171581.527584</v>
      </c>
      <c r="AP143" s="22">
        <v>1.633690037948832E-5</v>
      </c>
      <c r="AQ143" s="23">
        <v>58.812841366157954</v>
      </c>
      <c r="AR143" s="21"/>
      <c r="AS143">
        <v>2950</v>
      </c>
      <c r="AT143">
        <v>1291</v>
      </c>
      <c r="AU143">
        <v>1692.5960000000023</v>
      </c>
      <c r="AV143">
        <v>70.928571428570265</v>
      </c>
      <c r="AW143" s="20">
        <v>9.4314347600906026E-2</v>
      </c>
      <c r="AX143" s="22">
        <v>256701934751.10709</v>
      </c>
      <c r="AY143" s="22">
        <v>256701934751.10709</v>
      </c>
      <c r="AZ143" s="22">
        <v>24210675503.941013</v>
      </c>
      <c r="BA143" s="22">
        <v>1.892013434848484E-5</v>
      </c>
      <c r="BB143" s="23">
        <v>68.112483654545429</v>
      </c>
      <c r="BC143" s="21"/>
      <c r="BD143">
        <v>3425</v>
      </c>
      <c r="BE143">
        <v>1291</v>
      </c>
      <c r="BF143">
        <v>2274.3410000000035</v>
      </c>
      <c r="BG143">
        <v>81.942857142848879</v>
      </c>
      <c r="BH143" s="20">
        <v>0.11279094466619995</v>
      </c>
      <c r="BI143" s="22">
        <v>278475344334.30383</v>
      </c>
      <c r="BJ143" s="22">
        <v>278475344334.30383</v>
      </c>
      <c r="BK143" s="22">
        <v>31409497153.711441</v>
      </c>
      <c r="BL143" s="22">
        <v>2.1094902430690127E-5</v>
      </c>
      <c r="BM143" s="23">
        <v>75.941648750484461</v>
      </c>
      <c r="BN143" s="21"/>
      <c r="BO143">
        <v>4000</v>
      </c>
      <c r="BP143">
        <v>1291</v>
      </c>
      <c r="BQ143">
        <v>2938.4010000000048</v>
      </c>
      <c r="BR143">
        <v>78.428571428568318</v>
      </c>
      <c r="BS143" s="20">
        <v>0.1349229437634803</v>
      </c>
      <c r="BT143" s="22">
        <v>304832629619.22632</v>
      </c>
      <c r="BU143" s="22">
        <v>304832629619.22632</v>
      </c>
      <c r="BV143" s="22">
        <v>41128915743.388687</v>
      </c>
      <c r="BW143" s="22">
        <v>2.338355620149724E-5</v>
      </c>
      <c r="BX143" s="23">
        <v>84.180802325390061</v>
      </c>
      <c r="BY143" s="21"/>
      <c r="BZ143">
        <v>4500</v>
      </c>
      <c r="CA143">
        <v>1291</v>
      </c>
      <c r="CB143">
        <v>3741.0610000000079</v>
      </c>
      <c r="CC143">
        <v>85.242857142858554</v>
      </c>
      <c r="CD143" s="20">
        <v>0.15359991660715472</v>
      </c>
      <c r="CE143" s="22">
        <v>327752008127.85461</v>
      </c>
      <c r="CF143" s="22">
        <v>327752008127.85461</v>
      </c>
      <c r="CG143" s="22">
        <v>50342681116.265961</v>
      </c>
      <c r="CH143" s="22">
        <v>2.5096664040229984E-5</v>
      </c>
      <c r="CI143" s="23">
        <v>90.347990544827937</v>
      </c>
      <c r="CJ143" s="21"/>
      <c r="CK143">
        <v>5000</v>
      </c>
      <c r="CL143">
        <v>1291</v>
      </c>
      <c r="CM143">
        <v>4516.5640000000085</v>
      </c>
      <c r="CN143">
        <v>102.85714285712727</v>
      </c>
      <c r="CO143" s="20">
        <v>0.17152609490588849</v>
      </c>
      <c r="CP143" s="22">
        <v>350671386636.48279</v>
      </c>
      <c r="CQ143" s="22">
        <v>350671386636.48279</v>
      </c>
      <c r="CR143" s="22">
        <v>60149293544.988861</v>
      </c>
      <c r="CS143" s="22">
        <v>2.6583920814251843E-5</v>
      </c>
      <c r="CT143" s="23">
        <v>95.702114931306639</v>
      </c>
      <c r="CU143" s="21"/>
      <c r="CV143">
        <v>1000</v>
      </c>
      <c r="CW143">
        <v>1291</v>
      </c>
      <c r="CX143">
        <v>147.46719999999996</v>
      </c>
      <c r="CY143">
        <v>40.551428571427557</v>
      </c>
      <c r="CZ143" s="20">
        <v>5.8529178792151242E-2</v>
      </c>
      <c r="DA143" s="22">
        <v>210863177733.85062</v>
      </c>
      <c r="DB143" s="22">
        <v>210863177733.85062</v>
      </c>
      <c r="DC143" s="22">
        <v>12341648630.265707</v>
      </c>
      <c r="DD143" s="22">
        <v>1.3765025120557828E-5</v>
      </c>
      <c r="DE143" s="23">
        <v>49.554090434008181</v>
      </c>
      <c r="DF143" s="21"/>
      <c r="DG143" s="21"/>
    </row>
    <row r="144" spans="1:111" x14ac:dyDescent="0.35">
      <c r="A144">
        <v>1000</v>
      </c>
      <c r="B144">
        <v>1301</v>
      </c>
      <c r="C144">
        <v>179.0439999999999</v>
      </c>
      <c r="D144">
        <v>26.528571428571421</v>
      </c>
      <c r="E144" s="20">
        <v>2.5611354093131904E-2</v>
      </c>
      <c r="F144" s="22">
        <v>167316358567.45697</v>
      </c>
      <c r="G144" s="22">
        <v>167316358567.45697</v>
      </c>
      <c r="H144" s="22">
        <v>4285198504.8445644</v>
      </c>
      <c r="I144" s="22">
        <v>7.2419029601151666E-6</v>
      </c>
      <c r="J144" s="23">
        <v>26.070850656414599</v>
      </c>
      <c r="K144" s="21"/>
      <c r="L144">
        <v>1500</v>
      </c>
      <c r="M144">
        <v>1301</v>
      </c>
      <c r="N144">
        <v>439.70200000000017</v>
      </c>
      <c r="O144">
        <v>37.457142857143872</v>
      </c>
      <c r="P144" s="20">
        <v>4.1297733594382421E-2</v>
      </c>
      <c r="Q144" s="22">
        <v>190235737076.08521</v>
      </c>
      <c r="R144" s="22">
        <v>190235737076.08521</v>
      </c>
      <c r="S144" s="22">
        <v>7856304789.8991451</v>
      </c>
      <c r="T144" s="22">
        <v>1.061710937590962E-5</v>
      </c>
      <c r="U144" s="23">
        <v>38.221593753274632</v>
      </c>
      <c r="W144">
        <v>1950</v>
      </c>
      <c r="X144">
        <v>1301</v>
      </c>
      <c r="Y144">
        <v>781.68800000000101</v>
      </c>
      <c r="Z144">
        <v>50.785714285711947</v>
      </c>
      <c r="AA144" s="20">
        <v>5.6866678982162619E-2</v>
      </c>
      <c r="AB144" s="22">
        <v>210863177733.85062</v>
      </c>
      <c r="AC144" s="22">
        <v>210863177733.85062</v>
      </c>
      <c r="AD144" s="22">
        <v>11991088637.349583</v>
      </c>
      <c r="AE144" s="22">
        <v>1.3449943253349561E-5</v>
      </c>
      <c r="AF144" s="23">
        <v>48.419795712058416</v>
      </c>
      <c r="AG144" s="21"/>
      <c r="AH144">
        <v>2450</v>
      </c>
      <c r="AI144">
        <v>1301</v>
      </c>
      <c r="AJ144">
        <v>1207.4330000000025</v>
      </c>
      <c r="AK144">
        <v>59.399999999998599</v>
      </c>
      <c r="AL144" s="20">
        <v>7.5390956583408275E-2</v>
      </c>
      <c r="AM144" s="22">
        <v>233782556242.47882</v>
      </c>
      <c r="AN144" s="22">
        <v>233782556242.47882</v>
      </c>
      <c r="AO144" s="22">
        <v>17625090547.634926</v>
      </c>
      <c r="AP144" s="22">
        <v>1.6330670776400598E-5</v>
      </c>
      <c r="AQ144" s="23">
        <v>58.790414795042153</v>
      </c>
      <c r="AR144" s="21"/>
      <c r="AS144">
        <v>2950</v>
      </c>
      <c r="AT144">
        <v>1301</v>
      </c>
      <c r="AU144">
        <v>1694.1430000000023</v>
      </c>
      <c r="AV144">
        <v>66.300000000001091</v>
      </c>
      <c r="AW144" s="20">
        <v>9.4696458192360639E-2</v>
      </c>
      <c r="AX144" s="22">
        <v>256701934751.10709</v>
      </c>
      <c r="AY144" s="22">
        <v>256701934751.10709</v>
      </c>
      <c r="AZ144" s="22">
        <v>24308764032.056301</v>
      </c>
      <c r="BA144" s="22">
        <v>1.8909487447623069E-5</v>
      </c>
      <c r="BB144" s="23">
        <v>68.074154811443051</v>
      </c>
      <c r="BC144" s="21"/>
      <c r="BD144">
        <v>3425</v>
      </c>
      <c r="BE144">
        <v>1301</v>
      </c>
      <c r="BF144">
        <v>2276.1630000000036</v>
      </c>
      <c r="BG144">
        <v>78.085714285719277</v>
      </c>
      <c r="BH144" s="20">
        <v>0.11328082714391806</v>
      </c>
      <c r="BI144" s="22">
        <v>278475344334.30383</v>
      </c>
      <c r="BJ144" s="22">
        <v>278475344334.30383</v>
      </c>
      <c r="BK144" s="22">
        <v>31545917345.377335</v>
      </c>
      <c r="BL144" s="22">
        <v>2.1079050955345221E-5</v>
      </c>
      <c r="BM144" s="23">
        <v>75.884583439242803</v>
      </c>
      <c r="BN144" s="21"/>
      <c r="BO144">
        <v>4000</v>
      </c>
      <c r="BP144">
        <v>1301</v>
      </c>
      <c r="BQ144">
        <v>2940.7070000000049</v>
      </c>
      <c r="BR144">
        <v>98.828571428573156</v>
      </c>
      <c r="BS144" s="20">
        <v>0.135541137630321</v>
      </c>
      <c r="BT144" s="22">
        <v>304832629619.22632</v>
      </c>
      <c r="BU144" s="22">
        <v>304832629619.22632</v>
      </c>
      <c r="BV144" s="22">
        <v>41317361405.43222</v>
      </c>
      <c r="BW144" s="22">
        <v>2.3360523635623695E-5</v>
      </c>
      <c r="BX144" s="23">
        <v>84.097885088245306</v>
      </c>
      <c r="BY144" s="21"/>
      <c r="BZ144">
        <v>4500</v>
      </c>
      <c r="CA144">
        <v>1301</v>
      </c>
      <c r="CB144">
        <v>3742.9250000000079</v>
      </c>
      <c r="CC144">
        <v>79.885714285715693</v>
      </c>
      <c r="CD144" s="20">
        <v>0.15432306716158989</v>
      </c>
      <c r="CE144" s="22">
        <v>327752008127.85461</v>
      </c>
      <c r="CF144" s="22">
        <v>327752008127.85461</v>
      </c>
      <c r="CG144" s="22">
        <v>50579695162.660866</v>
      </c>
      <c r="CH144" s="22">
        <v>2.5067008686080781E-5</v>
      </c>
      <c r="CI144" s="23">
        <v>90.241231269890818</v>
      </c>
      <c r="CJ144" s="21"/>
      <c r="CK144">
        <v>5000</v>
      </c>
      <c r="CL144">
        <v>1301</v>
      </c>
      <c r="CM144">
        <v>4518.9880000000085</v>
      </c>
      <c r="CN144">
        <v>103.88571428571335</v>
      </c>
      <c r="CO144" s="20">
        <v>0.17234572840834975</v>
      </c>
      <c r="CP144" s="22">
        <v>350671386636.48279</v>
      </c>
      <c r="CQ144" s="22">
        <v>350671386636.48279</v>
      </c>
      <c r="CR144" s="22">
        <v>60436715561.830666</v>
      </c>
      <c r="CS144" s="22">
        <v>2.6547611541340054E-5</v>
      </c>
      <c r="CT144" s="23">
        <v>95.571401548824198</v>
      </c>
      <c r="CU144" s="21"/>
      <c r="CV144">
        <v>1000</v>
      </c>
      <c r="CW144">
        <v>1301</v>
      </c>
      <c r="CX144">
        <v>148.41339999999994</v>
      </c>
      <c r="CY144">
        <v>40.208571428572426</v>
      </c>
      <c r="CZ144" s="20">
        <v>5.8715690984728439E-2</v>
      </c>
      <c r="DA144" s="22">
        <v>210863177733.85062</v>
      </c>
      <c r="DB144" s="22">
        <v>210863177733.85062</v>
      </c>
      <c r="DC144" s="22">
        <v>12380977183.878643</v>
      </c>
      <c r="DD144" s="22">
        <v>1.3761691241566425E-5</v>
      </c>
      <c r="DE144" s="23">
        <v>49.542088469639133</v>
      </c>
      <c r="DF144" s="21"/>
      <c r="DG144" s="21"/>
    </row>
    <row r="145" spans="1:111" x14ac:dyDescent="0.35">
      <c r="A145">
        <v>1000</v>
      </c>
      <c r="B145">
        <v>1311</v>
      </c>
      <c r="C145">
        <v>179.69599999999991</v>
      </c>
      <c r="D145">
        <v>27.942857142857797</v>
      </c>
      <c r="E145" s="20">
        <v>2.5661691511418706E-2</v>
      </c>
      <c r="F145" s="22">
        <v>167316358567.45697</v>
      </c>
      <c r="G145" s="22">
        <v>167316358567.45697</v>
      </c>
      <c r="H145" s="22">
        <v>4293620778.3719993</v>
      </c>
      <c r="I145" s="22">
        <v>7.2415076535089598E-6</v>
      </c>
      <c r="J145" s="23">
        <v>26.069427552632256</v>
      </c>
      <c r="K145" s="21"/>
      <c r="L145">
        <v>1500</v>
      </c>
      <c r="M145">
        <v>1311</v>
      </c>
      <c r="N145">
        <v>440.45200000000017</v>
      </c>
      <c r="O145">
        <v>32.142857142857146</v>
      </c>
      <c r="P145" s="20">
        <v>4.1403634043541089E-2</v>
      </c>
      <c r="Q145" s="22">
        <v>190235737076.08521</v>
      </c>
      <c r="R145" s="22">
        <v>190235737076.08521</v>
      </c>
      <c r="S145" s="22">
        <v>7876450839.9015331</v>
      </c>
      <c r="T145" s="22">
        <v>1.0615754564503424E-5</v>
      </c>
      <c r="U145" s="23">
        <v>38.216716432212323</v>
      </c>
      <c r="W145">
        <v>1950</v>
      </c>
      <c r="X145">
        <v>1311</v>
      </c>
      <c r="Y145">
        <v>782.80700000000104</v>
      </c>
      <c r="Z145">
        <v>47.957142857144063</v>
      </c>
      <c r="AA145" s="20">
        <v>5.7042239603077131E-2</v>
      </c>
      <c r="AB145" s="22">
        <v>210863177733.85062</v>
      </c>
      <c r="AC145" s="22">
        <v>210863177733.85062</v>
      </c>
      <c r="AD145" s="22">
        <v>12028107907.760546</v>
      </c>
      <c r="AE145" s="22">
        <v>1.344687028599385E-5</v>
      </c>
      <c r="AF145" s="23">
        <v>48.40873302957786</v>
      </c>
      <c r="AG145" s="21"/>
      <c r="AH145">
        <v>2450</v>
      </c>
      <c r="AI145">
        <v>1311</v>
      </c>
      <c r="AJ145">
        <v>1208.7450000000024</v>
      </c>
      <c r="AK145">
        <v>56.228571428567072</v>
      </c>
      <c r="AL145" s="20">
        <v>7.5662361072607473E-2</v>
      </c>
      <c r="AM145" s="22">
        <v>233782556242.47882</v>
      </c>
      <c r="AN145" s="22">
        <v>233782556242.47882</v>
      </c>
      <c r="AO145" s="22">
        <v>17688540182.895596</v>
      </c>
      <c r="AP145" s="22">
        <v>1.6324491611723066E-5</v>
      </c>
      <c r="AQ145" s="23">
        <v>58.768169802203033</v>
      </c>
      <c r="AR145" s="21"/>
      <c r="AS145">
        <v>2950</v>
      </c>
      <c r="AT145">
        <v>1311</v>
      </c>
      <c r="AU145">
        <v>1695.6920000000023</v>
      </c>
      <c r="AV145">
        <v>66.385714285713348</v>
      </c>
      <c r="AW145" s="20">
        <v>9.5076297455080158E-2</v>
      </c>
      <c r="AX145" s="22">
        <v>256701934751.10709</v>
      </c>
      <c r="AY145" s="22">
        <v>256701934751.10709</v>
      </c>
      <c r="AZ145" s="22">
        <v>24406269505.690834</v>
      </c>
      <c r="BA145" s="22">
        <v>1.8898915703069436E-5</v>
      </c>
      <c r="BB145" s="23">
        <v>68.036096531049964</v>
      </c>
      <c r="BC145" s="21"/>
      <c r="BD145">
        <v>3425</v>
      </c>
      <c r="BE145">
        <v>1311</v>
      </c>
      <c r="BF145">
        <v>2278.0300000000038</v>
      </c>
      <c r="BG145">
        <v>80.014285714293834</v>
      </c>
      <c r="BH145" s="20">
        <v>0.11376820637455785</v>
      </c>
      <c r="BI145" s="22">
        <v>278475344334.30383</v>
      </c>
      <c r="BJ145" s="22">
        <v>278475344334.30383</v>
      </c>
      <c r="BK145" s="22">
        <v>31681640444.451138</v>
      </c>
      <c r="BL145" s="22">
        <v>2.1063304102145329E-5</v>
      </c>
      <c r="BM145" s="23">
        <v>75.82789476772318</v>
      </c>
      <c r="BN145" s="21"/>
      <c r="BO145">
        <v>4000</v>
      </c>
      <c r="BP145">
        <v>1311</v>
      </c>
      <c r="BQ145">
        <v>2942.7430000000049</v>
      </c>
      <c r="BR145">
        <v>87.257142857145354</v>
      </c>
      <c r="BS145" s="20">
        <v>0.13615652266089176</v>
      </c>
      <c r="BT145" s="22">
        <v>304832629619.22632</v>
      </c>
      <c r="BU145" s="22">
        <v>304832629619.22632</v>
      </c>
      <c r="BV145" s="22">
        <v>41504950842.529411</v>
      </c>
      <c r="BW145" s="22">
        <v>2.3337640741683761E-5</v>
      </c>
      <c r="BX145" s="23">
        <v>84.015506670061541</v>
      </c>
      <c r="BY145" s="21"/>
      <c r="BZ145">
        <v>4500</v>
      </c>
      <c r="CA145">
        <v>1311</v>
      </c>
      <c r="CB145">
        <v>3744.8750000000077</v>
      </c>
      <c r="CC145">
        <v>83.571428571420782</v>
      </c>
      <c r="CD145" s="20">
        <v>0.15504310486824241</v>
      </c>
      <c r="CE145" s="22">
        <v>327752008127.85461</v>
      </c>
      <c r="CF145" s="22">
        <v>327752008127.85461</v>
      </c>
      <c r="CG145" s="22">
        <v>50815688966.944</v>
      </c>
      <c r="CH145" s="22">
        <v>2.5037550535812448E-5</v>
      </c>
      <c r="CI145" s="23">
        <v>90.135181928924808</v>
      </c>
      <c r="CJ145" s="21"/>
      <c r="CK145">
        <v>5000</v>
      </c>
      <c r="CL145">
        <v>1311</v>
      </c>
      <c r="CM145">
        <v>4521.3940000000084</v>
      </c>
      <c r="CN145">
        <v>103.11428571428353</v>
      </c>
      <c r="CO145" s="20">
        <v>0.17316191376832982</v>
      </c>
      <c r="CP145" s="22">
        <v>350671386636.48279</v>
      </c>
      <c r="CQ145" s="22">
        <v>350671386636.48279</v>
      </c>
      <c r="CR145" s="22">
        <v>60722928413.767281</v>
      </c>
      <c r="CS145" s="22">
        <v>2.6511553445201449E-5</v>
      </c>
      <c r="CT145" s="23">
        <v>95.44159240272522</v>
      </c>
      <c r="CU145" s="21"/>
      <c r="CV145">
        <v>1000</v>
      </c>
      <c r="CW145">
        <v>1311</v>
      </c>
      <c r="CX145">
        <v>149.35159999999996</v>
      </c>
      <c r="CY145">
        <v>44.922857142856287</v>
      </c>
      <c r="CZ145" s="20">
        <v>5.8900492111245706E-2</v>
      </c>
      <c r="DA145" s="22">
        <v>210863177733.85062</v>
      </c>
      <c r="DB145" s="22">
        <v>210863177733.85062</v>
      </c>
      <c r="DC145" s="22">
        <v>12419944936.664869</v>
      </c>
      <c r="DD145" s="22">
        <v>1.3758389540027055E-5</v>
      </c>
      <c r="DE145" s="23">
        <v>49.530202344097397</v>
      </c>
      <c r="DF145" s="21"/>
      <c r="DG145" s="21"/>
    </row>
    <row r="146" spans="1:111" x14ac:dyDescent="0.35">
      <c r="A146">
        <v>1000</v>
      </c>
      <c r="B146">
        <v>1321</v>
      </c>
      <c r="C146">
        <v>180.24899999999991</v>
      </c>
      <c r="D146">
        <v>23.699999999999882</v>
      </c>
      <c r="E146" s="20">
        <v>2.5711238869379503E-2</v>
      </c>
      <c r="F146" s="22">
        <v>167316358567.45697</v>
      </c>
      <c r="G146" s="22">
        <v>167316358567.45697</v>
      </c>
      <c r="H146" s="22">
        <v>4301910861.882638</v>
      </c>
      <c r="I146" s="22">
        <v>7.2411185934976158E-6</v>
      </c>
      <c r="J146" s="23">
        <v>26.068026936591416</v>
      </c>
      <c r="K146" s="21"/>
      <c r="L146">
        <v>1500</v>
      </c>
      <c r="M146">
        <v>1321</v>
      </c>
      <c r="N146">
        <v>441.21700000000016</v>
      </c>
      <c r="O146">
        <v>32.785714285713702</v>
      </c>
      <c r="P146" s="20">
        <v>4.150826328365699E-2</v>
      </c>
      <c r="Q146" s="22">
        <v>190235737076.08521</v>
      </c>
      <c r="R146" s="22">
        <v>190235737076.08521</v>
      </c>
      <c r="S146" s="22">
        <v>7896355060.5146923</v>
      </c>
      <c r="T146" s="22">
        <v>1.0614416355519779E-5</v>
      </c>
      <c r="U146" s="23">
        <v>38.211898879871207</v>
      </c>
      <c r="W146">
        <v>1950</v>
      </c>
      <c r="X146">
        <v>1321</v>
      </c>
      <c r="Y146">
        <v>784.07900000000109</v>
      </c>
      <c r="Z146">
        <v>54.51428571428778</v>
      </c>
      <c r="AA146" s="20">
        <v>5.7216148155161253E-2</v>
      </c>
      <c r="AB146" s="22">
        <v>210863177733.85062</v>
      </c>
      <c r="AC146" s="22">
        <v>210863177733.85062</v>
      </c>
      <c r="AD146" s="22">
        <v>12064778817.688097</v>
      </c>
      <c r="AE146" s="22">
        <v>1.3443827620137253E-5</v>
      </c>
      <c r="AF146" s="23">
        <v>48.397779432494112</v>
      </c>
      <c r="AG146" s="21"/>
      <c r="AH146">
        <v>2450</v>
      </c>
      <c r="AI146">
        <v>1321</v>
      </c>
      <c r="AJ146">
        <v>1210.2480000000023</v>
      </c>
      <c r="AK146">
        <v>64.414285714282684</v>
      </c>
      <c r="AL146" s="20">
        <v>7.5931781360440126E-2</v>
      </c>
      <c r="AM146" s="22">
        <v>233782556242.47882</v>
      </c>
      <c r="AN146" s="22">
        <v>233782556242.47882</v>
      </c>
      <c r="AO146" s="22">
        <v>17751525946.488697</v>
      </c>
      <c r="AP146" s="22">
        <v>1.6318362245306683E-5</v>
      </c>
      <c r="AQ146" s="23">
        <v>58.746104083104058</v>
      </c>
      <c r="AR146" s="21"/>
      <c r="AS146">
        <v>2950</v>
      </c>
      <c r="AT146">
        <v>1321</v>
      </c>
      <c r="AU146">
        <v>1696.8160000000023</v>
      </c>
      <c r="AV146">
        <v>48.171428571429587</v>
      </c>
      <c r="AW146" s="20">
        <v>9.5453890777055919E-2</v>
      </c>
      <c r="AX146" s="22">
        <v>256701934751.10709</v>
      </c>
      <c r="AY146" s="22">
        <v>256701934751.10709</v>
      </c>
      <c r="AZ146" s="22">
        <v>24503198441.991112</v>
      </c>
      <c r="BA146" s="22">
        <v>1.8888418177449946E-5</v>
      </c>
      <c r="BB146" s="23">
        <v>67.998305438819813</v>
      </c>
      <c r="BC146" s="21"/>
      <c r="BD146">
        <v>3425</v>
      </c>
      <c r="BE146">
        <v>1321</v>
      </c>
      <c r="BF146">
        <v>2279.8660000000036</v>
      </c>
      <c r="BG146">
        <v>78.685714285705089</v>
      </c>
      <c r="BH146" s="20">
        <v>0.11425310941775657</v>
      </c>
      <c r="BI146" s="22">
        <v>278475344334.30383</v>
      </c>
      <c r="BJ146" s="22">
        <v>278475344334.30383</v>
      </c>
      <c r="BK146" s="22">
        <v>31816673986.374653</v>
      </c>
      <c r="BL146" s="22">
        <v>2.1047660583346067E-5</v>
      </c>
      <c r="BM146" s="23">
        <v>75.771578100045843</v>
      </c>
      <c r="BN146" s="21"/>
      <c r="BO146">
        <v>4000</v>
      </c>
      <c r="BP146">
        <v>1321</v>
      </c>
      <c r="BQ146">
        <v>2944.8600000000051</v>
      </c>
      <c r="BR146">
        <v>90.728571428579542</v>
      </c>
      <c r="BS146" s="20">
        <v>0.13676912779042322</v>
      </c>
      <c r="BT146" s="22">
        <v>304832629619.22632</v>
      </c>
      <c r="BU146" s="22">
        <v>304832629619.22632</v>
      </c>
      <c r="BV146" s="22">
        <v>41691692875.08271</v>
      </c>
      <c r="BW146" s="22">
        <v>2.3314905700839082E-5</v>
      </c>
      <c r="BX146" s="23">
        <v>83.933660523020691</v>
      </c>
      <c r="BY146" s="21"/>
      <c r="BZ146">
        <v>4500</v>
      </c>
      <c r="CA146">
        <v>1321</v>
      </c>
      <c r="CB146">
        <v>3746.5110000000077</v>
      </c>
      <c r="CC146">
        <v>70.114285714284307</v>
      </c>
      <c r="CD146" s="20">
        <v>0.15576006042055709</v>
      </c>
      <c r="CE146" s="22">
        <v>327752008127.85461</v>
      </c>
      <c r="CF146" s="22">
        <v>327752008127.85461</v>
      </c>
      <c r="CG146" s="22">
        <v>51050672588.953552</v>
      </c>
      <c r="CH146" s="22">
        <v>2.5008287195205868E-5</v>
      </c>
      <c r="CI146" s="23">
        <v>90.029833902741132</v>
      </c>
      <c r="CJ146" s="21"/>
      <c r="CK146">
        <v>5000</v>
      </c>
      <c r="CL146">
        <v>1321</v>
      </c>
      <c r="CM146">
        <v>4523.8300000000081</v>
      </c>
      <c r="CN146">
        <v>104.3999999999869</v>
      </c>
      <c r="CO146" s="20">
        <v>0.1739746837568493</v>
      </c>
      <c r="CP146" s="22">
        <v>350671386636.48279</v>
      </c>
      <c r="CQ146" s="22">
        <v>350671386636.48279</v>
      </c>
      <c r="CR146" s="22">
        <v>61007943592.657921</v>
      </c>
      <c r="CS146" s="22">
        <v>2.6475743441941855E-5</v>
      </c>
      <c r="CT146" s="23">
        <v>95.312676390990674</v>
      </c>
      <c r="CU146" s="21"/>
      <c r="CV146">
        <v>1000</v>
      </c>
      <c r="CW146">
        <v>1321</v>
      </c>
      <c r="CX146">
        <v>150.39979999999994</v>
      </c>
      <c r="CY146">
        <v>41.828571428572609</v>
      </c>
      <c r="CZ146" s="20">
        <v>5.9083603335636073E-2</v>
      </c>
      <c r="DA146" s="22">
        <v>210863177733.85062</v>
      </c>
      <c r="DB146" s="22">
        <v>210863177733.85062</v>
      </c>
      <c r="DC146" s="22">
        <v>12458556351.318558</v>
      </c>
      <c r="DD146" s="22">
        <v>1.3755119592937607E-5</v>
      </c>
      <c r="DE146" s="23">
        <v>49.518430534575387</v>
      </c>
      <c r="DF146" s="21"/>
      <c r="DG146" s="21"/>
    </row>
    <row r="147" spans="1:111" x14ac:dyDescent="0.35">
      <c r="A147">
        <v>1000</v>
      </c>
      <c r="B147">
        <v>1331</v>
      </c>
      <c r="C147">
        <v>180.8779999999999</v>
      </c>
      <c r="D147">
        <v>26.957142857142458</v>
      </c>
      <c r="E147" s="20">
        <v>2.5760009317054182E-2</v>
      </c>
      <c r="F147" s="22">
        <v>167316358567.45697</v>
      </c>
      <c r="G147" s="22">
        <v>167316358567.45697</v>
      </c>
      <c r="H147" s="22">
        <v>4310070955.5932703</v>
      </c>
      <c r="I147" s="22">
        <v>7.2407356748330921E-6</v>
      </c>
      <c r="J147" s="23">
        <v>26.06664842939913</v>
      </c>
      <c r="K147" s="21"/>
      <c r="L147">
        <v>1500</v>
      </c>
      <c r="M147">
        <v>1331</v>
      </c>
      <c r="N147">
        <v>442.06900000000013</v>
      </c>
      <c r="O147">
        <v>36.514285714284668</v>
      </c>
      <c r="P147" s="20">
        <v>4.1611639025579572E-2</v>
      </c>
      <c r="Q147" s="22">
        <v>190235737076.08521</v>
      </c>
      <c r="R147" s="22">
        <v>190235737076.08521</v>
      </c>
      <c r="S147" s="22">
        <v>7916020820.9751215</v>
      </c>
      <c r="T147" s="22">
        <v>1.0613094510095925E-5</v>
      </c>
      <c r="U147" s="23">
        <v>38.207140236345332</v>
      </c>
      <c r="W147">
        <v>1950</v>
      </c>
      <c r="X147">
        <v>1331</v>
      </c>
      <c r="Y147">
        <v>785.26200000000108</v>
      </c>
      <c r="Z147">
        <v>50.69999999999969</v>
      </c>
      <c r="AA147" s="20">
        <v>5.7388425185614197E-2</v>
      </c>
      <c r="AB147" s="22">
        <v>210863177733.85062</v>
      </c>
      <c r="AC147" s="22">
        <v>210863177733.85062</v>
      </c>
      <c r="AD147" s="22">
        <v>12101105699.779955</v>
      </c>
      <c r="AE147" s="22">
        <v>1.3440814856351889E-5</v>
      </c>
      <c r="AF147" s="23">
        <v>48.386933482866802</v>
      </c>
      <c r="AG147" s="21"/>
      <c r="AH147">
        <v>2450</v>
      </c>
      <c r="AI147">
        <v>1331</v>
      </c>
      <c r="AJ147">
        <v>1211.6450000000023</v>
      </c>
      <c r="AK147">
        <v>59.871428571425767</v>
      </c>
      <c r="AL147" s="20">
        <v>7.6199240394018361E-2</v>
      </c>
      <c r="AM147" s="22">
        <v>233782556242.47882</v>
      </c>
      <c r="AN147" s="22">
        <v>233782556242.47882</v>
      </c>
      <c r="AO147" s="22">
        <v>17814053203.048763</v>
      </c>
      <c r="AP147" s="22">
        <v>1.6312282048783941E-5</v>
      </c>
      <c r="AQ147" s="23">
        <v>58.724215375622187</v>
      </c>
      <c r="AR147" s="21"/>
      <c r="AS147">
        <v>2950</v>
      </c>
      <c r="AT147">
        <v>1331</v>
      </c>
      <c r="AU147">
        <v>1698.3900000000024</v>
      </c>
      <c r="AV147">
        <v>67.457142857145826</v>
      </c>
      <c r="AW147" s="20">
        <v>9.5829263101143369E-2</v>
      </c>
      <c r="AX147" s="22">
        <v>256701934751.10709</v>
      </c>
      <c r="AY147" s="22">
        <v>256701934751.10709</v>
      </c>
      <c r="AZ147" s="22">
        <v>24599557243.83638</v>
      </c>
      <c r="BA147" s="22">
        <v>1.8877993950876512E-5</v>
      </c>
      <c r="BB147" s="23">
        <v>67.960778223155444</v>
      </c>
      <c r="BC147" s="21"/>
      <c r="BD147">
        <v>3425</v>
      </c>
      <c r="BE147">
        <v>1331</v>
      </c>
      <c r="BF147">
        <v>2281.7810000000036</v>
      </c>
      <c r="BG147">
        <v>82.07142857142702</v>
      </c>
      <c r="BH147" s="20">
        <v>0.11473556285394046</v>
      </c>
      <c r="BI147" s="22">
        <v>278475344334.30383</v>
      </c>
      <c r="BJ147" s="22">
        <v>278475344334.30383</v>
      </c>
      <c r="BK147" s="22">
        <v>31951025373.141228</v>
      </c>
      <c r="BL147" s="22">
        <v>2.1032119135411024E-5</v>
      </c>
      <c r="BM147" s="23">
        <v>75.715628887479681</v>
      </c>
      <c r="BN147" s="21"/>
      <c r="BO147">
        <v>4000</v>
      </c>
      <c r="BP147">
        <v>1331</v>
      </c>
      <c r="BQ147">
        <v>2971.0080000000053</v>
      </c>
      <c r="BR147">
        <v>373.54285714285913</v>
      </c>
      <c r="BS147" s="20">
        <v>0.13737898143937916</v>
      </c>
      <c r="BT147" s="22">
        <v>304832629619.22632</v>
      </c>
      <c r="BU147" s="22">
        <v>304832629619.22632</v>
      </c>
      <c r="BV147" s="22">
        <v>41877596166.576836</v>
      </c>
      <c r="BW147" s="22">
        <v>2.3292316728508522E-5</v>
      </c>
      <c r="BX147" s="23">
        <v>83.852340222630687</v>
      </c>
      <c r="BY147" s="21"/>
      <c r="BZ147">
        <v>4500</v>
      </c>
      <c r="CA147">
        <v>1331</v>
      </c>
      <c r="CB147">
        <v>3748.6840000000075</v>
      </c>
      <c r="CC147">
        <v>93.12857142856177</v>
      </c>
      <c r="CD147" s="20">
        <v>0.15647396396972624</v>
      </c>
      <c r="CE147" s="22">
        <v>327752008127.85461</v>
      </c>
      <c r="CF147" s="22">
        <v>327752008127.85461</v>
      </c>
      <c r="CG147" s="22">
        <v>51284655910.803345</v>
      </c>
      <c r="CH147" s="22">
        <v>2.497921631503753E-5</v>
      </c>
      <c r="CI147" s="23">
        <v>89.925178734135102</v>
      </c>
      <c r="CJ147" s="21"/>
      <c r="CK147">
        <v>5000</v>
      </c>
      <c r="CL147">
        <v>1331</v>
      </c>
      <c r="CM147">
        <v>4526.2750000000078</v>
      </c>
      <c r="CN147">
        <v>104.78571428570181</v>
      </c>
      <c r="CO147" s="20">
        <v>0.17478407057537204</v>
      </c>
      <c r="CP147" s="22">
        <v>350671386636.48279</v>
      </c>
      <c r="CQ147" s="22">
        <v>350671386636.48279</v>
      </c>
      <c r="CR147" s="22">
        <v>61291772390.634583</v>
      </c>
      <c r="CS147" s="22">
        <v>2.6440178505590373E-5</v>
      </c>
      <c r="CT147" s="23">
        <v>95.184642620125345</v>
      </c>
      <c r="CU147" s="21"/>
      <c r="CV147">
        <v>1000</v>
      </c>
      <c r="CW147">
        <v>1331</v>
      </c>
      <c r="CX147">
        <v>151.37579999999997</v>
      </c>
      <c r="CY147">
        <v>33.505714285713239</v>
      </c>
      <c r="CZ147" s="20">
        <v>5.9265045458639809E-2</v>
      </c>
      <c r="DA147" s="22">
        <v>210863177733.85062</v>
      </c>
      <c r="DB147" s="22">
        <v>210863177733.85062</v>
      </c>
      <c r="DC147" s="22">
        <v>12496815813.949902</v>
      </c>
      <c r="DD147" s="22">
        <v>1.3751880984959847E-5</v>
      </c>
      <c r="DE147" s="23">
        <v>49.50677154585545</v>
      </c>
      <c r="DF147" s="21"/>
      <c r="DG147" s="21"/>
    </row>
    <row r="148" spans="1:111" x14ac:dyDescent="0.35">
      <c r="A148">
        <v>1000</v>
      </c>
      <c r="B148">
        <v>1341</v>
      </c>
      <c r="C148">
        <v>181.4199999999999</v>
      </c>
      <c r="D148">
        <v>23.228571428571499</v>
      </c>
      <c r="E148" s="20">
        <v>2.5808015762279028E-2</v>
      </c>
      <c r="F148" s="22">
        <v>167316358567.45697</v>
      </c>
      <c r="G148" s="22">
        <v>167316358567.45697</v>
      </c>
      <c r="H148" s="22">
        <v>4318103219.1960592</v>
      </c>
      <c r="I148" s="22">
        <v>7.2403587942441975E-6</v>
      </c>
      <c r="J148" s="23">
        <v>26.065291659279112</v>
      </c>
      <c r="K148" s="21"/>
      <c r="L148">
        <v>1500</v>
      </c>
      <c r="M148">
        <v>1341</v>
      </c>
      <c r="N148">
        <v>442.81300000000016</v>
      </c>
      <c r="O148">
        <v>31.885714285715494</v>
      </c>
      <c r="P148" s="20">
        <v>4.1713778674815079E-2</v>
      </c>
      <c r="Q148" s="22">
        <v>190235737076.08521</v>
      </c>
      <c r="R148" s="22">
        <v>190235737076.08521</v>
      </c>
      <c r="S148" s="22">
        <v>7935451432.4321308</v>
      </c>
      <c r="T148" s="22">
        <v>1.0611788793653469E-5</v>
      </c>
      <c r="U148" s="23">
        <v>38.202439657152489</v>
      </c>
      <c r="W148">
        <v>1950</v>
      </c>
      <c r="X148">
        <v>1341</v>
      </c>
      <c r="Y148">
        <v>786.42400000000112</v>
      </c>
      <c r="Z148">
        <v>49.800000000001489</v>
      </c>
      <c r="AA148" s="20">
        <v>5.7559090891155254E-2</v>
      </c>
      <c r="AB148" s="22">
        <v>210863177733.85062</v>
      </c>
      <c r="AC148" s="22">
        <v>210863177733.85062</v>
      </c>
      <c r="AD148" s="22">
        <v>12137092812.780533</v>
      </c>
      <c r="AE148" s="22">
        <v>1.3437831602398931E-5</v>
      </c>
      <c r="AF148" s="23">
        <v>48.376193768636149</v>
      </c>
      <c r="AG148" s="21"/>
      <c r="AH148">
        <v>2450</v>
      </c>
      <c r="AI148">
        <v>1341</v>
      </c>
      <c r="AJ148">
        <v>1213.0720000000022</v>
      </c>
      <c r="AK148">
        <v>61.157142857138894</v>
      </c>
      <c r="AL148" s="20">
        <v>7.6464760725450567E-2</v>
      </c>
      <c r="AM148" s="22">
        <v>233782556242.47882</v>
      </c>
      <c r="AN148" s="22">
        <v>233782556242.47882</v>
      </c>
      <c r="AO148" s="22">
        <v>17876127224.865334</v>
      </c>
      <c r="AP148" s="22">
        <v>1.6306250405282792E-5</v>
      </c>
      <c r="AQ148" s="23">
        <v>58.702501459018052</v>
      </c>
      <c r="AR148" s="21"/>
      <c r="AS148">
        <v>2950</v>
      </c>
      <c r="AT148">
        <v>1341</v>
      </c>
      <c r="AU148">
        <v>1700.0700000000024</v>
      </c>
      <c r="AV148">
        <v>72.000000000002728</v>
      </c>
      <c r="AW148" s="20">
        <v>9.620243893561771E-2</v>
      </c>
      <c r="AX148" s="22">
        <v>256701934751.10709</v>
      </c>
      <c r="AY148" s="22">
        <v>256701934751.10709</v>
      </c>
      <c r="AZ148" s="22">
        <v>24695352202.548302</v>
      </c>
      <c r="BA148" s="22">
        <v>1.8867642120514184E-5</v>
      </c>
      <c r="BB148" s="23">
        <v>67.923511633851064</v>
      </c>
      <c r="BC148" s="21"/>
      <c r="BD148">
        <v>3425</v>
      </c>
      <c r="BE148">
        <v>1341</v>
      </c>
      <c r="BF148">
        <v>2283.6270000000036</v>
      </c>
      <c r="BG148">
        <v>79.11428571428587</v>
      </c>
      <c r="BH148" s="20">
        <v>0.11521559279587258</v>
      </c>
      <c r="BI148" s="22">
        <v>278475344334.30383</v>
      </c>
      <c r="BJ148" s="22">
        <v>278475344334.30383</v>
      </c>
      <c r="BK148" s="22">
        <v>32084701876.511555</v>
      </c>
      <c r="BL148" s="22">
        <v>2.1016678518404131E-5</v>
      </c>
      <c r="BM148" s="23">
        <v>75.660042666254867</v>
      </c>
      <c r="BN148" s="21"/>
      <c r="BO148">
        <v>4000</v>
      </c>
      <c r="BP148">
        <v>1341</v>
      </c>
      <c r="BQ148">
        <v>2994.8260000000055</v>
      </c>
      <c r="BR148">
        <v>1020.7714285714377</v>
      </c>
      <c r="BS148" s="20">
        <v>0.13798611152608073</v>
      </c>
      <c r="BT148" s="22">
        <v>304832629619.22632</v>
      </c>
      <c r="BU148" s="22">
        <v>304832629619.22632</v>
      </c>
      <c r="BV148" s="22">
        <v>42062669227.427025</v>
      </c>
      <c r="BW148" s="22">
        <v>2.3269872073497854E-5</v>
      </c>
      <c r="BX148" s="23">
        <v>83.77153946459228</v>
      </c>
      <c r="BY148" s="21"/>
      <c r="BZ148">
        <v>4500</v>
      </c>
      <c r="CA148">
        <v>1341</v>
      </c>
      <c r="CB148">
        <v>3750.6600000000076</v>
      </c>
      <c r="CC148">
        <v>84.685714285719129</v>
      </c>
      <c r="CD148" s="20">
        <v>0.15718484513813819</v>
      </c>
      <c r="CE148" s="22">
        <v>327752008127.85461</v>
      </c>
      <c r="CF148" s="22">
        <v>327752008127.85461</v>
      </c>
      <c r="CG148" s="22">
        <v>51517648641.290634</v>
      </c>
      <c r="CH148" s="22">
        <v>2.4950335589930258E-5</v>
      </c>
      <c r="CI148" s="23">
        <v>89.821208123748931</v>
      </c>
      <c r="CJ148" s="21"/>
      <c r="CK148">
        <v>5000</v>
      </c>
      <c r="CL148">
        <v>1341</v>
      </c>
      <c r="CM148">
        <v>4528.7100000000082</v>
      </c>
      <c r="CN148">
        <v>104.35714285716001</v>
      </c>
      <c r="CO148" s="20">
        <v>0.17559010586999638</v>
      </c>
      <c r="CP148" s="22">
        <v>350671386636.48279</v>
      </c>
      <c r="CQ148" s="22">
        <v>350671386636.48279</v>
      </c>
      <c r="CR148" s="22">
        <v>61574425905.078445</v>
      </c>
      <c r="CS148" s="22">
        <v>2.6404855666617005E-5</v>
      </c>
      <c r="CT148" s="23">
        <v>95.057480399821216</v>
      </c>
      <c r="CU148" s="21"/>
      <c r="CV148">
        <v>1000</v>
      </c>
      <c r="CW148">
        <v>1341</v>
      </c>
      <c r="CX148">
        <v>152.15759999999995</v>
      </c>
      <c r="CY148">
        <v>40.937142857142462</v>
      </c>
      <c r="CZ148" s="20">
        <v>5.9444838926072913E-2</v>
      </c>
      <c r="DA148" s="22">
        <v>210863177733.85062</v>
      </c>
      <c r="DB148" s="22">
        <v>210863177733.85062</v>
      </c>
      <c r="DC148" s="22">
        <v>12534727635.828634</v>
      </c>
      <c r="DD148" s="22">
        <v>1.3748673308237565E-5</v>
      </c>
      <c r="DE148" s="23">
        <v>49.495223909655238</v>
      </c>
      <c r="DF148" s="21"/>
      <c r="DG148" s="21"/>
    </row>
    <row r="149" spans="1:111" x14ac:dyDescent="0.35">
      <c r="A149">
        <v>1000</v>
      </c>
      <c r="B149">
        <v>1351</v>
      </c>
      <c r="C149">
        <v>182.0679999999999</v>
      </c>
      <c r="D149">
        <v>27.771428571428402</v>
      </c>
      <c r="E149" s="20">
        <v>2.585527087587525E-2</v>
      </c>
      <c r="F149" s="22">
        <v>167316358567.45697</v>
      </c>
      <c r="G149" s="22">
        <v>167316358567.45697</v>
      </c>
      <c r="H149" s="22">
        <v>4326009772.7266703</v>
      </c>
      <c r="I149" s="22">
        <v>7.239987850393113E-6</v>
      </c>
      <c r="J149" s="23">
        <v>26.063956261415207</v>
      </c>
      <c r="K149" s="21"/>
      <c r="L149">
        <v>1500</v>
      </c>
      <c r="M149">
        <v>1351</v>
      </c>
      <c r="N149">
        <v>443.58400000000017</v>
      </c>
      <c r="O149">
        <v>33.042857142857791</v>
      </c>
      <c r="P149" s="20">
        <v>4.1814699338219539E-2</v>
      </c>
      <c r="Q149" s="22">
        <v>190235737076.08521</v>
      </c>
      <c r="R149" s="22">
        <v>190235737076.08521</v>
      </c>
      <c r="S149" s="22">
        <v>7954650149.2210865</v>
      </c>
      <c r="T149" s="22">
        <v>1.0610498975800806E-5</v>
      </c>
      <c r="U149" s="23">
        <v>38.1977963128829</v>
      </c>
      <c r="W149">
        <v>1950</v>
      </c>
      <c r="X149">
        <v>1351</v>
      </c>
      <c r="Y149">
        <v>787.57300000000112</v>
      </c>
      <c r="Z149">
        <v>49.24285714285719</v>
      </c>
      <c r="AA149" s="20">
        <v>5.7728165125933532E-2</v>
      </c>
      <c r="AB149" s="22">
        <v>210863177733.85062</v>
      </c>
      <c r="AC149" s="22">
        <v>210863177733.85062</v>
      </c>
      <c r="AD149" s="22">
        <v>12172744343.198799</v>
      </c>
      <c r="AE149" s="22">
        <v>1.3434877473059449E-5</v>
      </c>
      <c r="AF149" s="23">
        <v>48.365558903014019</v>
      </c>
      <c r="AG149" s="21"/>
      <c r="AH149">
        <v>2450</v>
      </c>
      <c r="AI149">
        <v>1351</v>
      </c>
      <c r="AJ149">
        <v>1214.4500000000021</v>
      </c>
      <c r="AK149">
        <v>59.057142857139823</v>
      </c>
      <c r="AL149" s="20">
        <v>7.6728364520976186E-2</v>
      </c>
      <c r="AM149" s="22">
        <v>233782556242.47882</v>
      </c>
      <c r="AN149" s="22">
        <v>233782556242.47882</v>
      </c>
      <c r="AO149" s="22">
        <v>17937753194.018532</v>
      </c>
      <c r="AP149" s="22">
        <v>1.6300266709149144E-5</v>
      </c>
      <c r="AQ149" s="23">
        <v>58.680960152936919</v>
      </c>
      <c r="AR149" s="21"/>
      <c r="AS149">
        <v>2950</v>
      </c>
      <c r="AT149">
        <v>1351</v>
      </c>
      <c r="AU149">
        <v>1701.6630000000025</v>
      </c>
      <c r="AV149">
        <v>68.27142857143177</v>
      </c>
      <c r="AW149" s="20">
        <v>9.6573442364416312E-2</v>
      </c>
      <c r="AX149" s="22">
        <v>256701934751.10709</v>
      </c>
      <c r="AY149" s="22">
        <v>256701934751.10709</v>
      </c>
      <c r="AZ149" s="22">
        <v>24790589500.520199</v>
      </c>
      <c r="BA149" s="22">
        <v>1.8857361800161735E-5</v>
      </c>
      <c r="BB149" s="23">
        <v>67.886502480582251</v>
      </c>
      <c r="BC149" s="21"/>
      <c r="BD149">
        <v>3425</v>
      </c>
      <c r="BE149">
        <v>1351</v>
      </c>
      <c r="BF149">
        <v>2285.4610000000034</v>
      </c>
      <c r="BG149">
        <v>78.599999999992832</v>
      </c>
      <c r="BH149" s="20">
        <v>0.1156932248998525</v>
      </c>
      <c r="BI149" s="22">
        <v>278475344334.30383</v>
      </c>
      <c r="BJ149" s="22">
        <v>278475344334.30383</v>
      </c>
      <c r="BK149" s="22">
        <v>32217710641.132477</v>
      </c>
      <c r="BL149" s="22">
        <v>2.1001337515401008E-5</v>
      </c>
      <c r="BM149" s="23">
        <v>75.604815055443623</v>
      </c>
      <c r="BN149" s="21"/>
      <c r="BO149">
        <v>4000</v>
      </c>
      <c r="BP149">
        <v>1351</v>
      </c>
      <c r="BQ149">
        <v>2996.5090000000055</v>
      </c>
      <c r="BR149">
        <v>72.128571428571121</v>
      </c>
      <c r="BS149" s="20">
        <v>0.13859054547894323</v>
      </c>
      <c r="BT149" s="22">
        <v>304832629619.22632</v>
      </c>
      <c r="BU149" s="22">
        <v>304832629619.22632</v>
      </c>
      <c r="BV149" s="22">
        <v>42246920418.709244</v>
      </c>
      <c r="BW149" s="22">
        <v>2.3247570017157041E-5</v>
      </c>
      <c r="BX149" s="23">
        <v>83.69125206176534</v>
      </c>
      <c r="BY149" s="21"/>
      <c r="BZ149">
        <v>4500</v>
      </c>
      <c r="CA149">
        <v>1351</v>
      </c>
      <c r="CB149">
        <v>3752.4050000000075</v>
      </c>
      <c r="CC149">
        <v>74.785714285709602</v>
      </c>
      <c r="CD149" s="20">
        <v>0.15789273303240717</v>
      </c>
      <c r="CE149" s="22">
        <v>327752008127.85461</v>
      </c>
      <c r="CF149" s="22">
        <v>327752008127.85461</v>
      </c>
      <c r="CG149" s="22">
        <v>51749660320.166695</v>
      </c>
      <c r="CH149" s="22">
        <v>2.4921642757240709E-5</v>
      </c>
      <c r="CI149" s="23">
        <v>89.717913926066558</v>
      </c>
      <c r="CJ149" s="21"/>
      <c r="CK149">
        <v>5000</v>
      </c>
      <c r="CL149">
        <v>1351</v>
      </c>
      <c r="CM149">
        <v>4531.0510000000086</v>
      </c>
      <c r="CN149">
        <v>100.3285714285864</v>
      </c>
      <c r="CO149" s="20">
        <v>0.17639282074519874</v>
      </c>
      <c r="CP149" s="22">
        <v>350671386636.48279</v>
      </c>
      <c r="CQ149" s="22">
        <v>350671386636.48279</v>
      </c>
      <c r="CR149" s="22">
        <v>61855915043.439392</v>
      </c>
      <c r="CS149" s="22">
        <v>2.6369772010498092E-5</v>
      </c>
      <c r="CT149" s="23">
        <v>94.931179237793131</v>
      </c>
      <c r="CU149" s="21"/>
      <c r="CV149">
        <v>1000</v>
      </c>
      <c r="CW149">
        <v>1351</v>
      </c>
      <c r="CX149">
        <v>153.11279999999994</v>
      </c>
      <c r="CY149">
        <v>45.222857142857727</v>
      </c>
      <c r="CZ149" s="20">
        <v>5.9623003836860297E-2</v>
      </c>
      <c r="DA149" s="22">
        <v>210863177733.85062</v>
      </c>
      <c r="DB149" s="22">
        <v>210863177733.85062</v>
      </c>
      <c r="DC149" s="22">
        <v>12572296055.07793</v>
      </c>
      <c r="DD149" s="22">
        <v>1.3745496162220077E-5</v>
      </c>
      <c r="DE149" s="23">
        <v>49.483786183992279</v>
      </c>
      <c r="DF149" s="21"/>
      <c r="DG149" s="21"/>
    </row>
    <row r="150" spans="1:111" x14ac:dyDescent="0.35">
      <c r="A150">
        <v>1000</v>
      </c>
      <c r="B150">
        <v>1361</v>
      </c>
      <c r="C150">
        <v>182.64099999999991</v>
      </c>
      <c r="D150">
        <v>24.55714285714318</v>
      </c>
      <c r="E150" s="20">
        <v>2.5901787096703866E-2</v>
      </c>
      <c r="F150" s="22">
        <v>167316358567.45697</v>
      </c>
      <c r="G150" s="22">
        <v>167316358567.45697</v>
      </c>
      <c r="H150" s="22">
        <v>4333792697.4100342</v>
      </c>
      <c r="I150" s="22">
        <v>7.2396227438330833E-6</v>
      </c>
      <c r="J150" s="23">
        <v>26.062641877799098</v>
      </c>
      <c r="K150" s="21"/>
      <c r="L150">
        <v>1500</v>
      </c>
      <c r="M150">
        <v>1361</v>
      </c>
      <c r="N150">
        <v>444.58600000000018</v>
      </c>
      <c r="O150">
        <v>42.942857142857555</v>
      </c>
      <c r="P150" s="20">
        <v>4.1914417830509004E-2</v>
      </c>
      <c r="Q150" s="22">
        <v>190235737076.08521</v>
      </c>
      <c r="R150" s="22">
        <v>190235737076.08521</v>
      </c>
      <c r="S150" s="22">
        <v>7973620170.1018887</v>
      </c>
      <c r="T150" s="22">
        <v>1.0609224830238336E-5</v>
      </c>
      <c r="U150" s="23">
        <v>38.193209388858008</v>
      </c>
      <c r="W150">
        <v>1950</v>
      </c>
      <c r="X150">
        <v>1361</v>
      </c>
      <c r="Y150">
        <v>788.84400000000107</v>
      </c>
      <c r="Z150">
        <v>54.471428571426785</v>
      </c>
      <c r="AA150" s="20">
        <v>5.7895667409214542E-2</v>
      </c>
      <c r="AB150" s="22">
        <v>210863177733.85062</v>
      </c>
      <c r="AC150" s="22">
        <v>210863177733.85062</v>
      </c>
      <c r="AD150" s="22">
        <v>12208064406.92911</v>
      </c>
      <c r="AE150" s="22">
        <v>1.3431952089970189E-5</v>
      </c>
      <c r="AF150" s="23">
        <v>48.35502752389268</v>
      </c>
      <c r="AG150" s="21"/>
      <c r="AH150">
        <v>2450</v>
      </c>
      <c r="AI150">
        <v>1361</v>
      </c>
      <c r="AJ150">
        <v>1215.8790000000022</v>
      </c>
      <c r="AK150">
        <v>61.242857142860885</v>
      </c>
      <c r="AL150" s="20">
        <v>7.6990073569836309E-2</v>
      </c>
      <c r="AM150" s="22">
        <v>233782556242.47882</v>
      </c>
      <c r="AN150" s="22">
        <v>233782556242.47882</v>
      </c>
      <c r="AO150" s="22">
        <v>17998936204.452839</v>
      </c>
      <c r="AP150" s="22">
        <v>1.6294330365677692E-5</v>
      </c>
      <c r="AQ150" s="23">
        <v>58.659589316439693</v>
      </c>
      <c r="AR150" s="21"/>
      <c r="AS150">
        <v>2950</v>
      </c>
      <c r="AT150">
        <v>1361</v>
      </c>
      <c r="AU150">
        <v>1703.2940000000026</v>
      </c>
      <c r="AV150">
        <v>69.900000000003672</v>
      </c>
      <c r="AW150" s="20">
        <v>9.6942297057078977E-2</v>
      </c>
      <c r="AX150" s="22">
        <v>256701934751.10709</v>
      </c>
      <c r="AY150" s="22">
        <v>256701934751.10709</v>
      </c>
      <c r="AZ150" s="22">
        <v>24885275213.768726</v>
      </c>
      <c r="BA150" s="22">
        <v>1.8847152119845015E-5</v>
      </c>
      <c r="BB150" s="23">
        <v>67.849747631442057</v>
      </c>
      <c r="BC150" s="21"/>
      <c r="BD150">
        <v>3425</v>
      </c>
      <c r="BE150">
        <v>1361</v>
      </c>
      <c r="BF150">
        <v>2287.2630000000036</v>
      </c>
      <c r="BG150">
        <v>77.228571428577212</v>
      </c>
      <c r="BH150" s="20">
        <v>0.11616848437658017</v>
      </c>
      <c r="BI150" s="22">
        <v>278475344334.30383</v>
      </c>
      <c r="BJ150" s="22">
        <v>278475344334.30383</v>
      </c>
      <c r="BK150" s="22">
        <v>32350058687.562359</v>
      </c>
      <c r="BL150" s="22">
        <v>2.098609493191854E-5</v>
      </c>
      <c r="BM150" s="23">
        <v>75.54994175490674</v>
      </c>
      <c r="BN150" s="21"/>
      <c r="BO150">
        <v>4000</v>
      </c>
      <c r="BP150">
        <v>1361</v>
      </c>
      <c r="BQ150">
        <v>2998.2990000000054</v>
      </c>
      <c r="BR150">
        <v>76.714285714284159</v>
      </c>
      <c r="BS150" s="20">
        <v>0.1391923102483395</v>
      </c>
      <c r="BT150" s="22">
        <v>304832629619.22632</v>
      </c>
      <c r="BU150" s="22">
        <v>304832629619.22632</v>
      </c>
      <c r="BV150" s="22">
        <v>42430357955.776512</v>
      </c>
      <c r="BW150" s="22">
        <v>2.3225408872564009E-5</v>
      </c>
      <c r="BX150" s="23">
        <v>83.611471941230434</v>
      </c>
      <c r="BY150" s="21"/>
      <c r="BZ150">
        <v>4500</v>
      </c>
      <c r="CA150">
        <v>1361</v>
      </c>
      <c r="CB150">
        <v>3754.2890000000075</v>
      </c>
      <c r="CC150">
        <v>80.742857142857773</v>
      </c>
      <c r="CD150" s="20">
        <v>0.15859765625599986</v>
      </c>
      <c r="CE150" s="22">
        <v>327752008127.85461</v>
      </c>
      <c r="CF150" s="22">
        <v>327752008127.85461</v>
      </c>
      <c r="CG150" s="22">
        <v>51980700322.275162</v>
      </c>
      <c r="CH150" s="22">
        <v>2.4893135595982271E-5</v>
      </c>
      <c r="CI150" s="23">
        <v>89.615288145536184</v>
      </c>
      <c r="CJ150" s="21"/>
      <c r="CK150">
        <v>5000</v>
      </c>
      <c r="CL150">
        <v>1361</v>
      </c>
      <c r="CM150">
        <v>4533.5080000000089</v>
      </c>
      <c r="CN150">
        <v>105.30000000001435</v>
      </c>
      <c r="CO150" s="20">
        <v>0.17719224577714682</v>
      </c>
      <c r="CP150" s="22">
        <v>350671386636.48279</v>
      </c>
      <c r="CQ150" s="22">
        <v>350671386636.48279</v>
      </c>
      <c r="CR150" s="22">
        <v>62136250527.904533</v>
      </c>
      <c r="CS150" s="22">
        <v>2.633492467632771E-5</v>
      </c>
      <c r="CT150" s="23">
        <v>94.805728834779757</v>
      </c>
      <c r="CU150" s="21"/>
      <c r="CV150">
        <v>1000</v>
      </c>
      <c r="CW150">
        <v>1361</v>
      </c>
      <c r="CX150">
        <v>154.16799999999995</v>
      </c>
      <c r="CY150">
        <v>33.600000000000868</v>
      </c>
      <c r="CZ150" s="20">
        <v>5.979955995084163E-2</v>
      </c>
      <c r="DA150" s="22">
        <v>210863177733.85062</v>
      </c>
      <c r="DB150" s="22">
        <v>210863177733.85062</v>
      </c>
      <c r="DC150" s="22">
        <v>12609525238.320374</v>
      </c>
      <c r="DD150" s="22">
        <v>1.3742349153490843E-5</v>
      </c>
      <c r="DE150" s="23">
        <v>49.472456952567036</v>
      </c>
      <c r="DF150" s="21"/>
      <c r="DG150" s="21"/>
    </row>
    <row r="151" spans="1:111" x14ac:dyDescent="0.35">
      <c r="A151">
        <v>1000</v>
      </c>
      <c r="B151">
        <v>1371</v>
      </c>
      <c r="C151">
        <v>192.8959999999999</v>
      </c>
      <c r="D151">
        <v>146.49999999999994</v>
      </c>
      <c r="E151" s="20">
        <v>2.5947576636591078E-2</v>
      </c>
      <c r="F151" s="22">
        <v>167316358567.45697</v>
      </c>
      <c r="G151" s="22">
        <v>167316358567.45697</v>
      </c>
      <c r="H151" s="22">
        <v>4341454036.4844418</v>
      </c>
      <c r="I151" s="22">
        <v>7.2392633769672121E-6</v>
      </c>
      <c r="J151" s="23">
        <v>26.061348157081962</v>
      </c>
      <c r="K151" s="21"/>
      <c r="L151">
        <v>1500</v>
      </c>
      <c r="M151">
        <v>1371</v>
      </c>
      <c r="N151">
        <v>445.44500000000016</v>
      </c>
      <c r="O151">
        <v>36.814285714284878</v>
      </c>
      <c r="P151" s="20">
        <v>4.2012950680593034E-2</v>
      </c>
      <c r="Q151" s="22">
        <v>190235737076.08521</v>
      </c>
      <c r="R151" s="22">
        <v>190235737076.08521</v>
      </c>
      <c r="S151" s="22">
        <v>7992364639.4638309</v>
      </c>
      <c r="T151" s="22">
        <v>1.060796613466632E-5</v>
      </c>
      <c r="U151" s="23">
        <v>38.188678084798752</v>
      </c>
      <c r="W151">
        <v>1950</v>
      </c>
      <c r="X151">
        <v>1371</v>
      </c>
      <c r="Y151">
        <v>790.0160000000011</v>
      </c>
      <c r="Z151">
        <v>50.228571428572522</v>
      </c>
      <c r="AA151" s="20">
        <v>5.8061616932851112E-2</v>
      </c>
      <c r="AB151" s="22">
        <v>210863177733.85062</v>
      </c>
      <c r="AC151" s="22">
        <v>210863177733.85062</v>
      </c>
      <c r="AD151" s="22">
        <v>12243057050.826534</v>
      </c>
      <c r="AE151" s="22">
        <v>1.342905508146409E-5</v>
      </c>
      <c r="AF151" s="23">
        <v>48.344598293270721</v>
      </c>
      <c r="AG151" s="21"/>
      <c r="AH151">
        <v>2450</v>
      </c>
      <c r="AI151">
        <v>1371</v>
      </c>
      <c r="AJ151">
        <v>1212.0080000000021</v>
      </c>
      <c r="AK151">
        <v>-55.300000000001361</v>
      </c>
      <c r="AL151" s="20">
        <v>7.7249909292889107E-2</v>
      </c>
      <c r="AM151" s="22">
        <v>233782556242.47882</v>
      </c>
      <c r="AN151" s="22">
        <v>233782556242.47882</v>
      </c>
      <c r="AO151" s="22">
        <v>18059681263.991234</v>
      </c>
      <c r="AP151" s="22">
        <v>1.628844079085072E-5</v>
      </c>
      <c r="AQ151" s="23">
        <v>58.638386847062591</v>
      </c>
      <c r="AR151" s="21"/>
      <c r="AS151">
        <v>2950</v>
      </c>
      <c r="AT151">
        <v>1371</v>
      </c>
      <c r="AU151">
        <v>1704.9710000000025</v>
      </c>
      <c r="AV151">
        <v>71.871428571424602</v>
      </c>
      <c r="AW151" s="20">
        <v>9.7309026278396715E-2</v>
      </c>
      <c r="AX151" s="22">
        <v>256701934751.10709</v>
      </c>
      <c r="AY151" s="22">
        <v>256701934751.10709</v>
      </c>
      <c r="AZ151" s="22">
        <v>24979415314.410759</v>
      </c>
      <c r="BA151" s="22">
        <v>1.8837012225422636E-5</v>
      </c>
      <c r="BB151" s="23">
        <v>67.813244011521491</v>
      </c>
      <c r="BC151" s="21"/>
      <c r="BD151">
        <v>3425</v>
      </c>
      <c r="BE151">
        <v>1371</v>
      </c>
      <c r="BF151">
        <v>2289.1450000000036</v>
      </c>
      <c r="BG151">
        <v>80.657142857145502</v>
      </c>
      <c r="BH151" s="20">
        <v>0.1166413960016964</v>
      </c>
      <c r="BI151" s="22">
        <v>278475344334.30383</v>
      </c>
      <c r="BJ151" s="22">
        <v>278475344334.30383</v>
      </c>
      <c r="BK151" s="22">
        <v>32481752915.206295</v>
      </c>
      <c r="BL151" s="22">
        <v>2.0970949595362037E-5</v>
      </c>
      <c r="BM151" s="23">
        <v>75.49541854330333</v>
      </c>
      <c r="BN151" s="21"/>
      <c r="BO151">
        <v>4000</v>
      </c>
      <c r="BP151">
        <v>1371</v>
      </c>
      <c r="BQ151">
        <v>3000.0690000000054</v>
      </c>
      <c r="BR151">
        <v>75.85714285714208</v>
      </c>
      <c r="BS151" s="20">
        <v>0.13979143231810373</v>
      </c>
      <c r="BT151" s="22">
        <v>304832629619.22632</v>
      </c>
      <c r="BU151" s="22">
        <v>304832629619.22632</v>
      </c>
      <c r="BV151" s="22">
        <v>42612989911.765656</v>
      </c>
      <c r="BW151" s="22">
        <v>2.3203386983734043E-5</v>
      </c>
      <c r="BX151" s="23">
        <v>83.532193141442562</v>
      </c>
      <c r="BY151" s="21"/>
      <c r="BZ151">
        <v>4500</v>
      </c>
      <c r="CA151">
        <v>1371</v>
      </c>
      <c r="CB151">
        <v>3756.3440000000073</v>
      </c>
      <c r="CC151">
        <v>88.071428571421563</v>
      </c>
      <c r="CD151" s="20">
        <v>0.15929964292147356</v>
      </c>
      <c r="CE151" s="22">
        <v>327752008127.85461</v>
      </c>
      <c r="CF151" s="22">
        <v>327752008127.85461</v>
      </c>
      <c r="CG151" s="22">
        <v>52210777861.563141</v>
      </c>
      <c r="CH151" s="22">
        <v>2.4864811925782027E-5</v>
      </c>
      <c r="CI151" s="23">
        <v>89.513322932815299</v>
      </c>
      <c r="CJ151" s="21"/>
      <c r="CK151">
        <v>5000</v>
      </c>
      <c r="CL151">
        <v>1371</v>
      </c>
      <c r="CM151">
        <v>4535.977000000009</v>
      </c>
      <c r="CN151">
        <v>105.81428571428789</v>
      </c>
      <c r="CO151" s="20">
        <v>0.17798841102659824</v>
      </c>
      <c r="CP151" s="22">
        <v>350671386636.48279</v>
      </c>
      <c r="CQ151" s="22">
        <v>350671386636.48279</v>
      </c>
      <c r="CR151" s="22">
        <v>62415442899.921448</v>
      </c>
      <c r="CS151" s="22">
        <v>2.630031085547319E-5</v>
      </c>
      <c r="CT151" s="23">
        <v>94.681119079703493</v>
      </c>
      <c r="CU151" s="21"/>
      <c r="CV151">
        <v>1000</v>
      </c>
      <c r="CW151">
        <v>1371</v>
      </c>
      <c r="CX151">
        <v>154.95199999999997</v>
      </c>
      <c r="CY151">
        <v>40.439999999998939</v>
      </c>
      <c r="CZ151" s="20">
        <v>5.9974526696357611E-2</v>
      </c>
      <c r="DA151" s="22">
        <v>210863177733.85062</v>
      </c>
      <c r="DB151" s="22">
        <v>210863177733.85062</v>
      </c>
      <c r="DC151" s="22">
        <v>12646419282.277624</v>
      </c>
      <c r="DD151" s="22">
        <v>1.373923189560111E-5</v>
      </c>
      <c r="DE151" s="23">
        <v>49.461234824163995</v>
      </c>
      <c r="DF151" s="21"/>
      <c r="DG151" s="21"/>
    </row>
    <row r="152" spans="1:111" x14ac:dyDescent="0.35">
      <c r="A152">
        <v>1000</v>
      </c>
      <c r="B152">
        <v>1381</v>
      </c>
      <c r="C152">
        <v>193.43399999999991</v>
      </c>
      <c r="D152">
        <v>23.057142857143326</v>
      </c>
      <c r="E152" s="20">
        <v>2.5992651485128131E-2</v>
      </c>
      <c r="F152" s="22">
        <v>167316358567.45697</v>
      </c>
      <c r="G152" s="22">
        <v>167316358567.45697</v>
      </c>
      <c r="H152" s="22">
        <v>4348995796.0046415</v>
      </c>
      <c r="I152" s="22">
        <v>7.2389096540083364E-6</v>
      </c>
      <c r="J152" s="23">
        <v>26.060074754430012</v>
      </c>
      <c r="K152" s="21"/>
      <c r="L152">
        <v>1500</v>
      </c>
      <c r="M152">
        <v>1381</v>
      </c>
      <c r="N152">
        <v>446.30600000000015</v>
      </c>
      <c r="O152">
        <v>36.899999999999572</v>
      </c>
      <c r="P152" s="20">
        <v>4.2110314137737165E-2</v>
      </c>
      <c r="Q152" s="22">
        <v>190235737076.08521</v>
      </c>
      <c r="R152" s="22">
        <v>190235737076.08521</v>
      </c>
      <c r="S152" s="22">
        <v>8010886648.497921</v>
      </c>
      <c r="T152" s="22">
        <v>1.0606722670695278E-5</v>
      </c>
      <c r="U152" s="23">
        <v>38.184201614503003</v>
      </c>
      <c r="W152">
        <v>1950</v>
      </c>
      <c r="X152">
        <v>1381</v>
      </c>
      <c r="Y152">
        <v>791.20900000000108</v>
      </c>
      <c r="Z152">
        <v>51.12857142857073</v>
      </c>
      <c r="AA152" s="20">
        <v>5.8226032568545971E-2</v>
      </c>
      <c r="AB152" s="22">
        <v>210863177733.85062</v>
      </c>
      <c r="AC152" s="22">
        <v>210863177733.85062</v>
      </c>
      <c r="AD152" s="22">
        <v>12277726254.238283</v>
      </c>
      <c r="AE152" s="22">
        <v>1.3426186082415403E-5</v>
      </c>
      <c r="AF152" s="23">
        <v>48.334269896695453</v>
      </c>
      <c r="AG152" s="21"/>
      <c r="AH152">
        <v>2450</v>
      </c>
      <c r="AI152">
        <v>1381</v>
      </c>
      <c r="AJ152">
        <v>1213.337000000002</v>
      </c>
      <c r="AK152">
        <v>56.957142857140752</v>
      </c>
      <c r="AL152" s="20">
        <v>7.7507892750978982E-2</v>
      </c>
      <c r="AM152" s="22">
        <v>233782556242.47882</v>
      </c>
      <c r="AN152" s="22">
        <v>233782556242.47882</v>
      </c>
      <c r="AO152" s="22">
        <v>18119993296.291759</v>
      </c>
      <c r="AP152" s="22">
        <v>1.6282597411084629E-5</v>
      </c>
      <c r="AQ152" s="23">
        <v>58.617350679904668</v>
      </c>
      <c r="AR152" s="21"/>
      <c r="AS152">
        <v>2950</v>
      </c>
      <c r="AT152">
        <v>1381</v>
      </c>
      <c r="AU152">
        <v>1706.3770000000025</v>
      </c>
      <c r="AV152">
        <v>60.257142857140671</v>
      </c>
      <c r="AW152" s="20">
        <v>9.7673652897779281E-2</v>
      </c>
      <c r="AX152" s="22">
        <v>256701934751.10709</v>
      </c>
      <c r="AY152" s="22">
        <v>256701934751.10709</v>
      </c>
      <c r="AZ152" s="22">
        <v>25073015673.06802</v>
      </c>
      <c r="BA152" s="22">
        <v>1.8826941278203543E-5</v>
      </c>
      <c r="BB152" s="23">
        <v>67.77698860153275</v>
      </c>
      <c r="BC152" s="21"/>
      <c r="BD152">
        <v>3425</v>
      </c>
      <c r="BE152">
        <v>1381</v>
      </c>
      <c r="BF152">
        <v>2291.0810000000038</v>
      </c>
      <c r="BG152">
        <v>82.97142857143497</v>
      </c>
      <c r="BH152" s="20">
        <v>0.11711198412601105</v>
      </c>
      <c r="BI152" s="22">
        <v>278475344334.30383</v>
      </c>
      <c r="BJ152" s="22">
        <v>278475344334.30383</v>
      </c>
      <c r="BK152" s="22">
        <v>32612800105.164452</v>
      </c>
      <c r="BL152" s="22">
        <v>2.095590035448931E-5</v>
      </c>
      <c r="BM152" s="23">
        <v>75.44124127616152</v>
      </c>
      <c r="BN152" s="21"/>
      <c r="BO152">
        <v>4000</v>
      </c>
      <c r="BP152">
        <v>1381</v>
      </c>
      <c r="BQ152">
        <v>3001.8940000000052</v>
      </c>
      <c r="BR152">
        <v>78.214285714277921</v>
      </c>
      <c r="BS152" s="20">
        <v>0.14038793771668859</v>
      </c>
      <c r="BT152" s="22">
        <v>304832629619.22632</v>
      </c>
      <c r="BU152" s="22">
        <v>304832629619.22632</v>
      </c>
      <c r="BV152" s="22">
        <v>42794824220.998344</v>
      </c>
      <c r="BW152" s="22">
        <v>2.318150272485368E-5</v>
      </c>
      <c r="BX152" s="23">
        <v>83.453409809473243</v>
      </c>
      <c r="BY152" s="21"/>
      <c r="BZ152">
        <v>4500</v>
      </c>
      <c r="CA152">
        <v>1381</v>
      </c>
      <c r="CB152">
        <v>3758.4700000000075</v>
      </c>
      <c r="CC152">
        <v>91.114285714294454</v>
      </c>
      <c r="CD152" s="20">
        <v>0.15999872066234011</v>
      </c>
      <c r="CE152" s="22">
        <v>327752008127.85461</v>
      </c>
      <c r="CF152" s="22">
        <v>327752008127.85461</v>
      </c>
      <c r="CG152" s="22">
        <v>52439901994.969635</v>
      </c>
      <c r="CH152" s="22">
        <v>2.483666960587045E-5</v>
      </c>
      <c r="CI152" s="23">
        <v>89.412010581133615</v>
      </c>
      <c r="CJ152" s="21"/>
      <c r="CK152">
        <v>5000</v>
      </c>
      <c r="CL152">
        <v>1381</v>
      </c>
      <c r="CM152">
        <v>4538.3530000000092</v>
      </c>
      <c r="CN152">
        <v>101.82857142858018</v>
      </c>
      <c r="CO152" s="20">
        <v>0.17878134605140011</v>
      </c>
      <c r="CP152" s="22">
        <v>350671386636.48279</v>
      </c>
      <c r="CQ152" s="22">
        <v>350671386636.48279</v>
      </c>
      <c r="CR152" s="22">
        <v>62693502524.581352</v>
      </c>
      <c r="CS152" s="22">
        <v>2.6265927790273228E-5</v>
      </c>
      <c r="CT152" s="23">
        <v>94.557340044983619</v>
      </c>
      <c r="CU152" s="21"/>
      <c r="CV152">
        <v>1000</v>
      </c>
      <c r="CW152">
        <v>1381</v>
      </c>
      <c r="CX152">
        <v>155.89559999999994</v>
      </c>
      <c r="CY152">
        <v>48.557142857143276</v>
      </c>
      <c r="CZ152" s="20">
        <v>6.0147923177623984E-2</v>
      </c>
      <c r="DA152" s="22">
        <v>210863177733.85062</v>
      </c>
      <c r="DB152" s="22">
        <v>210863177733.85062</v>
      </c>
      <c r="DC152" s="22">
        <v>12682982215.325319</v>
      </c>
      <c r="DD152" s="22">
        <v>1.3736144008908321E-5</v>
      </c>
      <c r="DE152" s="23">
        <v>49.450118432069956</v>
      </c>
      <c r="DF152" s="21"/>
      <c r="DG152" s="21"/>
    </row>
    <row r="153" spans="1:111" x14ac:dyDescent="0.35">
      <c r="A153">
        <v>1000</v>
      </c>
      <c r="B153">
        <v>1391</v>
      </c>
      <c r="C153">
        <v>194.28399999999991</v>
      </c>
      <c r="D153">
        <v>36.428571428571189</v>
      </c>
      <c r="E153" s="20">
        <v>2.6037023414349481E-2</v>
      </c>
      <c r="F153" s="22">
        <v>167316358567.45697</v>
      </c>
      <c r="G153" s="22">
        <v>167316358567.45697</v>
      </c>
      <c r="H153" s="22">
        <v>4356419945.6245708</v>
      </c>
      <c r="I153" s="22">
        <v>7.2385614809399563E-6</v>
      </c>
      <c r="J153" s="23">
        <v>26.058821331383843</v>
      </c>
      <c r="K153" s="21"/>
      <c r="L153">
        <v>1500</v>
      </c>
      <c r="M153">
        <v>1391</v>
      </c>
      <c r="N153">
        <v>447.14200000000017</v>
      </c>
      <c r="O153">
        <v>35.828571428571976</v>
      </c>
      <c r="P153" s="20">
        <v>4.220652417755992E-2</v>
      </c>
      <c r="Q153" s="22">
        <v>190235737076.08521</v>
      </c>
      <c r="R153" s="22">
        <v>190235737076.08521</v>
      </c>
      <c r="S153" s="22">
        <v>8029189236.3377228</v>
      </c>
      <c r="T153" s="22">
        <v>1.0605494223758921E-5</v>
      </c>
      <c r="U153" s="23">
        <v>38.179779205532114</v>
      </c>
      <c r="W153">
        <v>1950</v>
      </c>
      <c r="X153">
        <v>1391</v>
      </c>
      <c r="Y153">
        <v>797.16900000000112</v>
      </c>
      <c r="Z153">
        <v>85.142857142857665</v>
      </c>
      <c r="AA153" s="20">
        <v>5.8388932874912841E-2</v>
      </c>
      <c r="AB153" s="22">
        <v>210863177733.85062</v>
      </c>
      <c r="AC153" s="22">
        <v>210863177733.85062</v>
      </c>
      <c r="AD153" s="22">
        <v>12312075930.49262</v>
      </c>
      <c r="AE153" s="22">
        <v>1.3423344734089238E-5</v>
      </c>
      <c r="AF153" s="23">
        <v>48.324041042721255</v>
      </c>
      <c r="AG153" s="21"/>
      <c r="AH153">
        <v>2450</v>
      </c>
      <c r="AI153">
        <v>1391</v>
      </c>
      <c r="AJ153">
        <v>1214.616000000002</v>
      </c>
      <c r="AK153">
        <v>54.814285714285553</v>
      </c>
      <c r="AL153" s="20">
        <v>7.7764044653067729E-2</v>
      </c>
      <c r="AM153" s="22">
        <v>233782556242.47882</v>
      </c>
      <c r="AN153" s="22">
        <v>233782556242.47882</v>
      </c>
      <c r="AO153" s="22">
        <v>18179877142.74844</v>
      </c>
      <c r="AP153" s="22">
        <v>1.6276799662983923E-5</v>
      </c>
      <c r="AQ153" s="23">
        <v>58.596478786742125</v>
      </c>
      <c r="AR153" s="21"/>
      <c r="AS153">
        <v>2950</v>
      </c>
      <c r="AT153">
        <v>1391</v>
      </c>
      <c r="AU153">
        <v>1708.1370000000024</v>
      </c>
      <c r="AV153">
        <v>75.428571428571047</v>
      </c>
      <c r="AW153" s="20">
        <v>9.8036199398351329E-2</v>
      </c>
      <c r="AX153" s="22">
        <v>256701934751.10709</v>
      </c>
      <c r="AY153" s="22">
        <v>256701934751.10709</v>
      </c>
      <c r="AZ153" s="22">
        <v>25166082061.202106</v>
      </c>
      <c r="BA153" s="22">
        <v>1.8816938454576064E-5</v>
      </c>
      <c r="BB153" s="23">
        <v>67.740978436473824</v>
      </c>
      <c r="BC153" s="21"/>
      <c r="BD153">
        <v>3425</v>
      </c>
      <c r="BE153">
        <v>1391</v>
      </c>
      <c r="BF153">
        <v>2309.2960000000039</v>
      </c>
      <c r="BG153">
        <v>260.21428571428777</v>
      </c>
      <c r="BH153" s="20">
        <v>0.11758027268543028</v>
      </c>
      <c r="BI153" s="22">
        <v>278475344334.30383</v>
      </c>
      <c r="BJ153" s="22">
        <v>278475344334.30383</v>
      </c>
      <c r="BK153" s="22">
        <v>32743206922.996536</v>
      </c>
      <c r="BL153" s="22">
        <v>2.0940946078891057E-5</v>
      </c>
      <c r="BM153" s="23">
        <v>75.387405884007805</v>
      </c>
      <c r="BN153" s="21"/>
      <c r="BO153">
        <v>4000</v>
      </c>
      <c r="BP153">
        <v>1391</v>
      </c>
      <c r="BQ153">
        <v>3003.7570000000051</v>
      </c>
      <c r="BR153">
        <v>79.842857142849823</v>
      </c>
      <c r="BS153" s="20">
        <v>0.14098185202798813</v>
      </c>
      <c r="BT153" s="22">
        <v>304832629619.22632</v>
      </c>
      <c r="BU153" s="22">
        <v>304832629619.22632</v>
      </c>
      <c r="BV153" s="22">
        <v>42975868682.280273</v>
      </c>
      <c r="BW153" s="22">
        <v>2.3159754499538337E-5</v>
      </c>
      <c r="BX153" s="23">
        <v>83.375116198338006</v>
      </c>
      <c r="BY153" s="21"/>
      <c r="BZ153">
        <v>4500</v>
      </c>
      <c r="CA153">
        <v>1391</v>
      </c>
      <c r="CB153">
        <v>3760.5490000000077</v>
      </c>
      <c r="CC153">
        <v>89.10000000000764</v>
      </c>
      <c r="CD153" s="20">
        <v>0.16069491664456967</v>
      </c>
      <c r="CE153" s="22">
        <v>327752008127.85461</v>
      </c>
      <c r="CF153" s="22">
        <v>327752008127.85461</v>
      </c>
      <c r="CG153" s="22">
        <v>52668081626.195915</v>
      </c>
      <c r="CH153" s="22">
        <v>2.4808706534102644E-5</v>
      </c>
      <c r="CI153" s="23">
        <v>89.311343522769519</v>
      </c>
      <c r="CJ153" s="21"/>
      <c r="CK153">
        <v>5000</v>
      </c>
      <c r="CL153">
        <v>1391</v>
      </c>
      <c r="CM153">
        <v>4540.7730000000092</v>
      </c>
      <c r="CN153">
        <v>103.71428571428883</v>
      </c>
      <c r="CO153" s="20">
        <v>0.17957107991860441</v>
      </c>
      <c r="CP153" s="22">
        <v>350671386636.48279</v>
      </c>
      <c r="CQ153" s="22">
        <v>350671386636.48279</v>
      </c>
      <c r="CR153" s="22">
        <v>62970439594.867676</v>
      </c>
      <c r="CS153" s="22">
        <v>2.6231772772776769E-5</v>
      </c>
      <c r="CT153" s="23">
        <v>94.434381981996367</v>
      </c>
      <c r="CU153" s="21"/>
      <c r="CV153">
        <v>1000</v>
      </c>
      <c r="CW153">
        <v>1391</v>
      </c>
      <c r="CX153">
        <v>157.02859999999995</v>
      </c>
      <c r="CY153">
        <v>43.782857142857424</v>
      </c>
      <c r="CZ153" s="20">
        <v>6.031976818190047E-2</v>
      </c>
      <c r="DA153" s="22">
        <v>210863177733.85062</v>
      </c>
      <c r="DB153" s="22">
        <v>210863177733.85062</v>
      </c>
      <c r="DC153" s="22">
        <v>12719217999.004745</v>
      </c>
      <c r="DD153" s="22">
        <v>1.3733085120419198E-5</v>
      </c>
      <c r="DE153" s="23">
        <v>49.43910643350911</v>
      </c>
      <c r="DF153" s="21"/>
      <c r="DG153" s="21"/>
    </row>
    <row r="154" spans="1:111" x14ac:dyDescent="0.35">
      <c r="A154">
        <v>1000</v>
      </c>
      <c r="B154">
        <v>1401</v>
      </c>
      <c r="C154">
        <v>194.80199999999991</v>
      </c>
      <c r="D154">
        <v>22.200000000000031</v>
      </c>
      <c r="E154" s="20">
        <v>2.6080703983292982E-2</v>
      </c>
      <c r="F154" s="22">
        <v>167316358567.45697</v>
      </c>
      <c r="G154" s="22">
        <v>167316358567.45697</v>
      </c>
      <c r="H154" s="22">
        <v>4363728419.3603516</v>
      </c>
      <c r="I154" s="22">
        <v>7.2382187654781702E-6</v>
      </c>
      <c r="J154" s="23">
        <v>26.057587555721412</v>
      </c>
      <c r="K154" s="21"/>
      <c r="L154">
        <v>1500</v>
      </c>
      <c r="M154">
        <v>1401</v>
      </c>
      <c r="N154">
        <v>448.00800000000015</v>
      </c>
      <c r="O154">
        <v>37.114285714285096</v>
      </c>
      <c r="P154" s="20">
        <v>4.2301596507869681E-2</v>
      </c>
      <c r="Q154" s="22">
        <v>190235737076.08521</v>
      </c>
      <c r="R154" s="22">
        <v>190235737076.08521</v>
      </c>
      <c r="S154" s="22">
        <v>8047275391.1697407</v>
      </c>
      <c r="T154" s="22">
        <v>1.0604280583029422E-5</v>
      </c>
      <c r="U154" s="23">
        <v>38.175410098905914</v>
      </c>
      <c r="W154">
        <v>1950</v>
      </c>
      <c r="X154">
        <v>1401</v>
      </c>
      <c r="Y154">
        <v>798.23900000000117</v>
      </c>
      <c r="Z154">
        <v>45.857142857145007</v>
      </c>
      <c r="AA154" s="20">
        <v>5.8550336104342821E-2</v>
      </c>
      <c r="AB154" s="22">
        <v>210863177733.85062</v>
      </c>
      <c r="AC154" s="22">
        <v>210863177733.85062</v>
      </c>
      <c r="AD154" s="22">
        <v>12346109928.346731</v>
      </c>
      <c r="AE154" s="22">
        <v>1.3420530683995415E-5</v>
      </c>
      <c r="AF154" s="23">
        <v>48.313910462383497</v>
      </c>
      <c r="AG154" s="21"/>
      <c r="AH154">
        <v>2450</v>
      </c>
      <c r="AI154">
        <v>1401</v>
      </c>
      <c r="AJ154">
        <v>1215.962000000002</v>
      </c>
      <c r="AK154">
        <v>57.685714285714447</v>
      </c>
      <c r="AL154" s="20">
        <v>7.8018385364136009E-2</v>
      </c>
      <c r="AM154" s="22">
        <v>233782556242.47882</v>
      </c>
      <c r="AN154" s="22">
        <v>233782556242.47882</v>
      </c>
      <c r="AO154" s="22">
        <v>18239337564.338512</v>
      </c>
      <c r="AP154" s="22">
        <v>1.6271046993102376E-5</v>
      </c>
      <c r="AQ154" s="23">
        <v>58.575769175168553</v>
      </c>
      <c r="AR154" s="21"/>
      <c r="AS154">
        <v>2950</v>
      </c>
      <c r="AT154">
        <v>1401</v>
      </c>
      <c r="AU154">
        <v>1709.8090000000025</v>
      </c>
      <c r="AV154">
        <v>71.657142857143953</v>
      </c>
      <c r="AW154" s="20">
        <v>9.8396687885786496E-2</v>
      </c>
      <c r="AX154" s="22">
        <v>256701934751.10709</v>
      </c>
      <c r="AY154" s="22">
        <v>256701934751.10709</v>
      </c>
      <c r="AZ154" s="22">
        <v>25258620153.382214</v>
      </c>
      <c r="BA154" s="22">
        <v>1.8807002945647986E-5</v>
      </c>
      <c r="BB154" s="23">
        <v>67.705210604332748</v>
      </c>
      <c r="BC154" s="21"/>
      <c r="BD154">
        <v>3425</v>
      </c>
      <c r="BE154">
        <v>1401</v>
      </c>
      <c r="BF154">
        <v>2310.9630000000038</v>
      </c>
      <c r="BG154">
        <v>71.442857142853569</v>
      </c>
      <c r="BH154" s="20">
        <v>0.11804628521059343</v>
      </c>
      <c r="BI154" s="22">
        <v>278475344334.30383</v>
      </c>
      <c r="BJ154" s="22">
        <v>278475344334.30383</v>
      </c>
      <c r="BK154" s="22">
        <v>32872979921.405445</v>
      </c>
      <c r="BL154" s="22">
        <v>2.0926085658486983E-5</v>
      </c>
      <c r="BM154" s="23">
        <v>75.333908370553132</v>
      </c>
      <c r="BN154" s="21"/>
      <c r="BO154">
        <v>4000</v>
      </c>
      <c r="BP154">
        <v>1401</v>
      </c>
      <c r="BQ154">
        <v>3005.5410000000052</v>
      </c>
      <c r="BR154">
        <v>76.457142857147389</v>
      </c>
      <c r="BS154" s="20">
        <v>0.1415732004018386</v>
      </c>
      <c r="BT154" s="22">
        <v>304832629619.22632</v>
      </c>
      <c r="BU154" s="22">
        <v>304832629619.22632</v>
      </c>
      <c r="BV154" s="22">
        <v>43156130962.102165</v>
      </c>
      <c r="BW154" s="22">
        <v>2.3138140740112697E-5</v>
      </c>
      <c r="BX154" s="23">
        <v>83.29730666440571</v>
      </c>
      <c r="BY154" s="21"/>
      <c r="BZ154">
        <v>4500</v>
      </c>
      <c r="CA154">
        <v>1401</v>
      </c>
      <c r="CB154">
        <v>3762.5430000000079</v>
      </c>
      <c r="CC154">
        <v>85.457142857148952</v>
      </c>
      <c r="CD154" s="20">
        <v>0.16138825757774675</v>
      </c>
      <c r="CE154" s="22">
        <v>327752008127.85461</v>
      </c>
      <c r="CF154" s="22">
        <v>327752008127.85461</v>
      </c>
      <c r="CG154" s="22">
        <v>52895325509.361946</v>
      </c>
      <c r="CH154" s="22">
        <v>2.4780920646009945E-5</v>
      </c>
      <c r="CI154" s="23">
        <v>89.211314325635797</v>
      </c>
      <c r="CJ154" s="21"/>
      <c r="CK154">
        <v>5000</v>
      </c>
      <c r="CL154">
        <v>1401</v>
      </c>
      <c r="CM154">
        <v>4543.178000000009</v>
      </c>
      <c r="CN154">
        <v>103.07142857141766</v>
      </c>
      <c r="CO154" s="20">
        <v>0.18035764121621306</v>
      </c>
      <c r="CP154" s="22">
        <v>350671386636.48279</v>
      </c>
      <c r="CQ154" s="22">
        <v>350671386636.48279</v>
      </c>
      <c r="CR154" s="22">
        <v>63246264135.774696</v>
      </c>
      <c r="CS154" s="22">
        <v>2.619784314352136E-5</v>
      </c>
      <c r="CT154" s="23">
        <v>94.31223531667689</v>
      </c>
      <c r="CU154" s="21"/>
      <c r="CV154">
        <v>1000</v>
      </c>
      <c r="CW154">
        <v>1401</v>
      </c>
      <c r="CX154">
        <v>158.05019999999996</v>
      </c>
      <c r="CY154">
        <v>37.03714285714333</v>
      </c>
      <c r="CZ154" s="20">
        <v>6.0490080186461424E-2</v>
      </c>
      <c r="DA154" s="22">
        <v>210863177733.85062</v>
      </c>
      <c r="DB154" s="22">
        <v>210863177733.85062</v>
      </c>
      <c r="DC154" s="22">
        <v>12755130529.492691</v>
      </c>
      <c r="DD154" s="22">
        <v>1.3730054863637273E-5</v>
      </c>
      <c r="DE154" s="23">
        <v>49.428197509094183</v>
      </c>
      <c r="DF154" s="21"/>
      <c r="DG154" s="21"/>
    </row>
    <row r="155" spans="1:111" x14ac:dyDescent="0.35">
      <c r="A155">
        <v>1000</v>
      </c>
      <c r="B155">
        <v>1411</v>
      </c>
      <c r="C155">
        <v>195.2999999999999</v>
      </c>
      <c r="D155">
        <v>21.342857142856733</v>
      </c>
      <c r="E155" s="20">
        <v>2.6123704542445652E-2</v>
      </c>
      <c r="F155" s="22">
        <v>167316358567.45697</v>
      </c>
      <c r="G155" s="22">
        <v>167316358567.45697</v>
      </c>
      <c r="H155" s="22">
        <v>4370923116.3341408</v>
      </c>
      <c r="I155" s="22">
        <v>7.2378814170345882E-6</v>
      </c>
      <c r="J155" s="23">
        <v>26.056373101324517</v>
      </c>
      <c r="K155" s="21"/>
      <c r="L155">
        <v>1500</v>
      </c>
      <c r="M155">
        <v>1411</v>
      </c>
      <c r="N155">
        <v>448.84400000000016</v>
      </c>
      <c r="O155">
        <v>35.828571428571976</v>
      </c>
      <c r="P155" s="20">
        <v>4.2395546574346563E-2</v>
      </c>
      <c r="Q155" s="22">
        <v>190235737076.08521</v>
      </c>
      <c r="R155" s="22">
        <v>190235737076.08521</v>
      </c>
      <c r="S155" s="22">
        <v>8065148051.3143177</v>
      </c>
      <c r="T155" s="22">
        <v>1.0603081541335065E-5</v>
      </c>
      <c r="U155" s="23">
        <v>38.171093548806233</v>
      </c>
      <c r="W155">
        <v>1950</v>
      </c>
      <c r="X155">
        <v>1411</v>
      </c>
      <c r="Y155">
        <v>799.27100000000121</v>
      </c>
      <c r="Z155">
        <v>44.228571428573105</v>
      </c>
      <c r="AA155" s="20">
        <v>5.8710260209682452E-2</v>
      </c>
      <c r="AB155" s="22">
        <v>210863177733.85062</v>
      </c>
      <c r="AC155" s="22">
        <v>210863177733.85062</v>
      </c>
      <c r="AD155" s="22">
        <v>12379832033.394888</v>
      </c>
      <c r="AE155" s="22">
        <v>1.3417743585746451E-5</v>
      </c>
      <c r="AF155" s="23">
        <v>48.303876908687222</v>
      </c>
      <c r="AG155" s="21"/>
      <c r="AH155">
        <v>2450</v>
      </c>
      <c r="AI155">
        <v>1411</v>
      </c>
      <c r="AJ155">
        <v>1217.183000000002</v>
      </c>
      <c r="AK155">
        <v>52.328571428571585</v>
      </c>
      <c r="AL155" s="20">
        <v>7.8270934912862716E-2</v>
      </c>
      <c r="AM155" s="22">
        <v>233782556242.47882</v>
      </c>
      <c r="AN155" s="22">
        <v>233782556242.47882</v>
      </c>
      <c r="AO155" s="22">
        <v>18298379243.417728</v>
      </c>
      <c r="AP155" s="22">
        <v>1.6265338857711121E-5</v>
      </c>
      <c r="AQ155" s="23">
        <v>58.555219887760039</v>
      </c>
      <c r="AR155" s="21"/>
      <c r="AS155">
        <v>2950</v>
      </c>
      <c r="AT155">
        <v>1411</v>
      </c>
      <c r="AU155">
        <v>1711.3810000000024</v>
      </c>
      <c r="AV155">
        <v>67.37142857142382</v>
      </c>
      <c r="AW155" s="20">
        <v>9.8755140096888544E-2</v>
      </c>
      <c r="AX155" s="22">
        <v>256701934751.10709</v>
      </c>
      <c r="AY155" s="22">
        <v>256701934751.10709</v>
      </c>
      <c r="AZ155" s="22">
        <v>25350635529.487923</v>
      </c>
      <c r="BA155" s="22">
        <v>1.8797133956897309E-5</v>
      </c>
      <c r="BB155" s="23">
        <v>67.669682244830312</v>
      </c>
      <c r="BC155" s="21"/>
      <c r="BD155">
        <v>3425</v>
      </c>
      <c r="BE155">
        <v>1411</v>
      </c>
      <c r="BF155">
        <v>2312.6160000000036</v>
      </c>
      <c r="BG155">
        <v>70.84285714284826</v>
      </c>
      <c r="BH155" s="20">
        <v>0.11851004483622953</v>
      </c>
      <c r="BI155" s="22">
        <v>278475344334.30383</v>
      </c>
      <c r="BJ155" s="22">
        <v>278475344334.30383</v>
      </c>
      <c r="BK155" s="22">
        <v>33002125542.842804</v>
      </c>
      <c r="BL155" s="22">
        <v>2.0911318003037081E-5</v>
      </c>
      <c r="BM155" s="23">
        <v>75.280744810933484</v>
      </c>
      <c r="BN155" s="21"/>
      <c r="BO155">
        <v>4000</v>
      </c>
      <c r="BP155">
        <v>1411</v>
      </c>
      <c r="BQ155">
        <v>3007.2780000000052</v>
      </c>
      <c r="BR155">
        <v>74.442857142860589</v>
      </c>
      <c r="BS155" s="20">
        <v>0.14216200756420835</v>
      </c>
      <c r="BT155" s="22">
        <v>304832629619.22632</v>
      </c>
      <c r="BU155" s="22">
        <v>304832629619.22632</v>
      </c>
      <c r="BV155" s="22">
        <v>43335618597.745972</v>
      </c>
      <c r="BW155" s="22">
        <v>2.3116659906913114E-5</v>
      </c>
      <c r="BX155" s="23">
        <v>83.219975664887215</v>
      </c>
      <c r="BY155" s="21"/>
      <c r="BZ155">
        <v>4500</v>
      </c>
      <c r="CA155">
        <v>1411</v>
      </c>
      <c r="CB155">
        <v>3764.6560000000077</v>
      </c>
      <c r="CC155">
        <v>90.557142857135531</v>
      </c>
      <c r="CD155" s="20">
        <v>0.16207876972589155</v>
      </c>
      <c r="CE155" s="22">
        <v>327752008127.85461</v>
      </c>
      <c r="CF155" s="22">
        <v>327752008127.85461</v>
      </c>
      <c r="CG155" s="22">
        <v>53121642252.553085</v>
      </c>
      <c r="CH155" s="22">
        <v>2.475330991388072E-5</v>
      </c>
      <c r="CI155" s="23">
        <v>89.111915689970587</v>
      </c>
      <c r="CJ155" s="21"/>
      <c r="CK155">
        <v>5000</v>
      </c>
      <c r="CL155">
        <v>1411</v>
      </c>
      <c r="CM155">
        <v>4568.0480000000089</v>
      </c>
      <c r="CN155">
        <v>355.28571428571274</v>
      </c>
      <c r="CO155" s="20">
        <v>0.18114105806456643</v>
      </c>
      <c r="CP155" s="22">
        <v>350671386636.48279</v>
      </c>
      <c r="CQ155" s="22">
        <v>350671386636.48279</v>
      </c>
      <c r="CR155" s="22">
        <v>63520986008.301155</v>
      </c>
      <c r="CS155" s="22">
        <v>2.6164136290349268E-5</v>
      </c>
      <c r="CT155" s="23">
        <v>94.190890645257369</v>
      </c>
      <c r="CU155" s="21"/>
      <c r="CV155">
        <v>1000</v>
      </c>
      <c r="CW155">
        <v>1411</v>
      </c>
      <c r="CX155">
        <v>158.91439999999997</v>
      </c>
      <c r="CY155">
        <v>41.254285714286098</v>
      </c>
      <c r="CZ155" s="20">
        <v>6.0658877365374737E-2</v>
      </c>
      <c r="DA155" s="22">
        <v>210863177733.85062</v>
      </c>
      <c r="DB155" s="22">
        <v>210863177733.85062</v>
      </c>
      <c r="DC155" s="22">
        <v>12790723639.030861</v>
      </c>
      <c r="DD155" s="22">
        <v>1.3727052878414757E-5</v>
      </c>
      <c r="DE155" s="23">
        <v>49.417390362293126</v>
      </c>
      <c r="DF155" s="21"/>
      <c r="DG155" s="21"/>
    </row>
    <row r="156" spans="1:111" x14ac:dyDescent="0.35">
      <c r="A156">
        <v>1000</v>
      </c>
      <c r="B156">
        <v>1421</v>
      </c>
      <c r="C156">
        <v>195.84499999999989</v>
      </c>
      <c r="D156">
        <v>23.357142857142321</v>
      </c>
      <c r="E156" s="20">
        <v>2.6166036238078477E-2</v>
      </c>
      <c r="F156" s="22">
        <v>167316358567.45697</v>
      </c>
      <c r="G156" s="22">
        <v>167316358567.45697</v>
      </c>
      <c r="H156" s="22">
        <v>4378005901.4994116</v>
      </c>
      <c r="I156" s="22">
        <v>7.2375493466802062E-6</v>
      </c>
      <c r="J156" s="23">
        <v>26.055177648048744</v>
      </c>
      <c r="K156" s="21"/>
      <c r="L156">
        <v>1500</v>
      </c>
      <c r="M156">
        <v>1421</v>
      </c>
      <c r="N156">
        <v>449.60800000000017</v>
      </c>
      <c r="O156">
        <v>32.742857142857574</v>
      </c>
      <c r="P156" s="20">
        <v>4.2488389566074224E-2</v>
      </c>
      <c r="Q156" s="22">
        <v>190235737076.08521</v>
      </c>
      <c r="R156" s="22">
        <v>190235737076.08521</v>
      </c>
      <c r="S156" s="22">
        <v>8082810106.2779779</v>
      </c>
      <c r="T156" s="22">
        <v>1.0601896895080097E-5</v>
      </c>
      <c r="U156" s="23">
        <v>38.166828822288345</v>
      </c>
      <c r="W156">
        <v>1950</v>
      </c>
      <c r="X156">
        <v>1421</v>
      </c>
      <c r="Y156">
        <v>800.17000000000121</v>
      </c>
      <c r="Z156">
        <v>38.528571428571468</v>
      </c>
      <c r="AA156" s="20">
        <v>5.8868722850729631E-2</v>
      </c>
      <c r="AB156" s="22">
        <v>210863177733.85062</v>
      </c>
      <c r="AC156" s="22">
        <v>210863177733.85062</v>
      </c>
      <c r="AD156" s="22">
        <v>12413245969.438196</v>
      </c>
      <c r="AE156" s="22">
        <v>1.3414983098919509E-5</v>
      </c>
      <c r="AF156" s="23">
        <v>48.293939156110234</v>
      </c>
      <c r="AG156" s="21"/>
      <c r="AH156">
        <v>2450</v>
      </c>
      <c r="AI156">
        <v>1421</v>
      </c>
      <c r="AJ156">
        <v>1218.502000000002</v>
      </c>
      <c r="AK156">
        <v>56.52857142856972</v>
      </c>
      <c r="AL156" s="20">
        <v>7.8521712999089777E-2</v>
      </c>
      <c r="AM156" s="22">
        <v>233782556242.47882</v>
      </c>
      <c r="AN156" s="22">
        <v>233782556242.47882</v>
      </c>
      <c r="AO156" s="22">
        <v>18357006785.465485</v>
      </c>
      <c r="AP156" s="22">
        <v>1.6259674722573482E-5</v>
      </c>
      <c r="AQ156" s="23">
        <v>58.534829001264534</v>
      </c>
      <c r="AR156" s="21"/>
      <c r="AS156">
        <v>2950</v>
      </c>
      <c r="AT156">
        <v>1421</v>
      </c>
      <c r="AU156">
        <v>1713.0280000000023</v>
      </c>
      <c r="AV156">
        <v>70.585714285711489</v>
      </c>
      <c r="AW156" s="20">
        <v>9.911157740792817E-2</v>
      </c>
      <c r="AX156" s="22">
        <v>256701934751.10709</v>
      </c>
      <c r="AY156" s="22">
        <v>256701934751.10709</v>
      </c>
      <c r="AZ156" s="22">
        <v>25442133676.849277</v>
      </c>
      <c r="BA156" s="22">
        <v>1.8787330707833275E-5</v>
      </c>
      <c r="BB156" s="23">
        <v>67.634390548199789</v>
      </c>
      <c r="BC156" s="21"/>
      <c r="BD156">
        <v>3425</v>
      </c>
      <c r="BE156">
        <v>1421</v>
      </c>
      <c r="BF156">
        <v>2314.2760000000035</v>
      </c>
      <c r="BG156">
        <v>71.142857142850914</v>
      </c>
      <c r="BH156" s="20">
        <v>0.11897157431024337</v>
      </c>
      <c r="BI156" s="22">
        <v>278475344334.30383</v>
      </c>
      <c r="BJ156" s="22">
        <v>278475344334.30383</v>
      </c>
      <c r="BK156" s="22">
        <v>33130650122.039238</v>
      </c>
      <c r="BL156" s="22">
        <v>2.0896642041667466E-5</v>
      </c>
      <c r="BM156" s="23">
        <v>75.22791135000287</v>
      </c>
      <c r="BN156" s="21"/>
      <c r="BO156">
        <v>4000</v>
      </c>
      <c r="BP156">
        <v>1421</v>
      </c>
      <c r="BQ156">
        <v>3009.2240000000052</v>
      </c>
      <c r="BR156">
        <v>83.399999999996254</v>
      </c>
      <c r="BS156" s="20">
        <v>0.14274829782708814</v>
      </c>
      <c r="BT156" s="22">
        <v>304832629619.22632</v>
      </c>
      <c r="BU156" s="22">
        <v>304832629619.22632</v>
      </c>
      <c r="BV156" s="22">
        <v>43514339000.299767</v>
      </c>
      <c r="BW156" s="22">
        <v>2.3095310487611138E-5</v>
      </c>
      <c r="BX156" s="23">
        <v>83.143117755400098</v>
      </c>
      <c r="BY156" s="21"/>
      <c r="BZ156">
        <v>4500</v>
      </c>
      <c r="CA156">
        <v>1421</v>
      </c>
      <c r="CB156">
        <v>3766.7580000000075</v>
      </c>
      <c r="CC156">
        <v>90.085714285708363</v>
      </c>
      <c r="CD156" s="20">
        <v>0.16276647891795851</v>
      </c>
      <c r="CE156" s="22">
        <v>327752008127.85461</v>
      </c>
      <c r="CF156" s="22">
        <v>327752008127.85461</v>
      </c>
      <c r="CG156" s="22">
        <v>53347040321.261017</v>
      </c>
      <c r="CH156" s="22">
        <v>2.4725872345869383E-5</v>
      </c>
      <c r="CI156" s="23">
        <v>89.013140445129778</v>
      </c>
      <c r="CJ156" s="21"/>
      <c r="CK156">
        <v>5000</v>
      </c>
      <c r="CL156">
        <v>1421</v>
      </c>
      <c r="CM156">
        <v>4570.0740000000087</v>
      </c>
      <c r="CN156">
        <v>86.828571428564572</v>
      </c>
      <c r="CO156" s="20">
        <v>0.18192135812738819</v>
      </c>
      <c r="CP156" s="22">
        <v>350671386636.48279</v>
      </c>
      <c r="CQ156" s="22">
        <v>350671386636.48279</v>
      </c>
      <c r="CR156" s="22">
        <v>63794614913.323395</v>
      </c>
      <c r="CS156" s="22">
        <v>2.6130649647260136E-5</v>
      </c>
      <c r="CT156" s="23">
        <v>94.070338730136484</v>
      </c>
      <c r="CU156" s="21"/>
      <c r="CV156">
        <v>1000</v>
      </c>
      <c r="CW156">
        <v>1421</v>
      </c>
      <c r="CX156">
        <v>159.87699999999998</v>
      </c>
      <c r="CY156">
        <v>41.571428571427305</v>
      </c>
      <c r="CZ156" s="20">
        <v>6.0826177596095377E-2</v>
      </c>
      <c r="DA156" s="22">
        <v>210863177733.85062</v>
      </c>
      <c r="DB156" s="22">
        <v>210863177733.85062</v>
      </c>
      <c r="DC156" s="22">
        <v>12826001097.316221</v>
      </c>
      <c r="DD156" s="22">
        <v>1.3724078810808627E-5</v>
      </c>
      <c r="DE156" s="23">
        <v>49.406683718911061</v>
      </c>
      <c r="DF156" s="21"/>
      <c r="DG156" s="21"/>
    </row>
    <row r="157" spans="1:111" x14ac:dyDescent="0.35">
      <c r="A157">
        <v>1000</v>
      </c>
      <c r="B157">
        <v>1431</v>
      </c>
      <c r="C157">
        <v>196.32499999999987</v>
      </c>
      <c r="D157">
        <v>20.571428571428136</v>
      </c>
      <c r="E157" s="20">
        <v>2.620771001647355E-2</v>
      </c>
      <c r="F157" s="22">
        <v>167316358567.45697</v>
      </c>
      <c r="G157" s="22">
        <v>167316358567.45697</v>
      </c>
      <c r="H157" s="22">
        <v>4384978606.3482218</v>
      </c>
      <c r="I157" s="22">
        <v>7.2372224671101933E-6</v>
      </c>
      <c r="J157" s="23">
        <v>26.054000881596696</v>
      </c>
      <c r="K157" s="21"/>
      <c r="L157">
        <v>1500</v>
      </c>
      <c r="M157">
        <v>1431</v>
      </c>
      <c r="N157">
        <v>450.25700000000018</v>
      </c>
      <c r="O157">
        <v>27.814285714285756</v>
      </c>
      <c r="P157" s="20">
        <v>4.2580140420926359E-2</v>
      </c>
      <c r="Q157" s="22">
        <v>190235737076.08521</v>
      </c>
      <c r="R157" s="22">
        <v>190235737076.08521</v>
      </c>
      <c r="S157" s="22">
        <v>8100264397.7781343</v>
      </c>
      <c r="T157" s="22">
        <v>1.0600726444166772E-5</v>
      </c>
      <c r="U157" s="23">
        <v>38.162615199000378</v>
      </c>
      <c r="W157">
        <v>1950</v>
      </c>
      <c r="X157">
        <v>1431</v>
      </c>
      <c r="Y157">
        <v>801.06600000000117</v>
      </c>
      <c r="Z157">
        <v>38.399999999998208</v>
      </c>
      <c r="AA157" s="20">
        <v>5.9025741400553375E-2</v>
      </c>
      <c r="AB157" s="22">
        <v>210863177733.85062</v>
      </c>
      <c r="AC157" s="22">
        <v>210863177733.85062</v>
      </c>
      <c r="AD157" s="22">
        <v>12446355399.81719</v>
      </c>
      <c r="AE157" s="22">
        <v>1.341224888892227E-5</v>
      </c>
      <c r="AF157" s="23">
        <v>48.284096000120172</v>
      </c>
      <c r="AG157" s="21"/>
      <c r="AH157">
        <v>2450</v>
      </c>
      <c r="AI157">
        <v>1431</v>
      </c>
      <c r="AJ157">
        <v>1219.635000000002</v>
      </c>
      <c r="AK157">
        <v>48.557142857144498</v>
      </c>
      <c r="AL157" s="20">
        <v>7.8770739001079629E-2</v>
      </c>
      <c r="AM157" s="22">
        <v>233782556242.47882</v>
      </c>
      <c r="AN157" s="22">
        <v>233782556242.47882</v>
      </c>
      <c r="AO157" s="22">
        <v>18415224720.781517</v>
      </c>
      <c r="AP157" s="22">
        <v>1.6254054062726203E-5</v>
      </c>
      <c r="AQ157" s="23">
        <v>58.514594625814333</v>
      </c>
      <c r="AR157" s="21"/>
      <c r="AS157">
        <v>2950</v>
      </c>
      <c r="AT157">
        <v>1431</v>
      </c>
      <c r="AU157">
        <v>1714.7370000000024</v>
      </c>
      <c r="AV157">
        <v>73.242857142859719</v>
      </c>
      <c r="AW157" s="20">
        <v>9.9466020842743905E-2</v>
      </c>
      <c r="AX157" s="22">
        <v>256701934751.10709</v>
      </c>
      <c r="AY157" s="22">
        <v>256701934751.10709</v>
      </c>
      <c r="AZ157" s="22">
        <v>25533119992.326302</v>
      </c>
      <c r="BA157" s="22">
        <v>1.8777592431667336E-5</v>
      </c>
      <c r="BB157" s="23">
        <v>67.599332754002404</v>
      </c>
      <c r="BC157" s="21"/>
      <c r="BD157">
        <v>3425</v>
      </c>
      <c r="BE157">
        <v>1431</v>
      </c>
      <c r="BF157">
        <v>2315.9300000000035</v>
      </c>
      <c r="BG157">
        <v>70.88571428571413</v>
      </c>
      <c r="BH157" s="20">
        <v>0.1194308960025405</v>
      </c>
      <c r="BI157" s="22">
        <v>278475344334.30383</v>
      </c>
      <c r="BJ157" s="22">
        <v>278475344334.30383</v>
      </c>
      <c r="BK157" s="22">
        <v>33258559888.461899</v>
      </c>
      <c r="BL157" s="22">
        <v>2.0882056722410376E-5</v>
      </c>
      <c r="BM157" s="23">
        <v>75.175404200677349</v>
      </c>
      <c r="BN157" s="21"/>
      <c r="BO157">
        <v>4000</v>
      </c>
      <c r="BP157">
        <v>1431</v>
      </c>
      <c r="BQ157">
        <v>3011.0800000000054</v>
      </c>
      <c r="BR157">
        <v>79.542857142866666</v>
      </c>
      <c r="BS157" s="20">
        <v>0.14333209509809208</v>
      </c>
      <c r="BT157" s="22">
        <v>304832629619.22632</v>
      </c>
      <c r="BU157" s="22">
        <v>304832629619.22632</v>
      </c>
      <c r="BV157" s="22">
        <v>43692299457.584427</v>
      </c>
      <c r="BW157" s="22">
        <v>2.307409099655746E-5</v>
      </c>
      <c r="BX157" s="23">
        <v>83.066727587606863</v>
      </c>
      <c r="BY157" s="21"/>
      <c r="BZ157">
        <v>4500</v>
      </c>
      <c r="CA157">
        <v>1431</v>
      </c>
      <c r="CB157">
        <v>3768.8780000000074</v>
      </c>
      <c r="CC157">
        <v>90.857142857138186</v>
      </c>
      <c r="CD157" s="20">
        <v>0.16345141055802331</v>
      </c>
      <c r="CE157" s="22">
        <v>327752008127.85461</v>
      </c>
      <c r="CF157" s="22">
        <v>327752008127.85461</v>
      </c>
      <c r="CG157" s="22">
        <v>53571528041.722557</v>
      </c>
      <c r="CH157" s="22">
        <v>2.4698605985132489E-5</v>
      </c>
      <c r="CI157" s="23">
        <v>88.914981546476966</v>
      </c>
      <c r="CJ157" s="21"/>
      <c r="CK157">
        <v>5000</v>
      </c>
      <c r="CL157">
        <v>1431</v>
      </c>
      <c r="CM157">
        <v>4572.205000000009</v>
      </c>
      <c r="CN157">
        <v>91.328571428584837</v>
      </c>
      <c r="CO157" s="20">
        <v>0.18269856862249861</v>
      </c>
      <c r="CP157" s="22">
        <v>350671386636.48279</v>
      </c>
      <c r="CQ157" s="22">
        <v>350671386636.48279</v>
      </c>
      <c r="CR157" s="22">
        <v>64067160395.352196</v>
      </c>
      <c r="CS157" s="22">
        <v>2.6097380693298741E-5</v>
      </c>
      <c r="CT157" s="23">
        <v>93.950570495875468</v>
      </c>
      <c r="CU157" s="21"/>
      <c r="CV157">
        <v>1000</v>
      </c>
      <c r="CW157">
        <v>1431</v>
      </c>
      <c r="CX157">
        <v>160.84699999999995</v>
      </c>
      <c r="CY157">
        <v>35.065714285715089</v>
      </c>
      <c r="CZ157" s="20">
        <v>6.0991998465879584E-2</v>
      </c>
      <c r="DA157" s="22">
        <v>210863177733.85062</v>
      </c>
      <c r="DB157" s="22">
        <v>210863177733.85062</v>
      </c>
      <c r="DC157" s="22">
        <v>12860966612.85351</v>
      </c>
      <c r="DD157" s="22">
        <v>1.3721132312940694E-5</v>
      </c>
      <c r="DE157" s="23">
        <v>49.396076326586495</v>
      </c>
      <c r="DF157" s="21"/>
      <c r="DG157" s="21"/>
    </row>
    <row r="158" spans="1:111" x14ac:dyDescent="0.35">
      <c r="A158">
        <v>1000</v>
      </c>
      <c r="B158">
        <v>1441</v>
      </c>
      <c r="C158">
        <v>196.90399999999988</v>
      </c>
      <c r="D158">
        <v>24.814285714286047</v>
      </c>
      <c r="E158" s="20">
        <v>2.6248736628046776E-2</v>
      </c>
      <c r="F158" s="22">
        <v>167316358567.45697</v>
      </c>
      <c r="G158" s="22">
        <v>167316358567.45697</v>
      </c>
      <c r="H158" s="22">
        <v>4391843029.601016</v>
      </c>
      <c r="I158" s="22">
        <v>7.2369006926095856E-6</v>
      </c>
      <c r="J158" s="23">
        <v>26.052842493394508</v>
      </c>
      <c r="K158" s="21"/>
      <c r="L158">
        <v>1500</v>
      </c>
      <c r="M158">
        <v>1441</v>
      </c>
      <c r="N158">
        <v>451.13400000000019</v>
      </c>
      <c r="O158">
        <v>37.585714285714701</v>
      </c>
      <c r="P158" s="20">
        <v>4.2670813830812469E-2</v>
      </c>
      <c r="Q158" s="22">
        <v>190235737076.08521</v>
      </c>
      <c r="R158" s="22">
        <v>190235737076.08521</v>
      </c>
      <c r="S158" s="22">
        <v>8117513720.7410212</v>
      </c>
      <c r="T158" s="22">
        <v>1.0599569991919491E-5</v>
      </c>
      <c r="U158" s="23">
        <v>38.158451970910164</v>
      </c>
      <c r="W158">
        <v>1950</v>
      </c>
      <c r="X158">
        <v>1441</v>
      </c>
      <c r="Y158">
        <v>802.1510000000012</v>
      </c>
      <c r="Z158">
        <v>46.500000000001563</v>
      </c>
      <c r="AA158" s="20">
        <v>5.9181332951643087E-2</v>
      </c>
      <c r="AB158" s="22">
        <v>210863177733.85062</v>
      </c>
      <c r="AC158" s="22">
        <v>210863177733.85062</v>
      </c>
      <c r="AD158" s="22">
        <v>12479163928.708506</v>
      </c>
      <c r="AE158" s="22">
        <v>1.3409540626862512E-5</v>
      </c>
      <c r="AF158" s="23">
        <v>48.274346256705044</v>
      </c>
      <c r="AG158" s="21"/>
      <c r="AH158">
        <v>2450</v>
      </c>
      <c r="AI158">
        <v>1441</v>
      </c>
      <c r="AJ158">
        <v>1221.029000000002</v>
      </c>
      <c r="AK158">
        <v>59.742857142857382</v>
      </c>
      <c r="AL158" s="20">
        <v>7.9018031982572151E-2</v>
      </c>
      <c r="AM158" s="22">
        <v>233782556242.47882</v>
      </c>
      <c r="AN158" s="22">
        <v>233782556242.47882</v>
      </c>
      <c r="AO158" s="22">
        <v>18473037506.135666</v>
      </c>
      <c r="AP158" s="22">
        <v>1.6248476362266989E-5</v>
      </c>
      <c r="AQ158" s="23">
        <v>58.494514904161157</v>
      </c>
      <c r="AR158" s="21"/>
      <c r="AS158">
        <v>2950</v>
      </c>
      <c r="AT158">
        <v>1441</v>
      </c>
      <c r="AU158">
        <v>1716.4200000000023</v>
      </c>
      <c r="AV158">
        <v>72.128571428571121</v>
      </c>
      <c r="AW158" s="20">
        <v>9.9818491080614954E-2</v>
      </c>
      <c r="AX158" s="22">
        <v>256701934751.10709</v>
      </c>
      <c r="AY158" s="22">
        <v>256701934751.10709</v>
      </c>
      <c r="AZ158" s="22">
        <v>25623599784.329987</v>
      </c>
      <c r="BA158" s="22">
        <v>1.8767918374993666E-5</v>
      </c>
      <c r="BB158" s="23">
        <v>67.564506149977191</v>
      </c>
      <c r="BC158" s="21"/>
      <c r="BD158">
        <v>3425</v>
      </c>
      <c r="BE158">
        <v>1441</v>
      </c>
      <c r="BF158">
        <v>2317.5960000000036</v>
      </c>
      <c r="BG158">
        <v>71.400000000007182</v>
      </c>
      <c r="BH158" s="20">
        <v>0.1198880319135999</v>
      </c>
      <c r="BI158" s="22">
        <v>278475344334.30383</v>
      </c>
      <c r="BJ158" s="22">
        <v>278475344334.30383</v>
      </c>
      <c r="BK158" s="22">
        <v>33385860968.701736</v>
      </c>
      <c r="BL158" s="22">
        <v>2.0867561011757715E-5</v>
      </c>
      <c r="BM158" s="23">
        <v>75.123219642327768</v>
      </c>
      <c r="BN158" s="21"/>
      <c r="BO158">
        <v>4000</v>
      </c>
      <c r="BP158">
        <v>1441</v>
      </c>
      <c r="BQ158">
        <v>3000.9910000000054</v>
      </c>
      <c r="BR158">
        <v>-144.12857142857061</v>
      </c>
      <c r="BS158" s="20">
        <v>0.14391342288977962</v>
      </c>
      <c r="BT158" s="22">
        <v>304832629619.22632</v>
      </c>
      <c r="BU158" s="22">
        <v>304832629619.22632</v>
      </c>
      <c r="BV158" s="22">
        <v>43869507136.995277</v>
      </c>
      <c r="BW158" s="22">
        <v>2.3052999974145537E-5</v>
      </c>
      <c r="BX158" s="23">
        <v>82.990799906923925</v>
      </c>
      <c r="BY158" s="21"/>
      <c r="BZ158">
        <v>4500</v>
      </c>
      <c r="CA158">
        <v>1441</v>
      </c>
      <c r="CB158">
        <v>3771.0540000000074</v>
      </c>
      <c r="CC158">
        <v>93.257142857139897</v>
      </c>
      <c r="CD158" s="20">
        <v>0.16413358963516972</v>
      </c>
      <c r="CE158" s="22">
        <v>327752008127.85461</v>
      </c>
      <c r="CF158" s="22">
        <v>327752008127.85461</v>
      </c>
      <c r="CG158" s="22">
        <v>53795113604.160103</v>
      </c>
      <c r="CH158" s="22">
        <v>2.4671508908990932E-5</v>
      </c>
      <c r="CI158" s="23">
        <v>88.817432072367353</v>
      </c>
      <c r="CJ158" s="21"/>
      <c r="CK158">
        <v>5000</v>
      </c>
      <c r="CL158">
        <v>1441</v>
      </c>
      <c r="CM158">
        <v>4574.3320000000094</v>
      </c>
      <c r="CN158">
        <v>91.157142857160324</v>
      </c>
      <c r="CO158" s="20">
        <v>0.18347271633220877</v>
      </c>
      <c r="CP158" s="22">
        <v>350671386636.48279</v>
      </c>
      <c r="CQ158" s="22">
        <v>350671386636.48279</v>
      </c>
      <c r="CR158" s="22">
        <v>64338631846.177711</v>
      </c>
      <c r="CS158" s="22">
        <v>2.6064326951476597E-5</v>
      </c>
      <c r="CT158" s="23">
        <v>93.831577025315752</v>
      </c>
      <c r="CU158" s="21"/>
      <c r="CV158">
        <v>1000</v>
      </c>
      <c r="CW158">
        <v>1441</v>
      </c>
      <c r="CX158">
        <v>161.66519999999997</v>
      </c>
      <c r="CY158">
        <v>49.66285714285651</v>
      </c>
      <c r="CZ158" s="20">
        <v>6.1156357278025548E-2</v>
      </c>
      <c r="DA158" s="22">
        <v>210863177733.85062</v>
      </c>
      <c r="DB158" s="22">
        <v>210863177733.85062</v>
      </c>
      <c r="DC158" s="22">
        <v>12895623834.27117</v>
      </c>
      <c r="DD158" s="22">
        <v>1.3718213042861626E-5</v>
      </c>
      <c r="DE158" s="23">
        <v>49.385566954301858</v>
      </c>
      <c r="DF158" s="21"/>
      <c r="DG158" s="21"/>
    </row>
    <row r="159" spans="1:111" x14ac:dyDescent="0.35">
      <c r="A159">
        <v>1000</v>
      </c>
      <c r="B159">
        <v>1451</v>
      </c>
      <c r="C159">
        <v>197.37399999999988</v>
      </c>
      <c r="D159">
        <v>20.142857142857096</v>
      </c>
      <c r="E159" s="20">
        <v>2.628912663136922E-2</v>
      </c>
      <c r="F159" s="22">
        <v>167316358567.45697</v>
      </c>
      <c r="G159" s="22">
        <v>167316358567.45697</v>
      </c>
      <c r="H159" s="22">
        <v>4398600937.8794546</v>
      </c>
      <c r="I159" s="22">
        <v>7.2365839390198262E-6</v>
      </c>
      <c r="J159" s="23">
        <v>26.051702180471374</v>
      </c>
      <c r="K159" s="21"/>
      <c r="L159">
        <v>1500</v>
      </c>
      <c r="M159">
        <v>1451</v>
      </c>
      <c r="N159">
        <v>452.0230000000002</v>
      </c>
      <c r="O159">
        <v>38.100000000000428</v>
      </c>
      <c r="P159" s="20">
        <v>4.2760424246787318E-2</v>
      </c>
      <c r="Q159" s="22">
        <v>190235737076.08521</v>
      </c>
      <c r="R159" s="22">
        <v>190235737076.08521</v>
      </c>
      <c r="S159" s="22">
        <v>8134560824.2736912</v>
      </c>
      <c r="T159" s="22">
        <v>1.0598427345010984E-5</v>
      </c>
      <c r="U159" s="23">
        <v>38.154338442039545</v>
      </c>
      <c r="W159">
        <v>1950</v>
      </c>
      <c r="X159">
        <v>1451</v>
      </c>
      <c r="Y159">
        <v>803.19300000000123</v>
      </c>
      <c r="Z159">
        <v>44.657142857144144</v>
      </c>
      <c r="AA159" s="20">
        <v>5.9335514321892886E-2</v>
      </c>
      <c r="AB159" s="22">
        <v>210863177733.85062</v>
      </c>
      <c r="AC159" s="22">
        <v>210863177733.85062</v>
      </c>
      <c r="AD159" s="22">
        <v>12511675102.386738</v>
      </c>
      <c r="AE159" s="22">
        <v>1.3406857989421289E-5</v>
      </c>
      <c r="AF159" s="23">
        <v>48.264688761916638</v>
      </c>
      <c r="AG159" s="21"/>
      <c r="AH159">
        <v>2450</v>
      </c>
      <c r="AI159">
        <v>1451</v>
      </c>
      <c r="AJ159">
        <v>1222.4000000000021</v>
      </c>
      <c r="AK159">
        <v>58.75714285714691</v>
      </c>
      <c r="AL159" s="20">
        <v>7.9263610699647796E-2</v>
      </c>
      <c r="AM159" s="22">
        <v>233782556242.47882</v>
      </c>
      <c r="AN159" s="22">
        <v>233782556242.47882</v>
      </c>
      <c r="AO159" s="22">
        <v>18530449526.372356</v>
      </c>
      <c r="AP159" s="22">
        <v>1.6242941114148046E-5</v>
      </c>
      <c r="AQ159" s="23">
        <v>58.474588010932962</v>
      </c>
      <c r="AR159" s="21"/>
      <c r="AS159">
        <v>2950</v>
      </c>
      <c r="AT159">
        <v>1451</v>
      </c>
      <c r="AU159">
        <v>1718.0250000000024</v>
      </c>
      <c r="AV159">
        <v>68.785714285715073</v>
      </c>
      <c r="AW159" s="20">
        <v>0.10016900846391381</v>
      </c>
      <c r="AX159" s="22">
        <v>256701934751.10709</v>
      </c>
      <c r="AY159" s="22">
        <v>256701934751.10709</v>
      </c>
      <c r="AZ159" s="22">
        <v>25713578274.786697</v>
      </c>
      <c r="BA159" s="22">
        <v>1.8758307797478961E-5</v>
      </c>
      <c r="BB159" s="23">
        <v>67.529908070924265</v>
      </c>
      <c r="BC159" s="21"/>
      <c r="BD159">
        <v>3425</v>
      </c>
      <c r="BE159">
        <v>1451</v>
      </c>
      <c r="BF159">
        <v>2319.3070000000034</v>
      </c>
      <c r="BG159">
        <v>73.328571428562228</v>
      </c>
      <c r="BH159" s="20">
        <v>0.12034300368280323</v>
      </c>
      <c r="BI159" s="22">
        <v>278475344334.30383</v>
      </c>
      <c r="BJ159" s="22">
        <v>278475344334.30383</v>
      </c>
      <c r="BK159" s="22">
        <v>33512559388.793026</v>
      </c>
      <c r="BL159" s="22">
        <v>2.0853153894227696E-5</v>
      </c>
      <c r="BM159" s="23">
        <v>75.071354019219697</v>
      </c>
      <c r="BN159" s="21"/>
      <c r="BO159">
        <v>4000</v>
      </c>
      <c r="BP159">
        <v>1451</v>
      </c>
      <c r="BQ159">
        <v>3002.8150000000055</v>
      </c>
      <c r="BR159">
        <v>78.171428571431534</v>
      </c>
      <c r="BS159" s="20">
        <v>0.14449230432870802</v>
      </c>
      <c r="BT159" s="22">
        <v>304832629619.22632</v>
      </c>
      <c r="BU159" s="22">
        <v>304832629619.22632</v>
      </c>
      <c r="BV159" s="22">
        <v>44045969088.261581</v>
      </c>
      <c r="BW159" s="22">
        <v>2.3032035986194157E-5</v>
      </c>
      <c r="BX159" s="23">
        <v>82.915329550298964</v>
      </c>
      <c r="BY159" s="21"/>
      <c r="BZ159">
        <v>4500</v>
      </c>
      <c r="CA159">
        <v>1451</v>
      </c>
      <c r="CB159">
        <v>3773.1710000000076</v>
      </c>
      <c r="CC159">
        <v>90.728571428579542</v>
      </c>
      <c r="CD159" s="20">
        <v>0.16481304073308656</v>
      </c>
      <c r="CE159" s="22">
        <v>327752008127.85461</v>
      </c>
      <c r="CF159" s="22">
        <v>327752008127.85461</v>
      </c>
      <c r="CG159" s="22">
        <v>54017805065.927017</v>
      </c>
      <c r="CH159" s="22">
        <v>2.4644579228117428E-5</v>
      </c>
      <c r="CI159" s="23">
        <v>88.720485221222745</v>
      </c>
      <c r="CJ159" s="21"/>
      <c r="CK159">
        <v>5000</v>
      </c>
      <c r="CL159">
        <v>1451</v>
      </c>
      <c r="CM159">
        <v>4576.4780000000092</v>
      </c>
      <c r="CN159">
        <v>91.971428571417036</v>
      </c>
      <c r="CO159" s="20">
        <v>0.18424382761340644</v>
      </c>
      <c r="CP159" s="22">
        <v>350671386636.48279</v>
      </c>
      <c r="CQ159" s="22">
        <v>350671386636.48279</v>
      </c>
      <c r="CR159" s="22">
        <v>64609038508.406334</v>
      </c>
      <c r="CS159" s="22">
        <v>2.6031485987726098E-5</v>
      </c>
      <c r="CT159" s="23">
        <v>93.713349555813949</v>
      </c>
      <c r="CU159" s="21"/>
      <c r="CV159">
        <v>1000</v>
      </c>
      <c r="CW159">
        <v>1451</v>
      </c>
      <c r="CX159">
        <v>162.82399999999996</v>
      </c>
      <c r="CY159">
        <v>46.105714285714939</v>
      </c>
      <c r="CZ159" s="20">
        <v>6.131927105794626E-2</v>
      </c>
      <c r="DA159" s="22">
        <v>210863177733.85062</v>
      </c>
      <c r="DB159" s="22">
        <v>210863177733.85062</v>
      </c>
      <c r="DC159" s="22">
        <v>12929976351.601885</v>
      </c>
      <c r="DD159" s="22">
        <v>1.3715320664418728E-5</v>
      </c>
      <c r="DE159" s="23">
        <v>49.375154391907422</v>
      </c>
      <c r="DF159" s="21"/>
      <c r="DG159" s="21"/>
    </row>
    <row r="160" spans="1:111" x14ac:dyDescent="0.35">
      <c r="A160">
        <v>1000</v>
      </c>
      <c r="B160">
        <v>1461</v>
      </c>
      <c r="C160">
        <v>197.8649999999999</v>
      </c>
      <c r="D160">
        <v>21.042857142857738</v>
      </c>
      <c r="E160" s="20">
        <v>2.6328890397090091E-2</v>
      </c>
      <c r="F160" s="22">
        <v>167316358567.45697</v>
      </c>
      <c r="G160" s="22">
        <v>167316358567.45697</v>
      </c>
      <c r="H160" s="22">
        <v>4405254066.3628006</v>
      </c>
      <c r="I160" s="22">
        <v>7.2362721237061708E-6</v>
      </c>
      <c r="J160" s="23">
        <v>26.050579645342214</v>
      </c>
      <c r="K160" s="21"/>
      <c r="L160">
        <v>1500</v>
      </c>
      <c r="M160">
        <v>1461</v>
      </c>
      <c r="N160">
        <v>452.9170000000002</v>
      </c>
      <c r="O160">
        <v>38.314285714285951</v>
      </c>
      <c r="P160" s="20">
        <v>4.2848985884028322E-2</v>
      </c>
      <c r="Q160" s="22">
        <v>190235737076.08521</v>
      </c>
      <c r="R160" s="22">
        <v>190235737076.08521</v>
      </c>
      <c r="S160" s="22">
        <v>8151408412.610898</v>
      </c>
      <c r="T160" s="22">
        <v>1.0597298313390446E-5</v>
      </c>
      <c r="U160" s="23">
        <v>38.150273928205607</v>
      </c>
      <c r="W160">
        <v>1950</v>
      </c>
      <c r="X160">
        <v>1461</v>
      </c>
      <c r="Y160">
        <v>804.26500000000124</v>
      </c>
      <c r="Z160">
        <v>45.942857142857264</v>
      </c>
      <c r="AA160" s="20">
        <v>5.9488302060426289E-2</v>
      </c>
      <c r="AB160" s="22">
        <v>210863177733.85062</v>
      </c>
      <c r="AC160" s="22">
        <v>210863177733.85062</v>
      </c>
      <c r="AD160" s="22">
        <v>12543892410.45266</v>
      </c>
      <c r="AE160" s="22">
        <v>1.3404200658729645E-5</v>
      </c>
      <c r="AF160" s="23">
        <v>48.255122371426722</v>
      </c>
      <c r="AG160" s="21"/>
      <c r="AH160">
        <v>2450</v>
      </c>
      <c r="AI160">
        <v>1461</v>
      </c>
      <c r="AJ160">
        <v>1223.7800000000022</v>
      </c>
      <c r="AK160">
        <v>59.142857142861821</v>
      </c>
      <c r="AL160" s="20">
        <v>7.950749360740321E-2</v>
      </c>
      <c r="AM160" s="22">
        <v>233782556242.47882</v>
      </c>
      <c r="AN160" s="22">
        <v>233782556242.47882</v>
      </c>
      <c r="AO160" s="22">
        <v>18587465095.971268</v>
      </c>
      <c r="AP160" s="22">
        <v>1.6237447819975449E-5</v>
      </c>
      <c r="AQ160" s="23">
        <v>58.454812151911618</v>
      </c>
      <c r="AR160" s="21"/>
      <c r="AS160">
        <v>2950</v>
      </c>
      <c r="AT160">
        <v>1461</v>
      </c>
      <c r="AU160">
        <v>1719.6890000000024</v>
      </c>
      <c r="AV160">
        <v>71.314285714285177</v>
      </c>
      <c r="AW160" s="20">
        <v>0.10051759300554593</v>
      </c>
      <c r="AX160" s="22">
        <v>256701934751.10709</v>
      </c>
      <c r="AY160" s="22">
        <v>256701934751.10709</v>
      </c>
      <c r="AZ160" s="22">
        <v>25803060601.047989</v>
      </c>
      <c r="BA160" s="22">
        <v>1.8748759971561112E-5</v>
      </c>
      <c r="BB160" s="23">
        <v>67.495535897620002</v>
      </c>
      <c r="BC160" s="21"/>
      <c r="BD160">
        <v>3425</v>
      </c>
      <c r="BE160">
        <v>1461</v>
      </c>
      <c r="BF160">
        <v>2321.0040000000035</v>
      </c>
      <c r="BG160">
        <v>72.728571428576416</v>
      </c>
      <c r="BH160" s="20">
        <v>0.12079583259652886</v>
      </c>
      <c r="BI160" s="22">
        <v>278475344334.30383</v>
      </c>
      <c r="BJ160" s="22">
        <v>278475344334.30383</v>
      </c>
      <c r="BK160" s="22">
        <v>33638661076.467297</v>
      </c>
      <c r="BL160" s="22">
        <v>2.0838834371944216E-5</v>
      </c>
      <c r="BM160" s="23">
        <v>75.019803738999173</v>
      </c>
      <c r="BN160" s="21"/>
      <c r="BO160">
        <v>4000</v>
      </c>
      <c r="BP160">
        <v>1461</v>
      </c>
      <c r="BQ160">
        <v>3004.5790000000056</v>
      </c>
      <c r="BR160">
        <v>75.600000000005309</v>
      </c>
      <c r="BS160" s="20">
        <v>0.14506876216422473</v>
      </c>
      <c r="BT160" s="22">
        <v>304832629619.22632</v>
      </c>
      <c r="BU160" s="22">
        <v>304832629619.22632</v>
      </c>
      <c r="BV160" s="22">
        <v>44221692246.126755</v>
      </c>
      <c r="BW160" s="22">
        <v>2.3011197623348313E-5</v>
      </c>
      <c r="BX160" s="23">
        <v>82.840311444053924</v>
      </c>
      <c r="BY160" s="21"/>
      <c r="BZ160">
        <v>4500</v>
      </c>
      <c r="CA160">
        <v>1461</v>
      </c>
      <c r="CB160">
        <v>3775.3120000000076</v>
      </c>
      <c r="CC160">
        <v>91.757142857146135</v>
      </c>
      <c r="CD160" s="20">
        <v>0.16548978803938511</v>
      </c>
      <c r="CE160" s="22">
        <v>327752008127.85461</v>
      </c>
      <c r="CF160" s="22">
        <v>327752008127.85461</v>
      </c>
      <c r="CG160" s="22">
        <v>54239610354.561485</v>
      </c>
      <c r="CH160" s="22">
        <v>2.4617815085748185E-5</v>
      </c>
      <c r="CI160" s="23">
        <v>88.624134308693471</v>
      </c>
      <c r="CJ160" s="21"/>
      <c r="CK160">
        <v>5000</v>
      </c>
      <c r="CL160">
        <v>1461</v>
      </c>
      <c r="CM160">
        <v>4578.6770000000088</v>
      </c>
      <c r="CN160">
        <v>94.24285714284062</v>
      </c>
      <c r="CO160" s="20">
        <v>0.18501192840734504</v>
      </c>
      <c r="CP160" s="22">
        <v>350671386636.48279</v>
      </c>
      <c r="CQ160" s="22">
        <v>350671386636.48279</v>
      </c>
      <c r="CR160" s="22">
        <v>64878389478.893364</v>
      </c>
      <c r="CS160" s="22">
        <v>2.5998855409886151E-5</v>
      </c>
      <c r="CT160" s="23">
        <v>93.595879475590138</v>
      </c>
      <c r="CU160" s="21"/>
      <c r="CV160">
        <v>1000</v>
      </c>
      <c r="CW160">
        <v>1461</v>
      </c>
      <c r="CX160">
        <v>163.89979999999997</v>
      </c>
      <c r="CY160">
        <v>46.054285714284667</v>
      </c>
      <c r="CZ160" s="20">
        <v>6.1480756559079835E-2</v>
      </c>
      <c r="DA160" s="22">
        <v>210863177733.85062</v>
      </c>
      <c r="DB160" s="22">
        <v>210863177733.85062</v>
      </c>
      <c r="DC160" s="22">
        <v>12964027697.528852</v>
      </c>
      <c r="DD160" s="22">
        <v>1.371245484712738E-5</v>
      </c>
      <c r="DE160" s="23">
        <v>49.364837449658566</v>
      </c>
      <c r="DF160" s="21"/>
      <c r="DG160" s="21"/>
    </row>
    <row r="161" spans="1:111" x14ac:dyDescent="0.35">
      <c r="A161">
        <v>1000</v>
      </c>
      <c r="B161">
        <v>1471</v>
      </c>
      <c r="C161">
        <v>198.3769999999999</v>
      </c>
      <c r="D161">
        <v>21.942857142857161</v>
      </c>
      <c r="E161" s="20">
        <v>2.6368038111764233E-2</v>
      </c>
      <c r="F161" s="22">
        <v>167316358567.45697</v>
      </c>
      <c r="G161" s="22">
        <v>167316358567.45697</v>
      </c>
      <c r="H161" s="22">
        <v>4411804119.4283152</v>
      </c>
      <c r="I161" s="22">
        <v>7.2359651655258876E-6</v>
      </c>
      <c r="J161" s="23">
        <v>26.049474595893194</v>
      </c>
      <c r="K161" s="21"/>
      <c r="L161">
        <v>1500</v>
      </c>
      <c r="M161">
        <v>1471</v>
      </c>
      <c r="N161">
        <v>453.83700000000022</v>
      </c>
      <c r="O161">
        <v>39.428571428572113</v>
      </c>
      <c r="P161" s="20">
        <v>4.2936512726684972E-2</v>
      </c>
      <c r="Q161" s="22">
        <v>190235737076.08521</v>
      </c>
      <c r="R161" s="22">
        <v>190235737076.08521</v>
      </c>
      <c r="S161" s="22">
        <v>8168059146.0376282</v>
      </c>
      <c r="T161" s="22">
        <v>1.0596182710213593E-5</v>
      </c>
      <c r="U161" s="23">
        <v>38.146257756768939</v>
      </c>
      <c r="W161">
        <v>1950</v>
      </c>
      <c r="X161">
        <v>1471</v>
      </c>
      <c r="Y161">
        <v>805.33700000000124</v>
      </c>
      <c r="Z161">
        <v>45.942857142857264</v>
      </c>
      <c r="AA161" s="20">
        <v>5.9639712453266297E-2</v>
      </c>
      <c r="AB161" s="22">
        <v>210863177733.85062</v>
      </c>
      <c r="AC161" s="22">
        <v>210863177733.85062</v>
      </c>
      <c r="AD161" s="22">
        <v>12575819287.028835</v>
      </c>
      <c r="AE161" s="22">
        <v>1.3401568322248673E-5</v>
      </c>
      <c r="AF161" s="23">
        <v>48.245645960095224</v>
      </c>
      <c r="AG161" s="21"/>
      <c r="AH161">
        <v>2450</v>
      </c>
      <c r="AI161">
        <v>1471</v>
      </c>
      <c r="AJ161">
        <v>1224.6950000000022</v>
      </c>
      <c r="AK161">
        <v>39.214285714284159</v>
      </c>
      <c r="AL161" s="20">
        <v>7.9749698866445506E-2</v>
      </c>
      <c r="AM161" s="22">
        <v>233782556242.47882</v>
      </c>
      <c r="AN161" s="22">
        <v>233782556242.47882</v>
      </c>
      <c r="AO161" s="22">
        <v>18644088460.565548</v>
      </c>
      <c r="AP161" s="22">
        <v>1.6231995989814167E-5</v>
      </c>
      <c r="AQ161" s="23">
        <v>58.435185563331004</v>
      </c>
      <c r="AR161" s="21"/>
      <c r="AS161">
        <v>2950</v>
      </c>
      <c r="AT161">
        <v>1471</v>
      </c>
      <c r="AU161">
        <v>1721.4150000000025</v>
      </c>
      <c r="AV161">
        <v>73.971428571433407</v>
      </c>
      <c r="AW161" s="20">
        <v>0.10086426439618355</v>
      </c>
      <c r="AX161" s="22">
        <v>256701934751.10709</v>
      </c>
      <c r="AY161" s="22">
        <v>256701934751.10709</v>
      </c>
      <c r="AZ161" s="22">
        <v>25892051817.747524</v>
      </c>
      <c r="BA161" s="22">
        <v>1.8739274182156561E-5</v>
      </c>
      <c r="BB161" s="23">
        <v>67.461387055763623</v>
      </c>
      <c r="BC161" s="21"/>
      <c r="BD161">
        <v>3425</v>
      </c>
      <c r="BE161">
        <v>1471</v>
      </c>
      <c r="BF161">
        <v>2322.7070000000035</v>
      </c>
      <c r="BG161">
        <v>72.9857142857132</v>
      </c>
      <c r="BH161" s="20">
        <v>0.12124653959601848</v>
      </c>
      <c r="BI161" s="22">
        <v>278475344334.30383</v>
      </c>
      <c r="BJ161" s="22">
        <v>278475344334.30383</v>
      </c>
      <c r="BK161" s="22">
        <v>33764171863.344051</v>
      </c>
      <c r="BL161" s="22">
        <v>2.0824601464228326E-5</v>
      </c>
      <c r="BM161" s="23">
        <v>74.968565271221976</v>
      </c>
      <c r="BN161" s="21"/>
      <c r="BO161">
        <v>4000</v>
      </c>
      <c r="BP161">
        <v>1471</v>
      </c>
      <c r="BQ161">
        <v>3006.4070000000056</v>
      </c>
      <c r="BR161">
        <v>78.342857142856047</v>
      </c>
      <c r="BS161" s="20">
        <v>0.14564281877700871</v>
      </c>
      <c r="BT161" s="22">
        <v>304832629619.22632</v>
      </c>
      <c r="BU161" s="22">
        <v>304832629619.22632</v>
      </c>
      <c r="BV161" s="22">
        <v>44396683432.951996</v>
      </c>
      <c r="BW161" s="22">
        <v>2.2990483500497714E-5</v>
      </c>
      <c r="BX161" s="23">
        <v>82.765740601791776</v>
      </c>
      <c r="BY161" s="21"/>
      <c r="BZ161">
        <v>4500</v>
      </c>
      <c r="CA161">
        <v>1471</v>
      </c>
      <c r="CB161">
        <v>3777.4950000000076</v>
      </c>
      <c r="CC161">
        <v>93.557142857142551</v>
      </c>
      <c r="CD161" s="20">
        <v>0.16616385535464667</v>
      </c>
      <c r="CE161" s="22">
        <v>327752008127.85461</v>
      </c>
      <c r="CF161" s="22">
        <v>327752008127.85461</v>
      </c>
      <c r="CG161" s="22">
        <v>54460537270.751816</v>
      </c>
      <c r="CH161" s="22">
        <v>2.4591214656918067E-5</v>
      </c>
      <c r="CI161" s="23">
        <v>88.528372764905043</v>
      </c>
      <c r="CJ161" s="21"/>
      <c r="CK161">
        <v>5000</v>
      </c>
      <c r="CL161">
        <v>1471</v>
      </c>
      <c r="CM161">
        <v>4580.9380000000092</v>
      </c>
      <c r="CN161">
        <v>96.900000000018082</v>
      </c>
      <c r="CO161" s="20">
        <v>0.1857770442491459</v>
      </c>
      <c r="CP161" s="22">
        <v>350671386636.48279</v>
      </c>
      <c r="CQ161" s="22">
        <v>350671386636.48279</v>
      </c>
      <c r="CR161" s="22">
        <v>65146693712.075211</v>
      </c>
      <c r="CS161" s="22">
        <v>2.5966432866718044E-5</v>
      </c>
      <c r="CT161" s="23">
        <v>93.479158320184965</v>
      </c>
      <c r="CU161" s="21"/>
      <c r="CV161">
        <v>1000</v>
      </c>
      <c r="CW161">
        <v>1471</v>
      </c>
      <c r="CX161">
        <v>164.97439999999995</v>
      </c>
      <c r="CY161">
        <v>40.25142857142734</v>
      </c>
      <c r="CZ161" s="20">
        <v>6.1640830268642623E-2</v>
      </c>
      <c r="DA161" s="22">
        <v>210863177733.85062</v>
      </c>
      <c r="DB161" s="22">
        <v>210863177733.85062</v>
      </c>
      <c r="DC161" s="22">
        <v>12997781348.598907</v>
      </c>
      <c r="DD161" s="22">
        <v>1.3709615266046002E-5</v>
      </c>
      <c r="DE161" s="23">
        <v>49.354614957765612</v>
      </c>
      <c r="DF161" s="21"/>
      <c r="DG161" s="21"/>
    </row>
    <row r="162" spans="1:111" x14ac:dyDescent="0.35">
      <c r="A162">
        <v>1000</v>
      </c>
      <c r="B162">
        <v>1481</v>
      </c>
      <c r="C162">
        <v>198.74899999999991</v>
      </c>
      <c r="D162">
        <v>15.942857142857747</v>
      </c>
      <c r="E162" s="20">
        <v>2.6406579781586937E-2</v>
      </c>
      <c r="F162" s="22">
        <v>167316358567.45697</v>
      </c>
      <c r="G162" s="22">
        <v>167316358567.45697</v>
      </c>
      <c r="H162" s="22">
        <v>4418252771.2761593</v>
      </c>
      <c r="I162" s="22">
        <v>7.2356629847972617E-6</v>
      </c>
      <c r="J162" s="23">
        <v>26.048386745270143</v>
      </c>
      <c r="K162" s="21"/>
      <c r="L162">
        <v>1500</v>
      </c>
      <c r="M162">
        <v>1481</v>
      </c>
      <c r="N162">
        <v>454.73000000000025</v>
      </c>
      <c r="O162">
        <v>38.271428571429823</v>
      </c>
      <c r="P162" s="20">
        <v>4.3023018532604269E-2</v>
      </c>
      <c r="Q162" s="22">
        <v>190235737076.08521</v>
      </c>
      <c r="R162" s="22">
        <v>190235737076.08521</v>
      </c>
      <c r="S162" s="22">
        <v>8184515641.7880468</v>
      </c>
      <c r="T162" s="22">
        <v>1.0595080351774563E-5</v>
      </c>
      <c r="U162" s="23">
        <v>38.142289266388431</v>
      </c>
      <c r="W162">
        <v>1950</v>
      </c>
      <c r="X162">
        <v>1481</v>
      </c>
      <c r="Y162">
        <v>806.40900000000124</v>
      </c>
      <c r="Z162">
        <v>45.942857142857264</v>
      </c>
      <c r="AA162" s="20">
        <v>5.978976152885588E-2</v>
      </c>
      <c r="AB162" s="22">
        <v>210863177733.85062</v>
      </c>
      <c r="AC162" s="22">
        <v>210863177733.85062</v>
      </c>
      <c r="AD162" s="22">
        <v>12607459111.923681</v>
      </c>
      <c r="AE162" s="22">
        <v>1.3398960672652842E-5</v>
      </c>
      <c r="AF162" s="23">
        <v>48.236258421550232</v>
      </c>
      <c r="AG162" s="21"/>
      <c r="AH162">
        <v>2450</v>
      </c>
      <c r="AI162">
        <v>1481</v>
      </c>
      <c r="AJ162">
        <v>1225.9740000000022</v>
      </c>
      <c r="AK162">
        <v>54.814285714285553</v>
      </c>
      <c r="AL162" s="20">
        <v>7.9990244349211134E-2</v>
      </c>
      <c r="AM162" s="22">
        <v>233782556242.47882</v>
      </c>
      <c r="AN162" s="22">
        <v>233782556242.47882</v>
      </c>
      <c r="AO162" s="22">
        <v>18700323798.419075</v>
      </c>
      <c r="AP162" s="22">
        <v>1.6226585141998518E-5</v>
      </c>
      <c r="AQ162" s="23">
        <v>58.415706511194664</v>
      </c>
      <c r="AR162" s="21"/>
      <c r="AS162">
        <v>2950</v>
      </c>
      <c r="AT162">
        <v>1481</v>
      </c>
      <c r="AU162">
        <v>1723.0710000000024</v>
      </c>
      <c r="AV162">
        <v>70.971428571426401</v>
      </c>
      <c r="AW162" s="20">
        <v>0.10120904201130063</v>
      </c>
      <c r="AX162" s="22">
        <v>256701934751.10709</v>
      </c>
      <c r="AY162" s="22">
        <v>256701934751.10709</v>
      </c>
      <c r="AZ162" s="22">
        <v>25980556898.606949</v>
      </c>
      <c r="BA162" s="22">
        <v>1.8729849726375952E-5</v>
      </c>
      <c r="BB162" s="23">
        <v>67.427459014953428</v>
      </c>
      <c r="BC162" s="21"/>
      <c r="BD162">
        <v>3425</v>
      </c>
      <c r="BE162">
        <v>1481</v>
      </c>
      <c r="BF162">
        <v>2324.4100000000035</v>
      </c>
      <c r="BG162">
        <v>72.9857142857132</v>
      </c>
      <c r="BH162" s="20">
        <v>0.12169514528502415</v>
      </c>
      <c r="BI162" s="22">
        <v>278475344334.30383</v>
      </c>
      <c r="BJ162" s="22">
        <v>278475344334.30383</v>
      </c>
      <c r="BK162" s="22">
        <v>33889097487.06023</v>
      </c>
      <c r="BL162" s="22">
        <v>2.0810454207201617E-5</v>
      </c>
      <c r="BM162" s="23">
        <v>74.917635145925829</v>
      </c>
      <c r="BN162" s="21"/>
      <c r="BO162">
        <v>4000</v>
      </c>
      <c r="BP162">
        <v>1481</v>
      </c>
      <c r="BQ162">
        <v>3008.2500000000055</v>
      </c>
      <c r="BR162">
        <v>78.985714285707743</v>
      </c>
      <c r="BS162" s="20">
        <v>0.14621449618736893</v>
      </c>
      <c r="BT162" s="22">
        <v>304832629619.22632</v>
      </c>
      <c r="BU162" s="22">
        <v>304832629619.22632</v>
      </c>
      <c r="BV162" s="22">
        <v>44570949361.24601</v>
      </c>
      <c r="BW162" s="22">
        <v>2.2969892256212301E-5</v>
      </c>
      <c r="BX162" s="23">
        <v>82.69161212236429</v>
      </c>
      <c r="BY162" s="21"/>
      <c r="BZ162">
        <v>4500</v>
      </c>
      <c r="CA162">
        <v>1481</v>
      </c>
      <c r="CB162">
        <v>3779.6230000000078</v>
      </c>
      <c r="CC162">
        <v>91.20000000000671</v>
      </c>
      <c r="CD162" s="20">
        <v>0.16683526610120952</v>
      </c>
      <c r="CE162" s="22">
        <v>327752008127.85461</v>
      </c>
      <c r="CF162" s="22">
        <v>327752008127.85461</v>
      </c>
      <c r="CG162" s="22">
        <v>54680593491.216408</v>
      </c>
      <c r="CH162" s="22">
        <v>2.4564776147718287E-5</v>
      </c>
      <c r="CI162" s="23">
        <v>88.433194131785839</v>
      </c>
      <c r="CJ162" s="21"/>
      <c r="CK162">
        <v>5000</v>
      </c>
      <c r="CL162">
        <v>1481</v>
      </c>
      <c r="CM162">
        <v>4583.1530000000093</v>
      </c>
      <c r="CN162">
        <v>94.928571428577669</v>
      </c>
      <c r="CO162" s="20">
        <v>0.18653920027702389</v>
      </c>
      <c r="CP162" s="22">
        <v>350671386636.48279</v>
      </c>
      <c r="CQ162" s="22">
        <v>350671386636.48279</v>
      </c>
      <c r="CR162" s="22">
        <v>65413960023.204544</v>
      </c>
      <c r="CS162" s="22">
        <v>2.5934216046950528E-5</v>
      </c>
      <c r="CT162" s="23">
        <v>93.363177769021902</v>
      </c>
      <c r="CU162" s="21"/>
      <c r="CV162">
        <v>1000</v>
      </c>
      <c r="CW162">
        <v>1481</v>
      </c>
      <c r="CX162">
        <v>165.91359999999992</v>
      </c>
      <c r="CY162">
        <v>38.005714285716458</v>
      </c>
      <c r="CZ162" s="20">
        <v>6.1799508413230057E-2</v>
      </c>
      <c r="DA162" s="22">
        <v>210863177733.85062</v>
      </c>
      <c r="DB162" s="22">
        <v>210863177733.85062</v>
      </c>
      <c r="DC162" s="22">
        <v>13031240726.403526</v>
      </c>
      <c r="DD162" s="22">
        <v>1.370680160165445E-5</v>
      </c>
      <c r="DE162" s="23">
        <v>49.344485765956023</v>
      </c>
      <c r="DF162" s="21"/>
      <c r="DG162" s="21"/>
    </row>
    <row r="163" spans="1:111" x14ac:dyDescent="0.35">
      <c r="A163">
        <v>1000</v>
      </c>
      <c r="B163">
        <v>1491</v>
      </c>
      <c r="C163">
        <v>199.1879999999999</v>
      </c>
      <c r="D163">
        <v>18.814285714285415</v>
      </c>
      <c r="E163" s="20">
        <v>2.6444525236038716E-2</v>
      </c>
      <c r="F163" s="22">
        <v>167316358567.45697</v>
      </c>
      <c r="G163" s="22">
        <v>167316358567.45697</v>
      </c>
      <c r="H163" s="22">
        <v>4424601666.5392189</v>
      </c>
      <c r="I163" s="22">
        <v>7.23536550326936E-6</v>
      </c>
      <c r="J163" s="23">
        <v>26.047315811769696</v>
      </c>
      <c r="K163" s="21"/>
      <c r="L163">
        <v>1500</v>
      </c>
      <c r="M163">
        <v>1491</v>
      </c>
      <c r="N163">
        <v>455.63100000000026</v>
      </c>
      <c r="O163">
        <v>38.614285714286162</v>
      </c>
      <c r="P163" s="20">
        <v>4.3108516837935894E-2</v>
      </c>
      <c r="Q163" s="22">
        <v>190235737076.08521</v>
      </c>
      <c r="R163" s="22">
        <v>190235737076.08521</v>
      </c>
      <c r="S163" s="22">
        <v>8200780474.9215651</v>
      </c>
      <c r="T163" s="22">
        <v>1.0593991057439602E-5</v>
      </c>
      <c r="U163" s="23">
        <v>38.138367806782568</v>
      </c>
      <c r="W163">
        <v>1950</v>
      </c>
      <c r="X163">
        <v>1491</v>
      </c>
      <c r="Y163">
        <v>807.46900000000119</v>
      </c>
      <c r="Z163">
        <v>45.428571428569093</v>
      </c>
      <c r="AA163" s="20">
        <v>5.9938465063433533E-2</v>
      </c>
      <c r="AB163" s="22">
        <v>210863177733.85062</v>
      </c>
      <c r="AC163" s="22">
        <v>210863177733.85062</v>
      </c>
      <c r="AD163" s="22">
        <v>12638815211.76498</v>
      </c>
      <c r="AE163" s="22">
        <v>1.339637740771652E-5</v>
      </c>
      <c r="AF163" s="23">
        <v>48.226958667779471</v>
      </c>
      <c r="AG163" s="21"/>
      <c r="AH163">
        <v>2450</v>
      </c>
      <c r="AI163">
        <v>1491</v>
      </c>
      <c r="AJ163">
        <v>1227.3800000000022</v>
      </c>
      <c r="AK163">
        <v>60.257142857140671</v>
      </c>
      <c r="AL163" s="20">
        <v>8.0229147646114968E-2</v>
      </c>
      <c r="AM163" s="22">
        <v>233782556242.47882</v>
      </c>
      <c r="AN163" s="22">
        <v>233782556242.47882</v>
      </c>
      <c r="AO163" s="22">
        <v>18756175221.86401</v>
      </c>
      <c r="AP163" s="22">
        <v>1.6221214802947872E-5</v>
      </c>
      <c r="AQ163" s="23">
        <v>58.396373290612338</v>
      </c>
      <c r="AR163" s="21"/>
      <c r="AS163">
        <v>2950</v>
      </c>
      <c r="AT163">
        <v>1491</v>
      </c>
      <c r="AU163">
        <v>1724.6720000000023</v>
      </c>
      <c r="AV163">
        <v>68.614285714280811</v>
      </c>
      <c r="AW163" s="20">
        <v>0.10155194491801518</v>
      </c>
      <c r="AX163" s="22">
        <v>256701934751.10709</v>
      </c>
      <c r="AY163" s="22">
        <v>256701934751.10709</v>
      </c>
      <c r="AZ163" s="22">
        <v>26068580738.192356</v>
      </c>
      <c r="BA163" s="22">
        <v>1.8720485913247787E-5</v>
      </c>
      <c r="BB163" s="23">
        <v>67.393749287692032</v>
      </c>
      <c r="BC163" s="21"/>
      <c r="BD163">
        <v>3425</v>
      </c>
      <c r="BE163">
        <v>1491</v>
      </c>
      <c r="BF163">
        <v>2326.1610000000037</v>
      </c>
      <c r="BG163">
        <v>75.04285714286587</v>
      </c>
      <c r="BH163" s="20">
        <v>0.12214166993724297</v>
      </c>
      <c r="BI163" s="22">
        <v>278475344334.30383</v>
      </c>
      <c r="BJ163" s="22">
        <v>278475344334.30383</v>
      </c>
      <c r="BK163" s="22">
        <v>34013443593.340622</v>
      </c>
      <c r="BL163" s="22">
        <v>2.0796391653400865E-5</v>
      </c>
      <c r="BM163" s="23">
        <v>74.867009952243109</v>
      </c>
      <c r="BN163" s="21"/>
      <c r="BO163">
        <v>4000</v>
      </c>
      <c r="BP163">
        <v>1491</v>
      </c>
      <c r="BQ163">
        <v>3009.7830000000054</v>
      </c>
      <c r="BR163">
        <v>65.699999999995796</v>
      </c>
      <c r="BS163" s="20">
        <v>0.14678381606330873</v>
      </c>
      <c r="BT163" s="22">
        <v>304832629619.22632</v>
      </c>
      <c r="BU163" s="22">
        <v>304832629619.22632</v>
      </c>
      <c r="BV163" s="22">
        <v>44744496636.12323</v>
      </c>
      <c r="BW163" s="22">
        <v>2.294942255219423E-5</v>
      </c>
      <c r="BX163" s="23">
        <v>82.617921187899228</v>
      </c>
      <c r="BY163" s="21"/>
      <c r="BZ163">
        <v>4500</v>
      </c>
      <c r="CA163">
        <v>1491</v>
      </c>
      <c r="CB163">
        <v>3781.7620000000079</v>
      </c>
      <c r="CC163">
        <v>91.671428571433879</v>
      </c>
      <c r="CD163" s="20">
        <v>0.16750404333170432</v>
      </c>
      <c r="CE163" s="22">
        <v>327752008127.85461</v>
      </c>
      <c r="CF163" s="22">
        <v>327752008127.85461</v>
      </c>
      <c r="CG163" s="22">
        <v>54899786571.501266</v>
      </c>
      <c r="CH163" s="22">
        <v>2.4538497794575889E-5</v>
      </c>
      <c r="CI163" s="23">
        <v>88.338592060473204</v>
      </c>
      <c r="CJ163" s="21"/>
      <c r="CK163">
        <v>5000</v>
      </c>
      <c r="CL163">
        <v>1491</v>
      </c>
      <c r="CM163">
        <v>4585.3850000000093</v>
      </c>
      <c r="CN163">
        <v>95.657142857141622</v>
      </c>
      <c r="CO163" s="20">
        <v>0.18729842124124615</v>
      </c>
      <c r="CP163" s="22">
        <v>350671386636.48279</v>
      </c>
      <c r="CQ163" s="22">
        <v>350671386636.48279</v>
      </c>
      <c r="CR163" s="22">
        <v>65680197091.491852</v>
      </c>
      <c r="CS163" s="22">
        <v>2.5902202678353034E-5</v>
      </c>
      <c r="CT163" s="23">
        <v>93.247929642070915</v>
      </c>
      <c r="CU163" s="21"/>
      <c r="CV163">
        <v>1000</v>
      </c>
      <c r="CW163">
        <v>1491</v>
      </c>
      <c r="CX163">
        <v>166.80039999999997</v>
      </c>
      <c r="CY163">
        <v>25.791428571427236</v>
      </c>
      <c r="CZ163" s="20">
        <v>6.1956806964270063E-2</v>
      </c>
      <c r="DA163" s="22">
        <v>210863177733.85062</v>
      </c>
      <c r="DB163" s="22">
        <v>210863177733.85062</v>
      </c>
      <c r="DC163" s="22">
        <v>13064409198.728752</v>
      </c>
      <c r="DD163" s="22">
        <v>1.3704013539735691E-5</v>
      </c>
      <c r="DE163" s="23">
        <v>49.33444874304849</v>
      </c>
      <c r="DF163" s="21"/>
      <c r="DG163" s="21"/>
    </row>
    <row r="164" spans="1:111" x14ac:dyDescent="0.35">
      <c r="A164">
        <v>1000</v>
      </c>
      <c r="B164">
        <v>1501</v>
      </c>
      <c r="C164">
        <v>199.80899999999991</v>
      </c>
      <c r="D164">
        <v>26.614285714286115</v>
      </c>
      <c r="E164" s="20">
        <v>2.6481884131442673E-2</v>
      </c>
      <c r="F164" s="22">
        <v>167316358567.45697</v>
      </c>
      <c r="G164" s="22">
        <v>167316358567.45697</v>
      </c>
      <c r="H164" s="22">
        <v>4430852420.8783112</v>
      </c>
      <c r="I164" s="22">
        <v>7.2350726440925484E-6</v>
      </c>
      <c r="J164" s="23">
        <v>26.046261518733175</v>
      </c>
      <c r="K164" s="21"/>
      <c r="L164">
        <v>1500</v>
      </c>
      <c r="M164">
        <v>1501</v>
      </c>
      <c r="N164">
        <v>456.53700000000026</v>
      </c>
      <c r="O164">
        <v>38.828571428571685</v>
      </c>
      <c r="P164" s="20">
        <v>4.3193020961620907E-2</v>
      </c>
      <c r="Q164" s="22">
        <v>190235737076.08521</v>
      </c>
      <c r="R164" s="22">
        <v>190235737076.08521</v>
      </c>
      <c r="S164" s="22">
        <v>8216856179.1767521</v>
      </c>
      <c r="T164" s="22">
        <v>1.0592914649582474E-5</v>
      </c>
      <c r="U164" s="23">
        <v>38.13449273849691</v>
      </c>
      <c r="W164">
        <v>1950</v>
      </c>
      <c r="X164">
        <v>1501</v>
      </c>
      <c r="Y164">
        <v>808.54200000000117</v>
      </c>
      <c r="Z164">
        <v>45.985714285713392</v>
      </c>
      <c r="AA164" s="20">
        <v>6.008583858626846E-2</v>
      </c>
      <c r="AB164" s="22">
        <v>210863177733.85062</v>
      </c>
      <c r="AC164" s="22">
        <v>210863177733.85062</v>
      </c>
      <c r="AD164" s="22">
        <v>12669890861.103786</v>
      </c>
      <c r="AE164" s="22">
        <v>1.3393818230203529E-5</v>
      </c>
      <c r="AF164" s="23">
        <v>48.217745628732708</v>
      </c>
      <c r="AG164" s="21"/>
      <c r="AH164">
        <v>2450</v>
      </c>
      <c r="AI164">
        <v>1501</v>
      </c>
      <c r="AJ164">
        <v>1228.7380000000021</v>
      </c>
      <c r="AK164">
        <v>58.199999999997743</v>
      </c>
      <c r="AL164" s="20">
        <v>8.0466426071535022E-2</v>
      </c>
      <c r="AM164" s="22">
        <v>233782556242.47882</v>
      </c>
      <c r="AN164" s="22">
        <v>233782556242.47882</v>
      </c>
      <c r="AO164" s="22">
        <v>18811646778.699902</v>
      </c>
      <c r="AP164" s="22">
        <v>1.6215884506987499E-5</v>
      </c>
      <c r="AQ164" s="23">
        <v>58.377184225154998</v>
      </c>
      <c r="AR164" s="21"/>
      <c r="AS164">
        <v>2950</v>
      </c>
      <c r="AT164">
        <v>1501</v>
      </c>
      <c r="AU164">
        <v>1726.3830000000023</v>
      </c>
      <c r="AV164">
        <v>73.328571428571976</v>
      </c>
      <c r="AW164" s="20">
        <v>0.10189299188174565</v>
      </c>
      <c r="AX164" s="22">
        <v>256701934751.10709</v>
      </c>
      <c r="AY164" s="22">
        <v>256701934751.10709</v>
      </c>
      <c r="AZ164" s="22">
        <v>26156128153.622955</v>
      </c>
      <c r="BA164" s="22">
        <v>1.8711182063449949E-5</v>
      </c>
      <c r="BB164" s="23">
        <v>67.360255428419819</v>
      </c>
      <c r="BC164" s="21"/>
      <c r="BD164">
        <v>3425</v>
      </c>
      <c r="BE164">
        <v>1501</v>
      </c>
      <c r="BF164">
        <v>2327.8470000000038</v>
      </c>
      <c r="BG164">
        <v>72.257142857149248</v>
      </c>
      <c r="BH164" s="20">
        <v>0.12258613350354657</v>
      </c>
      <c r="BI164" s="22">
        <v>278475344334.30383</v>
      </c>
      <c r="BJ164" s="22">
        <v>278475344334.30383</v>
      </c>
      <c r="BK164" s="22">
        <v>34137215738.01107</v>
      </c>
      <c r="BL164" s="22">
        <v>2.0782412871403805E-5</v>
      </c>
      <c r="BM164" s="23">
        <v>74.816686337053696</v>
      </c>
      <c r="BN164" s="21"/>
      <c r="BO164">
        <v>4000</v>
      </c>
      <c r="BP164">
        <v>1501</v>
      </c>
      <c r="BQ164">
        <v>3011.9670000000056</v>
      </c>
      <c r="BR164">
        <v>93.600000000008436</v>
      </c>
      <c r="BS164" s="20">
        <v>0.14735079972836373</v>
      </c>
      <c r="BT164" s="22">
        <v>304832629619.22632</v>
      </c>
      <c r="BU164" s="22">
        <v>304832629619.22632</v>
      </c>
      <c r="BV164" s="22">
        <v>44917331757.6931</v>
      </c>
      <c r="BW164" s="22">
        <v>2.292907307274569E-5</v>
      </c>
      <c r="BX164" s="23">
        <v>82.544663061884478</v>
      </c>
      <c r="BY164" s="21"/>
      <c r="BZ164">
        <v>4500</v>
      </c>
      <c r="CA164">
        <v>1501</v>
      </c>
      <c r="CB164">
        <v>3783.941000000008</v>
      </c>
      <c r="CC164">
        <v>93.385714285718038</v>
      </c>
      <c r="CD164" s="20">
        <v>0.1681702097373465</v>
      </c>
      <c r="CE164" s="22">
        <v>327752008127.85461</v>
      </c>
      <c r="CF164" s="22">
        <v>327752008127.85461</v>
      </c>
      <c r="CG164" s="22">
        <v>55118123948.697807</v>
      </c>
      <c r="CH164" s="22">
        <v>2.4512377863554338E-5</v>
      </c>
      <c r="CI164" s="23">
        <v>88.244560308795613</v>
      </c>
      <c r="CJ164" s="21"/>
      <c r="CK164">
        <v>5000</v>
      </c>
      <c r="CL164">
        <v>1501</v>
      </c>
      <c r="CM164">
        <v>4569.2850000000089</v>
      </c>
      <c r="CN164">
        <v>-230.00000000000523</v>
      </c>
      <c r="CO164" s="20">
        <v>0.18805473151283306</v>
      </c>
      <c r="CP164" s="22">
        <v>350671386636.48279</v>
      </c>
      <c r="CQ164" s="22">
        <v>350671386636.48279</v>
      </c>
      <c r="CR164" s="22">
        <v>65945413463.156647</v>
      </c>
      <c r="CS164" s="22">
        <v>2.5870390526836087E-5</v>
      </c>
      <c r="CT164" s="23">
        <v>93.133405896609915</v>
      </c>
      <c r="CU164" s="21"/>
      <c r="CV164">
        <v>1000</v>
      </c>
      <c r="CW164">
        <v>1501</v>
      </c>
      <c r="CX164">
        <v>167.40219999999994</v>
      </c>
      <c r="CY164">
        <v>27.308571428571735</v>
      </c>
      <c r="CZ164" s="20">
        <v>6.2112741643333677E-2</v>
      </c>
      <c r="DA164" s="22">
        <v>210863177733.85062</v>
      </c>
      <c r="DB164" s="22">
        <v>210863177733.85062</v>
      </c>
      <c r="DC164" s="22">
        <v>13097290080.675014</v>
      </c>
      <c r="DD164" s="22">
        <v>1.3701250771260709E-5</v>
      </c>
      <c r="DE164" s="23">
        <v>49.324502776538552</v>
      </c>
      <c r="DF164" s="21"/>
      <c r="DG164" s="21"/>
    </row>
    <row r="165" spans="1:111" x14ac:dyDescent="0.35">
      <c r="A165">
        <v>1000</v>
      </c>
      <c r="B165">
        <v>1511</v>
      </c>
      <c r="C165">
        <v>200.37499999999991</v>
      </c>
      <c r="D165">
        <v>24.257142857142966</v>
      </c>
      <c r="E165" s="20">
        <v>2.6518665954436981E-2</v>
      </c>
      <c r="F165" s="22">
        <v>167316358567.45697</v>
      </c>
      <c r="G165" s="22">
        <v>167316358567.45697</v>
      </c>
      <c r="H165" s="22">
        <v>4437006621.5631914</v>
      </c>
      <c r="I165" s="22">
        <v>7.2347843317897148E-6</v>
      </c>
      <c r="J165" s="23">
        <v>26.045223594442973</v>
      </c>
      <c r="K165" s="21"/>
      <c r="L165">
        <v>1500</v>
      </c>
      <c r="M165">
        <v>1511</v>
      </c>
      <c r="N165">
        <v>457.41100000000029</v>
      </c>
      <c r="O165">
        <v>37.457142857143872</v>
      </c>
      <c r="P165" s="20">
        <v>4.3276544009767409E-2</v>
      </c>
      <c r="Q165" s="22">
        <v>190235737076.08521</v>
      </c>
      <c r="R165" s="22">
        <v>190235737076.08521</v>
      </c>
      <c r="S165" s="22">
        <v>8232745247.8037434</v>
      </c>
      <c r="T165" s="22">
        <v>1.0591850953521566E-5</v>
      </c>
      <c r="U165" s="23">
        <v>38.130663432677636</v>
      </c>
      <c r="W165">
        <v>1950</v>
      </c>
      <c r="X165">
        <v>1511</v>
      </c>
      <c r="Y165">
        <v>809.64800000000116</v>
      </c>
      <c r="Z165">
        <v>47.399999999999764</v>
      </c>
      <c r="AA165" s="20">
        <v>6.0231897384759807E-2</v>
      </c>
      <c r="AB165" s="22">
        <v>210863177733.85062</v>
      </c>
      <c r="AC165" s="22">
        <v>210863177733.85062</v>
      </c>
      <c r="AD165" s="22">
        <v>12700689283.489658</v>
      </c>
      <c r="AE165" s="22">
        <v>1.339128284775967E-5</v>
      </c>
      <c r="AF165" s="23">
        <v>48.208618251934816</v>
      </c>
      <c r="AG165" s="21"/>
      <c r="AH165">
        <v>2450</v>
      </c>
      <c r="AI165">
        <v>1511</v>
      </c>
      <c r="AJ165">
        <v>1230.145000000002</v>
      </c>
      <c r="AK165">
        <v>60.299999999996814</v>
      </c>
      <c r="AL165" s="20">
        <v>8.0702096669638235E-2</v>
      </c>
      <c r="AM165" s="22">
        <v>233782556242.47882</v>
      </c>
      <c r="AN165" s="22">
        <v>233782556242.47882</v>
      </c>
      <c r="AO165" s="22">
        <v>18866742453.555664</v>
      </c>
      <c r="AP165" s="22">
        <v>1.6210593796174258E-5</v>
      </c>
      <c r="AQ165" s="23">
        <v>58.358137666227329</v>
      </c>
      <c r="AR165" s="21"/>
      <c r="AS165">
        <v>2950</v>
      </c>
      <c r="AT165">
        <v>1511</v>
      </c>
      <c r="AU165">
        <v>1728.0420000000024</v>
      </c>
      <c r="AV165">
        <v>71.100000000004528</v>
      </c>
      <c r="AW165" s="20">
        <v>0.10223220137268706</v>
      </c>
      <c r="AX165" s="22">
        <v>256701934751.10709</v>
      </c>
      <c r="AY165" s="22">
        <v>256701934751.10709</v>
      </c>
      <c r="AZ165" s="22">
        <v>26243203886.233555</v>
      </c>
      <c r="BA165" s="22">
        <v>1.8701937509048654E-5</v>
      </c>
      <c r="BB165" s="23">
        <v>67.326975032575149</v>
      </c>
      <c r="BC165" s="21"/>
      <c r="BD165">
        <v>3425</v>
      </c>
      <c r="BE165">
        <v>1511</v>
      </c>
      <c r="BF165">
        <v>2329.5900000000038</v>
      </c>
      <c r="BG165">
        <v>74.699999999997345</v>
      </c>
      <c r="BH165" s="20">
        <v>0.12302855561901201</v>
      </c>
      <c r="BI165" s="22">
        <v>278475344334.30383</v>
      </c>
      <c r="BJ165" s="22">
        <v>278475344334.30383</v>
      </c>
      <c r="BK165" s="22">
        <v>34260419388.956421</v>
      </c>
      <c r="BL165" s="22">
        <v>2.0768516945465389E-5</v>
      </c>
      <c r="BM165" s="23">
        <v>74.766661003675395</v>
      </c>
      <c r="BN165" s="21"/>
      <c r="BO165">
        <v>4000</v>
      </c>
      <c r="BP165">
        <v>1511</v>
      </c>
      <c r="BQ165">
        <v>3013.7850000000058</v>
      </c>
      <c r="BR165">
        <v>77.914285714294763</v>
      </c>
      <c r="BS165" s="20">
        <v>0.14791546816922072</v>
      </c>
      <c r="BT165" s="22">
        <v>304832629619.22632</v>
      </c>
      <c r="BU165" s="22">
        <v>304832629619.22632</v>
      </c>
      <c r="BV165" s="22">
        <v>45089461123.382515</v>
      </c>
      <c r="BW165" s="22">
        <v>2.2908842524252037E-5</v>
      </c>
      <c r="BX165" s="23">
        <v>82.471833087307331</v>
      </c>
      <c r="BY165" s="21"/>
      <c r="BZ165">
        <v>4500</v>
      </c>
      <c r="CA165">
        <v>1511</v>
      </c>
      <c r="CB165">
        <v>3786.0650000000078</v>
      </c>
      <c r="CC165">
        <v>91.028571428562714</v>
      </c>
      <c r="CD165" s="20">
        <v>0.16883378765599411</v>
      </c>
      <c r="CE165" s="22">
        <v>327752008127.85461</v>
      </c>
      <c r="CF165" s="22">
        <v>327752008127.85461</v>
      </c>
      <c r="CG165" s="22">
        <v>55335612944.083862</v>
      </c>
      <c r="CH165" s="22">
        <v>2.4486414649674245E-5</v>
      </c>
      <c r="CI165" s="23">
        <v>88.151092738827288</v>
      </c>
      <c r="CJ165" s="21"/>
      <c r="CK165">
        <v>5000</v>
      </c>
      <c r="CL165">
        <v>1511</v>
      </c>
      <c r="CM165">
        <v>4571.4620000000086</v>
      </c>
      <c r="CN165">
        <v>93.299999999986284</v>
      </c>
      <c r="CO165" s="20">
        <v>0.18880815509201035</v>
      </c>
      <c r="CP165" s="22">
        <v>350671386636.48279</v>
      </c>
      <c r="CQ165" s="22">
        <v>350671386636.48279</v>
      </c>
      <c r="CR165" s="22">
        <v>66209617554.391365</v>
      </c>
      <c r="CS165" s="22">
        <v>2.5838777395577896E-5</v>
      </c>
      <c r="CT165" s="23">
        <v>93.01959862408043</v>
      </c>
      <c r="CU165" s="21"/>
      <c r="CV165">
        <v>1000</v>
      </c>
      <c r="CW165">
        <v>1511</v>
      </c>
      <c r="CX165">
        <v>168.03939999999994</v>
      </c>
      <c r="CY165">
        <v>24.445714285713347</v>
      </c>
      <c r="CZ165" s="20">
        <v>6.2267327927307409E-2</v>
      </c>
      <c r="DA165" s="22">
        <v>210863177733.85062</v>
      </c>
      <c r="DB165" s="22">
        <v>210863177733.85062</v>
      </c>
      <c r="DC165" s="22">
        <v>13129886635.747782</v>
      </c>
      <c r="DD165" s="22">
        <v>1.3698512992276479E-5</v>
      </c>
      <c r="DE165" s="23">
        <v>49.314646772195324</v>
      </c>
      <c r="DF165" s="21"/>
      <c r="DG165" s="21"/>
    </row>
    <row r="166" spans="1:111" x14ac:dyDescent="0.35">
      <c r="A166">
        <v>1000</v>
      </c>
      <c r="B166">
        <v>1521</v>
      </c>
      <c r="C166">
        <v>200.94299999999993</v>
      </c>
      <c r="D166">
        <v>24.34285714285766</v>
      </c>
      <c r="E166" s="20">
        <v>2.6554880025364859E-2</v>
      </c>
      <c r="F166" s="22">
        <v>167316358567.45697</v>
      </c>
      <c r="G166" s="22">
        <v>167316358567.45697</v>
      </c>
      <c r="H166" s="22">
        <v>4443065828.0397472</v>
      </c>
      <c r="I166" s="22">
        <v>7.2345004922282275E-6</v>
      </c>
      <c r="J166" s="23">
        <v>26.044201772021619</v>
      </c>
      <c r="K166" s="21"/>
      <c r="L166">
        <v>1500</v>
      </c>
      <c r="M166">
        <v>1521</v>
      </c>
      <c r="N166">
        <v>458.2710000000003</v>
      </c>
      <c r="O166">
        <v>36.857142857143444</v>
      </c>
      <c r="P166" s="20">
        <v>4.3359098879916645E-2</v>
      </c>
      <c r="Q166" s="22">
        <v>190235737076.08521</v>
      </c>
      <c r="R166" s="22">
        <v>190235737076.08521</v>
      </c>
      <c r="S166" s="22">
        <v>8248450134.375803</v>
      </c>
      <c r="T166" s="22">
        <v>1.0590799797458603E-5</v>
      </c>
      <c r="U166" s="23">
        <v>38.126879270850971</v>
      </c>
      <c r="W166">
        <v>1950</v>
      </c>
      <c r="X166">
        <v>1521</v>
      </c>
      <c r="Y166">
        <v>810.74800000000118</v>
      </c>
      <c r="Z166">
        <v>47.142857142858119</v>
      </c>
      <c r="AA166" s="20">
        <v>6.0376656509404138E-2</v>
      </c>
      <c r="AB166" s="22">
        <v>210863177733.85062</v>
      </c>
      <c r="AC166" s="22">
        <v>210863177733.85062</v>
      </c>
      <c r="AD166" s="22">
        <v>12731213652.518133</v>
      </c>
      <c r="AE166" s="22">
        <v>1.3388770972808117E-5</v>
      </c>
      <c r="AF166" s="23">
        <v>48.199575502109219</v>
      </c>
      <c r="AG166" s="21"/>
      <c r="AH166">
        <v>2450</v>
      </c>
      <c r="AI166">
        <v>1521</v>
      </c>
      <c r="AJ166">
        <v>1231.5460000000021</v>
      </c>
      <c r="AK166">
        <v>60.042857142860015</v>
      </c>
      <c r="AL166" s="20">
        <v>8.0936176220052211E-2</v>
      </c>
      <c r="AM166" s="22">
        <v>233782556242.47882</v>
      </c>
      <c r="AN166" s="22">
        <v>233782556242.47882</v>
      </c>
      <c r="AO166" s="22">
        <v>18921466169.215534</v>
      </c>
      <c r="AP166" s="22">
        <v>1.6205342220127129E-5</v>
      </c>
      <c r="AQ166" s="23">
        <v>58.339231992457663</v>
      </c>
      <c r="AR166" s="21"/>
      <c r="AS166">
        <v>2950</v>
      </c>
      <c r="AT166">
        <v>1521</v>
      </c>
      <c r="AU166">
        <v>1729.7060000000024</v>
      </c>
      <c r="AV166">
        <v>71.314285714285177</v>
      </c>
      <c r="AW166" s="20">
        <v>0.10256959157211301</v>
      </c>
      <c r="AX166" s="22">
        <v>256701934751.10709</v>
      </c>
      <c r="AY166" s="22">
        <v>256701934751.10709</v>
      </c>
      <c r="AZ166" s="22">
        <v>26329812603.192257</v>
      </c>
      <c r="BA166" s="22">
        <v>1.8692751593244693E-5</v>
      </c>
      <c r="BB166" s="23">
        <v>67.293905735680895</v>
      </c>
      <c r="BC166" s="21"/>
      <c r="BD166">
        <v>3425</v>
      </c>
      <c r="BE166">
        <v>1521</v>
      </c>
      <c r="BF166">
        <v>2331.3510000000038</v>
      </c>
      <c r="BG166">
        <v>75.471428571427168</v>
      </c>
      <c r="BH166" s="20">
        <v>0.12346895560976086</v>
      </c>
      <c r="BI166" s="22">
        <v>278475344334.30383</v>
      </c>
      <c r="BJ166" s="22">
        <v>278475344334.30383</v>
      </c>
      <c r="BK166" s="22">
        <v>34383059928.025032</v>
      </c>
      <c r="BL166" s="22">
        <v>2.0754702975164423E-5</v>
      </c>
      <c r="BM166" s="23">
        <v>74.716930710591924</v>
      </c>
      <c r="BN166" s="21"/>
      <c r="BO166">
        <v>4000</v>
      </c>
      <c r="BP166">
        <v>1521</v>
      </c>
      <c r="BQ166">
        <v>3015.2900000000059</v>
      </c>
      <c r="BR166">
        <v>64.500000000004675</v>
      </c>
      <c r="BS166" s="20">
        <v>0.14847784204312517</v>
      </c>
      <c r="BT166" s="22">
        <v>304832629619.22632</v>
      </c>
      <c r="BU166" s="22">
        <v>304832629619.22632</v>
      </c>
      <c r="BV166" s="22">
        <v>45260891030.193962</v>
      </c>
      <c r="BW166" s="22">
        <v>2.2888729634679676E-5</v>
      </c>
      <c r="BX166" s="23">
        <v>82.39942668484683</v>
      </c>
      <c r="BY166" s="21"/>
      <c r="BZ166">
        <v>4500</v>
      </c>
      <c r="CA166">
        <v>1521</v>
      </c>
      <c r="CB166">
        <v>3788.200000000008</v>
      </c>
      <c r="CC166">
        <v>91.500000000009351</v>
      </c>
      <c r="CD166" s="20">
        <v>0.16949479907997858</v>
      </c>
      <c r="CE166" s="22">
        <v>327752008127.85461</v>
      </c>
      <c r="CF166" s="22">
        <v>327752008127.85461</v>
      </c>
      <c r="CG166" s="22">
        <v>55552260765.690224</v>
      </c>
      <c r="CH166" s="22">
        <v>2.4460606476253813E-5</v>
      </c>
      <c r="CI166" s="23">
        <v>88.058183314513727</v>
      </c>
      <c r="CJ166" s="21"/>
      <c r="CK166">
        <v>5000</v>
      </c>
      <c r="CL166">
        <v>1521</v>
      </c>
      <c r="CM166">
        <v>4573.5110000000086</v>
      </c>
      <c r="CN166">
        <v>87.814285714284793</v>
      </c>
      <c r="CO166" s="20">
        <v>0.18955871561642099</v>
      </c>
      <c r="CP166" s="22">
        <v>350671386636.48279</v>
      </c>
      <c r="CQ166" s="22">
        <v>350671386636.48279</v>
      </c>
      <c r="CR166" s="22">
        <v>66472817654.241051</v>
      </c>
      <c r="CS166" s="22">
        <v>2.5807361124176226E-5</v>
      </c>
      <c r="CT166" s="23">
        <v>92.906500047034413</v>
      </c>
      <c r="CU166" s="21"/>
      <c r="CV166">
        <v>1000</v>
      </c>
      <c r="CW166">
        <v>1521</v>
      </c>
      <c r="CX166">
        <v>168.60979999999992</v>
      </c>
      <c r="CY166">
        <v>23.074285714287971</v>
      </c>
      <c r="CZ166" s="20">
        <v>6.2420581053431561E-2</v>
      </c>
      <c r="DA166" s="22">
        <v>210863177733.85062</v>
      </c>
      <c r="DB166" s="22">
        <v>210863177733.85062</v>
      </c>
      <c r="DC166" s="22">
        <v>13162202076.919968</v>
      </c>
      <c r="DD166" s="22">
        <v>1.3695799903796954E-5</v>
      </c>
      <c r="DE166" s="23">
        <v>49.304879653669033</v>
      </c>
      <c r="DF166" s="21"/>
      <c r="DG166" s="21"/>
    </row>
    <row r="167" spans="1:111" x14ac:dyDescent="0.35">
      <c r="A167">
        <v>1000</v>
      </c>
      <c r="B167">
        <v>1531</v>
      </c>
      <c r="C167">
        <v>201.43599999999992</v>
      </c>
      <c r="D167">
        <v>21.128571428571217</v>
      </c>
      <c r="E167" s="20">
        <v>2.6590535501584425E-2</v>
      </c>
      <c r="F167" s="22">
        <v>167316358567.45697</v>
      </c>
      <c r="G167" s="22">
        <v>167316358567.45697</v>
      </c>
      <c r="H167" s="22">
        <v>4449031572.4837942</v>
      </c>
      <c r="I167" s="22">
        <v>7.2342210525925248E-6</v>
      </c>
      <c r="J167" s="23">
        <v>26.04319578933309</v>
      </c>
      <c r="K167" s="21"/>
      <c r="L167">
        <v>1500</v>
      </c>
      <c r="M167">
        <v>1531</v>
      </c>
      <c r="N167">
        <v>459.1650000000003</v>
      </c>
      <c r="O167">
        <v>38.314285714285951</v>
      </c>
      <c r="P167" s="20">
        <v>4.3440698265202832E-2</v>
      </c>
      <c r="Q167" s="22">
        <v>190235737076.08521</v>
      </c>
      <c r="R167" s="22">
        <v>190235737076.08521</v>
      </c>
      <c r="S167" s="22">
        <v>8263973253.580677</v>
      </c>
      <c r="T167" s="22">
        <v>1.0589761012418955E-5</v>
      </c>
      <c r="U167" s="23">
        <v>38.123139644708239</v>
      </c>
      <c r="W167">
        <v>1950</v>
      </c>
      <c r="X167">
        <v>1531</v>
      </c>
      <c r="Y167">
        <v>811.90700000000118</v>
      </c>
      <c r="Z167">
        <v>49.671428571428223</v>
      </c>
      <c r="AA167" s="20">
        <v>6.0520130778635273E-2</v>
      </c>
      <c r="AB167" s="22">
        <v>210863177733.85062</v>
      </c>
      <c r="AC167" s="22">
        <v>210863177733.85062</v>
      </c>
      <c r="AD167" s="22">
        <v>12761467092.851254</v>
      </c>
      <c r="AE167" s="22">
        <v>1.3386282322447593E-5</v>
      </c>
      <c r="AF167" s="23">
        <v>48.190616360811333</v>
      </c>
      <c r="AG167" s="21"/>
      <c r="AH167">
        <v>2450</v>
      </c>
      <c r="AI167">
        <v>1531</v>
      </c>
      <c r="AJ167">
        <v>1232.993000000002</v>
      </c>
      <c r="AK167">
        <v>62.014285714280966</v>
      </c>
      <c r="AL167" s="20">
        <v>8.1168681243387816E-2</v>
      </c>
      <c r="AM167" s="22">
        <v>233782556242.47882</v>
      </c>
      <c r="AN167" s="22">
        <v>233782556242.47882</v>
      </c>
      <c r="AO167" s="22">
        <v>18975821787.910149</v>
      </c>
      <c r="AP167" s="22">
        <v>1.6200129335862313E-5</v>
      </c>
      <c r="AQ167" s="23">
        <v>58.320465609104325</v>
      </c>
      <c r="AR167" s="21"/>
      <c r="AS167">
        <v>2950</v>
      </c>
      <c r="AT167">
        <v>1531</v>
      </c>
      <c r="AU167">
        <v>1744.0830000000024</v>
      </c>
      <c r="AV167">
        <v>205.38571428571362</v>
      </c>
      <c r="AW167" s="20">
        <v>0.10290518037850907</v>
      </c>
      <c r="AX167" s="22">
        <v>256701934751.10709</v>
      </c>
      <c r="AY167" s="22">
        <v>256701934751.10709</v>
      </c>
      <c r="AZ167" s="22">
        <v>26415958899.07494</v>
      </c>
      <c r="BA167" s="22">
        <v>1.8683623670126726E-5</v>
      </c>
      <c r="BB167" s="23">
        <v>67.26104521245621</v>
      </c>
      <c r="BC167" s="21"/>
      <c r="BD167">
        <v>3425</v>
      </c>
      <c r="BE167">
        <v>1531</v>
      </c>
      <c r="BF167">
        <v>2323.5160000000037</v>
      </c>
      <c r="BG167">
        <v>-111.92857142857196</v>
      </c>
      <c r="BH167" s="20">
        <v>0.12390735249961252</v>
      </c>
      <c r="BI167" s="22">
        <v>278475344334.30383</v>
      </c>
      <c r="BJ167" s="22">
        <v>278475344334.30383</v>
      </c>
      <c r="BK167" s="22">
        <v>34505142652.881561</v>
      </c>
      <c r="BL167" s="22">
        <v>2.0740970075060043E-5</v>
      </c>
      <c r="BM167" s="23">
        <v>74.667492270216158</v>
      </c>
      <c r="BN167" s="21"/>
      <c r="BO167">
        <v>4000</v>
      </c>
      <c r="BP167">
        <v>1531</v>
      </c>
      <c r="BQ167">
        <v>3016.9890000000059</v>
      </c>
      <c r="BR167">
        <v>72.814285714288673</v>
      </c>
      <c r="BS167" s="20">
        <v>0.14903794168508425</v>
      </c>
      <c r="BT167" s="22">
        <v>304832629619.22632</v>
      </c>
      <c r="BU167" s="22">
        <v>304832629619.22632</v>
      </c>
      <c r="BV167" s="22">
        <v>45431627676.901138</v>
      </c>
      <c r="BW167" s="22">
        <v>2.2868733153088314E-5</v>
      </c>
      <c r="BX167" s="23">
        <v>82.327439351117931</v>
      </c>
      <c r="BY167" s="21"/>
      <c r="BZ167">
        <v>4500</v>
      </c>
      <c r="CA167">
        <v>1531</v>
      </c>
      <c r="CB167">
        <v>3790.3550000000082</v>
      </c>
      <c r="CC167">
        <v>92.35714285715143</v>
      </c>
      <c r="CD167" s="20">
        <v>0.17015326566371672</v>
      </c>
      <c r="CE167" s="22">
        <v>327752008127.85461</v>
      </c>
      <c r="CF167" s="22">
        <v>327752008127.85461</v>
      </c>
      <c r="CG167" s="22">
        <v>55768074510.795486</v>
      </c>
      <c r="CH167" s="22">
        <v>2.4434951694268141E-5</v>
      </c>
      <c r="CI167" s="23">
        <v>87.965826099365302</v>
      </c>
      <c r="CJ167" s="21"/>
      <c r="CK167">
        <v>5000</v>
      </c>
      <c r="CL167">
        <v>1531</v>
      </c>
      <c r="CM167">
        <v>4575.589000000009</v>
      </c>
      <c r="CN167">
        <v>89.057142857161253</v>
      </c>
      <c r="CO167" s="20">
        <v>0.19030643636910485</v>
      </c>
      <c r="CP167" s="22">
        <v>350671386636.48279</v>
      </c>
      <c r="CQ167" s="22">
        <v>350671386636.48279</v>
      </c>
      <c r="CR167" s="22">
        <v>66735021927.401581</v>
      </c>
      <c r="CS167" s="22">
        <v>2.5776139587824699E-5</v>
      </c>
      <c r="CT167" s="23">
        <v>92.79410251616892</v>
      </c>
      <c r="CU167" s="21"/>
      <c r="CV167">
        <v>1000</v>
      </c>
      <c r="CW167">
        <v>1531</v>
      </c>
      <c r="CX167">
        <v>169.14819999999997</v>
      </c>
      <c r="CY167">
        <v>26.399999999998158</v>
      </c>
      <c r="CZ167" s="20">
        <v>6.2572516024208769E-2</v>
      </c>
      <c r="DA167" s="22">
        <v>210863177733.85062</v>
      </c>
      <c r="DB167" s="22">
        <v>210863177733.85062</v>
      </c>
      <c r="DC167" s="22">
        <v>13194239567.66695</v>
      </c>
      <c r="DD167" s="22">
        <v>1.369311121169696E-5</v>
      </c>
      <c r="DE167" s="23">
        <v>49.295200362109057</v>
      </c>
      <c r="DF167" s="21"/>
      <c r="DG167" s="21"/>
    </row>
    <row r="168" spans="1:111" x14ac:dyDescent="0.35">
      <c r="A168">
        <v>1000</v>
      </c>
      <c r="B168">
        <v>1541</v>
      </c>
      <c r="C168">
        <v>202.04199999999992</v>
      </c>
      <c r="D168">
        <v>25.971428571428337</v>
      </c>
      <c r="E168" s="20">
        <v>2.6625641380700671E-2</v>
      </c>
      <c r="F168" s="22">
        <v>167316358567.45697</v>
      </c>
      <c r="G168" s="22">
        <v>167316358567.45697</v>
      </c>
      <c r="H168" s="22">
        <v>4454905360.3418331</v>
      </c>
      <c r="I168" s="22">
        <v>7.2339459413574259E-6</v>
      </c>
      <c r="J168" s="23">
        <v>26.042205388886732</v>
      </c>
      <c r="K168" s="21"/>
      <c r="L168">
        <v>1500</v>
      </c>
      <c r="M168">
        <v>1541</v>
      </c>
      <c r="N168">
        <v>460.0450000000003</v>
      </c>
      <c r="O168">
        <v>37.714285714285523</v>
      </c>
      <c r="P168" s="20">
        <v>4.3521354658409853E-2</v>
      </c>
      <c r="Q168" s="22">
        <v>190235737076.08521</v>
      </c>
      <c r="R168" s="22">
        <v>190235737076.08521</v>
      </c>
      <c r="S168" s="22">
        <v>8279316981.9923124</v>
      </c>
      <c r="T168" s="22">
        <v>1.0588734432193459E-5</v>
      </c>
      <c r="U168" s="23">
        <v>38.11944395589645</v>
      </c>
      <c r="W168">
        <v>1950</v>
      </c>
      <c r="X168">
        <v>1541</v>
      </c>
      <c r="Y168">
        <v>812.85900000000117</v>
      </c>
      <c r="Z168">
        <v>40.799999999999926</v>
      </c>
      <c r="AA168" s="20">
        <v>6.0662334783540363E-2</v>
      </c>
      <c r="AB168" s="22">
        <v>210863177733.85062</v>
      </c>
      <c r="AC168" s="22">
        <v>210863177733.85062</v>
      </c>
      <c r="AD168" s="22">
        <v>12791452681.212021</v>
      </c>
      <c r="AE168" s="22">
        <v>1.3383816618353239E-5</v>
      </c>
      <c r="AF168" s="23">
        <v>48.181739826071663</v>
      </c>
      <c r="AG168" s="21"/>
      <c r="AH168">
        <v>2450</v>
      </c>
      <c r="AI168">
        <v>1541</v>
      </c>
      <c r="AJ168">
        <v>1234.368000000002</v>
      </c>
      <c r="AK168">
        <v>58.928571428571438</v>
      </c>
      <c r="AL168" s="20">
        <v>8.1399628006617458E-2</v>
      </c>
      <c r="AM168" s="22">
        <v>233782556242.47882</v>
      </c>
      <c r="AN168" s="22">
        <v>233782556242.47882</v>
      </c>
      <c r="AO168" s="22">
        <v>19029813112.573898</v>
      </c>
      <c r="AP168" s="22">
        <v>1.6194954707632765E-5</v>
      </c>
      <c r="AQ168" s="23">
        <v>58.301836947477952</v>
      </c>
      <c r="AR168" s="21"/>
      <c r="AS168">
        <v>2950</v>
      </c>
      <c r="AT168">
        <v>1541</v>
      </c>
      <c r="AU168">
        <v>1745.5890000000024</v>
      </c>
      <c r="AV168">
        <v>64.542857142860811</v>
      </c>
      <c r="AW168" s="20">
        <v>0.10323898541354289</v>
      </c>
      <c r="AX168" s="22">
        <v>256701934751.10709</v>
      </c>
      <c r="AY168" s="22">
        <v>256701934751.10709</v>
      </c>
      <c r="AZ168" s="22">
        <v>26501647297.397781</v>
      </c>
      <c r="BA168" s="22">
        <v>1.8674553104431313E-5</v>
      </c>
      <c r="BB168" s="23">
        <v>67.228391175952723</v>
      </c>
      <c r="BC168" s="21"/>
      <c r="BD168">
        <v>3425</v>
      </c>
      <c r="BE168">
        <v>1541</v>
      </c>
      <c r="BF168">
        <v>2325.1520000000037</v>
      </c>
      <c r="BG168">
        <v>70.114285714284307</v>
      </c>
      <c r="BH168" s="20">
        <v>0.12434376501655788</v>
      </c>
      <c r="BI168" s="22">
        <v>278475344334.30383</v>
      </c>
      <c r="BJ168" s="22">
        <v>278475344334.30383</v>
      </c>
      <c r="BK168" s="22">
        <v>34626672778.809715</v>
      </c>
      <c r="BL168" s="22">
        <v>2.0727317374357833E-5</v>
      </c>
      <c r="BM168" s="23">
        <v>74.618342547688201</v>
      </c>
      <c r="BN168" s="21"/>
      <c r="BO168">
        <v>4000</v>
      </c>
      <c r="BP168">
        <v>1541</v>
      </c>
      <c r="BQ168">
        <v>3019.0750000000057</v>
      </c>
      <c r="BR168">
        <v>89.399999999990797</v>
      </c>
      <c r="BS168" s="20">
        <v>0.1495957871148719</v>
      </c>
      <c r="BT168" s="22">
        <v>304832629619.22632</v>
      </c>
      <c r="BU168" s="22">
        <v>304832629619.22632</v>
      </c>
      <c r="BV168" s="22">
        <v>45601677166.184372</v>
      </c>
      <c r="BW168" s="22">
        <v>2.2848851849156886E-5</v>
      </c>
      <c r="BX168" s="23">
        <v>82.255866656964784</v>
      </c>
      <c r="BY168" s="21"/>
      <c r="BZ168">
        <v>4500</v>
      </c>
      <c r="CA168">
        <v>1541</v>
      </c>
      <c r="CB168">
        <v>3792.5040000000081</v>
      </c>
      <c r="CC168">
        <v>92.099999999995163</v>
      </c>
      <c r="CD168" s="20">
        <v>0.17080920873111061</v>
      </c>
      <c r="CE168" s="22">
        <v>327752008127.85461</v>
      </c>
      <c r="CF168" s="22">
        <v>327752008127.85461</v>
      </c>
      <c r="CG168" s="22">
        <v>55983061168.351379</v>
      </c>
      <c r="CH168" s="22">
        <v>2.4409448681726748E-5</v>
      </c>
      <c r="CI168" s="23">
        <v>87.874015254216289</v>
      </c>
      <c r="CJ168" s="21"/>
      <c r="CK168">
        <v>5000</v>
      </c>
      <c r="CL168">
        <v>1541</v>
      </c>
      <c r="CM168">
        <v>4577.5580000000091</v>
      </c>
      <c r="CN168">
        <v>84.385714285716475</v>
      </c>
      <c r="CO168" s="20">
        <v>0.1910513402862542</v>
      </c>
      <c r="CP168" s="22">
        <v>350671386636.48279</v>
      </c>
      <c r="CQ168" s="22">
        <v>350671386636.48279</v>
      </c>
      <c r="CR168" s="22">
        <v>66996238416.939285</v>
      </c>
      <c r="CS168" s="22">
        <v>2.5745110696512637E-5</v>
      </c>
      <c r="CT168" s="23">
        <v>92.682398507445498</v>
      </c>
      <c r="CU168" s="21"/>
      <c r="CV168">
        <v>1000</v>
      </c>
      <c r="CW168">
        <v>1541</v>
      </c>
      <c r="CX168">
        <v>169.76419999999993</v>
      </c>
      <c r="CY168">
        <v>21.908571428571531</v>
      </c>
      <c r="CZ168" s="20">
        <v>6.2723147612186683E-2</v>
      </c>
      <c r="DA168" s="22">
        <v>210863177733.85062</v>
      </c>
      <c r="DB168" s="22">
        <v>210863177733.85062</v>
      </c>
      <c r="DC168" s="22">
        <v>13226002222.975069</v>
      </c>
      <c r="DD168" s="22">
        <v>1.3690446626608863E-5</v>
      </c>
      <c r="DE168" s="23">
        <v>49.285607855791909</v>
      </c>
      <c r="DF168" s="21"/>
      <c r="DG168" s="21"/>
    </row>
    <row r="169" spans="1:111" x14ac:dyDescent="0.35">
      <c r="A169">
        <v>1000</v>
      </c>
      <c r="B169">
        <v>1551</v>
      </c>
      <c r="C169">
        <v>202.6339999999999</v>
      </c>
      <c r="D169">
        <v>25.371428571427909</v>
      </c>
      <c r="E169" s="20">
        <v>2.6660206503721758E-2</v>
      </c>
      <c r="F169" s="22">
        <v>167316358567.45697</v>
      </c>
      <c r="G169" s="22">
        <v>167316358567.45697</v>
      </c>
      <c r="H169" s="22">
        <v>4460688670.8591576</v>
      </c>
      <c r="I169" s="22">
        <v>7.233675088262023E-6</v>
      </c>
      <c r="J169" s="23">
        <v>26.041230317743281</v>
      </c>
      <c r="K169" s="21"/>
      <c r="L169">
        <v>1500</v>
      </c>
      <c r="M169">
        <v>1551</v>
      </c>
      <c r="N169">
        <v>460.90900000000028</v>
      </c>
      <c r="O169">
        <v>37.028571428570395</v>
      </c>
      <c r="P169" s="20">
        <v>4.3601080355927968E-2</v>
      </c>
      <c r="Q169" s="22">
        <v>190235737076.08521</v>
      </c>
      <c r="R169" s="22">
        <v>190235737076.08521</v>
      </c>
      <c r="S169" s="22">
        <v>8294483658.8235769</v>
      </c>
      <c r="T169" s="22">
        <v>1.0587719893281721E-5</v>
      </c>
      <c r="U169" s="23">
        <v>38.115791615814196</v>
      </c>
      <c r="W169">
        <v>1950</v>
      </c>
      <c r="X169">
        <v>1551</v>
      </c>
      <c r="Y169">
        <v>813.95100000000116</v>
      </c>
      <c r="Z169">
        <v>46.799999999999336</v>
      </c>
      <c r="AA169" s="20">
        <v>6.0803282892456074E-2</v>
      </c>
      <c r="AB169" s="22">
        <v>210863177733.85062</v>
      </c>
      <c r="AC169" s="22">
        <v>210863177733.85062</v>
      </c>
      <c r="AD169" s="22">
        <v>12821173447.353563</v>
      </c>
      <c r="AE169" s="22">
        <v>1.3381373586680062E-5</v>
      </c>
      <c r="AF169" s="23">
        <v>48.172944912048223</v>
      </c>
      <c r="AG169" s="21"/>
      <c r="AH169">
        <v>2450</v>
      </c>
      <c r="AI169">
        <v>1551</v>
      </c>
      <c r="AJ169">
        <v>1235.714000000002</v>
      </c>
      <c r="AK169">
        <v>57.685714285714447</v>
      </c>
      <c r="AL169" s="20">
        <v>8.1629032528313383E-2</v>
      </c>
      <c r="AM169" s="22">
        <v>233782556242.47882</v>
      </c>
      <c r="AN169" s="22">
        <v>233782556242.47882</v>
      </c>
      <c r="AO169" s="22">
        <v>19083443888.069557</v>
      </c>
      <c r="AP169" s="22">
        <v>1.6189817906772109E-5</v>
      </c>
      <c r="AQ169" s="23">
        <v>58.283344464379596</v>
      </c>
      <c r="AR169" s="21"/>
      <c r="AS169">
        <v>2950</v>
      </c>
      <c r="AT169">
        <v>1551</v>
      </c>
      <c r="AU169">
        <v>1746.9470000000024</v>
      </c>
      <c r="AV169">
        <v>58.199999999997743</v>
      </c>
      <c r="AW169" s="20">
        <v>0.10357102402787634</v>
      </c>
      <c r="AX169" s="22">
        <v>256701934751.10709</v>
      </c>
      <c r="AY169" s="22">
        <v>256701934751.10709</v>
      </c>
      <c r="AZ169" s="22">
        <v>26586882252.109257</v>
      </c>
      <c r="BA169" s="22">
        <v>1.8665539271309548E-5</v>
      </c>
      <c r="BB169" s="23">
        <v>67.195941376714373</v>
      </c>
      <c r="BC169" s="21"/>
      <c r="BD169">
        <v>3425</v>
      </c>
      <c r="BE169">
        <v>1551</v>
      </c>
      <c r="BF169">
        <v>2326.7050000000036</v>
      </c>
      <c r="BG169">
        <v>66.557142857137862</v>
      </c>
      <c r="BH169" s="20">
        <v>0.12477821159905925</v>
      </c>
      <c r="BI169" s="22">
        <v>278475344334.30383</v>
      </c>
      <c r="BJ169" s="22">
        <v>278475344334.30383</v>
      </c>
      <c r="BK169" s="22">
        <v>34747655440.466652</v>
      </c>
      <c r="BL169" s="22">
        <v>2.0713744016585151E-5</v>
      </c>
      <c r="BM169" s="23">
        <v>74.569478459706545</v>
      </c>
      <c r="BN169" s="21"/>
      <c r="BO169">
        <v>4000</v>
      </c>
      <c r="BP169">
        <v>1551</v>
      </c>
      <c r="BQ169">
        <v>3021.0600000000059</v>
      </c>
      <c r="BR169">
        <v>85.071428571434041</v>
      </c>
      <c r="BS169" s="20">
        <v>0.15015139804384292</v>
      </c>
      <c r="BT169" s="22">
        <v>304832629619.22632</v>
      </c>
      <c r="BU169" s="22">
        <v>304832629619.22632</v>
      </c>
      <c r="BV169" s="22">
        <v>45771045506.707794</v>
      </c>
      <c r="BW169" s="22">
        <v>2.2829084512722935E-5</v>
      </c>
      <c r="BX169" s="23">
        <v>82.184704245802564</v>
      </c>
      <c r="BY169" s="21"/>
      <c r="BZ169">
        <v>4500</v>
      </c>
      <c r="CA169">
        <v>1551</v>
      </c>
      <c r="CB169">
        <v>3822.9550000000081</v>
      </c>
      <c r="CC169">
        <v>435.01428571428602</v>
      </c>
      <c r="CD169" s="20">
        <v>0.17146264928274285</v>
      </c>
      <c r="CE169" s="22">
        <v>327752008127.85461</v>
      </c>
      <c r="CF169" s="22">
        <v>327752008127.85461</v>
      </c>
      <c r="CG169" s="22">
        <v>56197227621.341019</v>
      </c>
      <c r="CH169" s="22">
        <v>2.4384095843068815E-5</v>
      </c>
      <c r="CI169" s="23">
        <v>87.782745035047739</v>
      </c>
      <c r="CJ169" s="21"/>
      <c r="CK169">
        <v>5000</v>
      </c>
      <c r="CL169">
        <v>1551</v>
      </c>
      <c r="CM169">
        <v>4579.477000000009</v>
      </c>
      <c r="CN169">
        <v>82.242857142851534</v>
      </c>
      <c r="CO169" s="20">
        <v>0.19179344996475234</v>
      </c>
      <c r="CP169" s="22">
        <v>350671386636.48279</v>
      </c>
      <c r="CQ169" s="22">
        <v>350671386636.48279</v>
      </c>
      <c r="CR169" s="22">
        <v>67256475046.934586</v>
      </c>
      <c r="CS169" s="22">
        <v>2.5714272394247683E-5</v>
      </c>
      <c r="CT169" s="23">
        <v>92.571380619291659</v>
      </c>
      <c r="CU169" s="21"/>
      <c r="CV169">
        <v>1000</v>
      </c>
      <c r="CW169">
        <v>1551</v>
      </c>
      <c r="CX169">
        <v>170.27539999999993</v>
      </c>
      <c r="CY169">
        <v>23.742857142856014</v>
      </c>
      <c r="CZ169" s="20">
        <v>6.2872490364618699E-2</v>
      </c>
      <c r="DA169" s="22">
        <v>210863177733.85062</v>
      </c>
      <c r="DB169" s="22">
        <v>210863177733.85062</v>
      </c>
      <c r="DC169" s="22">
        <v>13257493110.324404</v>
      </c>
      <c r="DD169" s="22">
        <v>1.3687805863822013E-5</v>
      </c>
      <c r="DE169" s="23">
        <v>49.276101109759246</v>
      </c>
      <c r="DF169" s="21"/>
      <c r="DG169" s="21"/>
    </row>
    <row r="170" spans="1:111" x14ac:dyDescent="0.35">
      <c r="A170">
        <v>1000</v>
      </c>
      <c r="B170">
        <v>1561</v>
      </c>
      <c r="C170">
        <v>203.1999999999999</v>
      </c>
      <c r="D170">
        <v>24.257142857142966</v>
      </c>
      <c r="E170" s="20">
        <v>2.6694239558141743E-2</v>
      </c>
      <c r="F170" s="22">
        <v>167316358567.45697</v>
      </c>
      <c r="G170" s="22">
        <v>167316358567.45697</v>
      </c>
      <c r="H170" s="22">
        <v>4466382957.5956383</v>
      </c>
      <c r="I170" s="22">
        <v>7.2334084242842542E-6</v>
      </c>
      <c r="J170" s="23">
        <v>26.040270327423315</v>
      </c>
      <c r="K170" s="21"/>
      <c r="L170">
        <v>1500</v>
      </c>
      <c r="M170">
        <v>1561</v>
      </c>
      <c r="N170">
        <v>461.76300000000026</v>
      </c>
      <c r="O170">
        <v>36.599999999999362</v>
      </c>
      <c r="P170" s="20">
        <v>4.3679887461613422E-2</v>
      </c>
      <c r="Q170" s="22">
        <v>190235737076.08521</v>
      </c>
      <c r="R170" s="22">
        <v>190235737076.08521</v>
      </c>
      <c r="S170" s="22">
        <v>8309475586.6604815</v>
      </c>
      <c r="T170" s="22">
        <v>1.0586717234836869E-5</v>
      </c>
      <c r="U170" s="23">
        <v>38.11218204541273</v>
      </c>
      <c r="W170">
        <v>1950</v>
      </c>
      <c r="X170">
        <v>1561</v>
      </c>
      <c r="Y170">
        <v>815.02100000000121</v>
      </c>
      <c r="Z170">
        <v>45.857142857145007</v>
      </c>
      <c r="AA170" s="20">
        <v>6.0942989255448436E-2</v>
      </c>
      <c r="AB170" s="22">
        <v>210863177733.85062</v>
      </c>
      <c r="AC170" s="22">
        <v>210863177733.85062</v>
      </c>
      <c r="AD170" s="22">
        <v>12850632375.003773</v>
      </c>
      <c r="AE170" s="22">
        <v>1.3378952957968948E-5</v>
      </c>
      <c r="AF170" s="23">
        <v>48.164230648688211</v>
      </c>
      <c r="AG170" s="21"/>
      <c r="AH170">
        <v>2450</v>
      </c>
      <c r="AI170">
        <v>1561</v>
      </c>
      <c r="AJ170">
        <v>1237.1110000000019</v>
      </c>
      <c r="AK170">
        <v>59.871428571425767</v>
      </c>
      <c r="AL170" s="20">
        <v>8.1856910583750511E-2</v>
      </c>
      <c r="AM170" s="22">
        <v>233782556242.47882</v>
      </c>
      <c r="AN170" s="22">
        <v>233782556242.47882</v>
      </c>
      <c r="AO170" s="22">
        <v>19136717802.381214</v>
      </c>
      <c r="AP170" s="22">
        <v>1.6184718511542655E-5</v>
      </c>
      <c r="AQ170" s="23">
        <v>58.264986641553556</v>
      </c>
      <c r="AR170" s="21"/>
      <c r="AS170">
        <v>2950</v>
      </c>
      <c r="AT170">
        <v>1561</v>
      </c>
      <c r="AU170">
        <v>1748.3570000000025</v>
      </c>
      <c r="AV170">
        <v>60.428571428574926</v>
      </c>
      <c r="AW170" s="20">
        <v>0.1039013133068247</v>
      </c>
      <c r="AX170" s="22">
        <v>256701934751.10709</v>
      </c>
      <c r="AY170" s="22">
        <v>256701934751.10709</v>
      </c>
      <c r="AZ170" s="22">
        <v>26671668149.042847</v>
      </c>
      <c r="BA170" s="22">
        <v>1.8656581556100045E-5</v>
      </c>
      <c r="BB170" s="23">
        <v>67.163693601960162</v>
      </c>
      <c r="BC170" s="21"/>
      <c r="BD170">
        <v>3425</v>
      </c>
      <c r="BE170">
        <v>1561</v>
      </c>
      <c r="BF170">
        <v>2328.3990000000035</v>
      </c>
      <c r="BG170">
        <v>72.599999999998289</v>
      </c>
      <c r="BH170" s="20">
        <v>0.12521071040218196</v>
      </c>
      <c r="BI170" s="22">
        <v>278475344334.30383</v>
      </c>
      <c r="BJ170" s="22">
        <v>278475344334.30383</v>
      </c>
      <c r="BK170" s="22">
        <v>34868095693.590416</v>
      </c>
      <c r="BL170" s="22">
        <v>2.0700249159275462E-5</v>
      </c>
      <c r="BM170" s="23">
        <v>74.520896973391658</v>
      </c>
      <c r="BN170" s="21"/>
      <c r="BO170">
        <v>4000</v>
      </c>
      <c r="BP170">
        <v>1561</v>
      </c>
      <c r="BQ170">
        <v>3022.9640000000059</v>
      </c>
      <c r="BR170">
        <v>81.599999999999852</v>
      </c>
      <c r="BS170" s="20">
        <v>0.15070479388156177</v>
      </c>
      <c r="BT170" s="22">
        <v>304832629619.22632</v>
      </c>
      <c r="BU170" s="22">
        <v>304832629619.22632</v>
      </c>
      <c r="BV170" s="22">
        <v>45939738615.139961</v>
      </c>
      <c r="BW170" s="22">
        <v>2.2809429953334777E-5</v>
      </c>
      <c r="BX170" s="23">
        <v>82.113947832005195</v>
      </c>
      <c r="BY170" s="21"/>
      <c r="BZ170">
        <v>4500</v>
      </c>
      <c r="CA170">
        <v>1561</v>
      </c>
      <c r="CB170">
        <v>3824.805000000008</v>
      </c>
      <c r="CC170">
        <v>79.285714285710398</v>
      </c>
      <c r="CD170" s="20">
        <v>0.17211360800287387</v>
      </c>
      <c r="CE170" s="22">
        <v>327752008127.85461</v>
      </c>
      <c r="CF170" s="22">
        <v>327752008127.85461</v>
      </c>
      <c r="CG170" s="22">
        <v>56410580649.072296</v>
      </c>
      <c r="CH170" s="22">
        <v>2.4358891608575361E-5</v>
      </c>
      <c r="CI170" s="23">
        <v>87.692009790871296</v>
      </c>
      <c r="CJ170" s="21"/>
      <c r="CK170">
        <v>5000</v>
      </c>
      <c r="CL170">
        <v>1561</v>
      </c>
      <c r="CM170">
        <v>4581.4610000000093</v>
      </c>
      <c r="CN170">
        <v>85.028571428587654</v>
      </c>
      <c r="CO170" s="20">
        <v>0.19253278766950291</v>
      </c>
      <c r="CP170" s="22">
        <v>350671386636.48279</v>
      </c>
      <c r="CQ170" s="22">
        <v>350671386636.48279</v>
      </c>
      <c r="CR170" s="22">
        <v>67515739625.052101</v>
      </c>
      <c r="CS170" s="22">
        <v>2.5683622658300362E-5</v>
      </c>
      <c r="CT170" s="23">
        <v>92.461041569881303</v>
      </c>
      <c r="CU170" s="21"/>
      <c r="CV170">
        <v>1000</v>
      </c>
      <c r="CW170">
        <v>1561</v>
      </c>
      <c r="CX170">
        <v>170.82939999999991</v>
      </c>
      <c r="CY170">
        <v>26.880000000000695</v>
      </c>
      <c r="CZ170" s="20">
        <v>6.3020558608006469E-2</v>
      </c>
      <c r="DA170" s="22">
        <v>210863177733.85062</v>
      </c>
      <c r="DB170" s="22">
        <v>210863177733.85062</v>
      </c>
      <c r="DC170" s="22">
        <v>13288715250.646618</v>
      </c>
      <c r="DD170" s="22">
        <v>1.3685188643184766E-5</v>
      </c>
      <c r="DE170" s="23">
        <v>49.266679115465159</v>
      </c>
      <c r="DF170" s="21"/>
      <c r="DG170" s="21"/>
    </row>
    <row r="171" spans="1:111" x14ac:dyDescent="0.35">
      <c r="A171">
        <v>1000</v>
      </c>
      <c r="B171">
        <v>1571</v>
      </c>
      <c r="C171">
        <v>203.76799999999992</v>
      </c>
      <c r="D171">
        <v>24.34285714285766</v>
      </c>
      <c r="E171" s="20">
        <v>2.6727749080951803E-2</v>
      </c>
      <c r="F171" s="22">
        <v>167316358567.45697</v>
      </c>
      <c r="G171" s="22">
        <v>167316358567.45697</v>
      </c>
      <c r="H171" s="22">
        <v>4471989648.9295502</v>
      </c>
      <c r="I171" s="22">
        <v>7.233145881616037E-6</v>
      </c>
      <c r="J171" s="23">
        <v>26.039325173817733</v>
      </c>
      <c r="K171" s="21"/>
      <c r="L171">
        <v>1500</v>
      </c>
      <c r="M171">
        <v>1571</v>
      </c>
      <c r="N171">
        <v>462.63600000000025</v>
      </c>
      <c r="O171">
        <v>37.414285714285306</v>
      </c>
      <c r="P171" s="20">
        <v>4.3757787890553852E-2</v>
      </c>
      <c r="Q171" s="22">
        <v>190235737076.08521</v>
      </c>
      <c r="R171" s="22">
        <v>190235737076.08521</v>
      </c>
      <c r="S171" s="22">
        <v>8324295032.1785078</v>
      </c>
      <c r="T171" s="22">
        <v>1.0585726298611671E-5</v>
      </c>
      <c r="U171" s="23">
        <v>38.108614675002016</v>
      </c>
      <c r="W171">
        <v>1950</v>
      </c>
      <c r="X171">
        <v>1571</v>
      </c>
      <c r="Y171">
        <v>816.10900000000117</v>
      </c>
      <c r="Z171">
        <v>46.628571428569948</v>
      </c>
      <c r="AA171" s="20">
        <v>6.1081467808679943E-2</v>
      </c>
      <c r="AB171" s="22">
        <v>210863177733.85062</v>
      </c>
      <c r="AC171" s="22">
        <v>210863177733.85062</v>
      </c>
      <c r="AD171" s="22">
        <v>12879832402.786154</v>
      </c>
      <c r="AE171" s="22">
        <v>1.3376554467055071E-5</v>
      </c>
      <c r="AF171" s="23">
        <v>48.155596081398258</v>
      </c>
      <c r="AG171" s="21"/>
      <c r="AH171">
        <v>2450</v>
      </c>
      <c r="AI171">
        <v>1571</v>
      </c>
      <c r="AJ171">
        <v>1238.4960000000019</v>
      </c>
      <c r="AK171">
        <v>59.35714285714247</v>
      </c>
      <c r="AL171" s="20">
        <v>8.2083277709877889E-2</v>
      </c>
      <c r="AM171" s="22">
        <v>233782556242.47882</v>
      </c>
      <c r="AN171" s="22">
        <v>233782556242.47882</v>
      </c>
      <c r="AO171" s="22">
        <v>19189638487.776535</v>
      </c>
      <c r="AP171" s="22">
        <v>1.6179656106987525E-5</v>
      </c>
      <c r="AQ171" s="23">
        <v>58.246761985155089</v>
      </c>
      <c r="AR171" s="21"/>
      <c r="AS171">
        <v>2950</v>
      </c>
      <c r="AT171">
        <v>1571</v>
      </c>
      <c r="AU171">
        <v>1749.8460000000025</v>
      </c>
      <c r="AV171">
        <v>63.814285714287131</v>
      </c>
      <c r="AW171" s="20">
        <v>0.10422987007586758</v>
      </c>
      <c r="AX171" s="22">
        <v>256701934751.10709</v>
      </c>
      <c r="AY171" s="22">
        <v>256701934751.10709</v>
      </c>
      <c r="AZ171" s="22">
        <v>26756009307.33173</v>
      </c>
      <c r="BA171" s="22">
        <v>1.8647679354108053E-5</v>
      </c>
      <c r="BB171" s="23">
        <v>67.131645674788984</v>
      </c>
      <c r="BC171" s="21"/>
      <c r="BD171">
        <v>3425</v>
      </c>
      <c r="BE171">
        <v>1571</v>
      </c>
      <c r="BF171">
        <v>2330.0490000000036</v>
      </c>
      <c r="BG171">
        <v>70.714285714289616</v>
      </c>
      <c r="BH171" s="20">
        <v>0.12564127930356314</v>
      </c>
      <c r="BI171" s="22">
        <v>278475344334.30383</v>
      </c>
      <c r="BJ171" s="22">
        <v>278475344334.30383</v>
      </c>
      <c r="BK171" s="22">
        <v>34987998516.662186</v>
      </c>
      <c r="BL171" s="22">
        <v>2.0686831973661325E-5</v>
      </c>
      <c r="BM171" s="23">
        <v>74.472595105180773</v>
      </c>
      <c r="BN171" s="21"/>
      <c r="BO171">
        <v>4000</v>
      </c>
      <c r="BP171">
        <v>1571</v>
      </c>
      <c r="BQ171">
        <v>3024.8690000000061</v>
      </c>
      <c r="BR171">
        <v>81.642857142865722</v>
      </c>
      <c r="BS171" s="20">
        <v>0.15125599374225249</v>
      </c>
      <c r="BT171" s="22">
        <v>304832629619.22632</v>
      </c>
      <c r="BU171" s="22">
        <v>304832629619.22632</v>
      </c>
      <c r="BV171" s="22">
        <v>46107762318.120064</v>
      </c>
      <c r="BW171" s="22">
        <v>2.2789886999816151E-5</v>
      </c>
      <c r="BX171" s="23">
        <v>82.043593199338147</v>
      </c>
      <c r="BY171" s="21"/>
      <c r="BZ171">
        <v>4500</v>
      </c>
      <c r="CA171">
        <v>1571</v>
      </c>
      <c r="CB171">
        <v>3826.6580000000081</v>
      </c>
      <c r="CC171">
        <v>79.414285714288525</v>
      </c>
      <c r="CD171" s="20">
        <v>0.17276210526624763</v>
      </c>
      <c r="CE171" s="22">
        <v>327752008127.85461</v>
      </c>
      <c r="CF171" s="22">
        <v>327752008127.85461</v>
      </c>
      <c r="CG171" s="22">
        <v>56623126929.40847</v>
      </c>
      <c r="CH171" s="22">
        <v>2.4333834433798E-5</v>
      </c>
      <c r="CI171" s="23">
        <v>87.6018039616728</v>
      </c>
      <c r="CJ171" s="21"/>
      <c r="CK171">
        <v>5000</v>
      </c>
      <c r="CL171">
        <v>1571</v>
      </c>
      <c r="CM171">
        <v>4583.6360000000095</v>
      </c>
      <c r="CN171">
        <v>93.214285714293524</v>
      </c>
      <c r="CO171" s="20">
        <v>0.19326937534055663</v>
      </c>
      <c r="CP171" s="22">
        <v>350671386636.48279</v>
      </c>
      <c r="CQ171" s="22">
        <v>350671386636.48279</v>
      </c>
      <c r="CR171" s="22">
        <v>67774039845.039848</v>
      </c>
      <c r="CS171" s="22">
        <v>2.5653159498469912E-5</v>
      </c>
      <c r="CT171" s="23">
        <v>92.351374194491683</v>
      </c>
      <c r="CU171" s="21"/>
      <c r="CV171">
        <v>1000</v>
      </c>
      <c r="CW171">
        <v>1571</v>
      </c>
      <c r="CX171">
        <v>171.45659999999992</v>
      </c>
      <c r="CY171">
        <v>29.408571428573232</v>
      </c>
      <c r="CZ171" s="20">
        <v>6.3167366452527754E-2</v>
      </c>
      <c r="DA171" s="22">
        <v>210863177733.85062</v>
      </c>
      <c r="DB171" s="22">
        <v>210863177733.85062</v>
      </c>
      <c r="DC171" s="22">
        <v>13319671619.258633</v>
      </c>
      <c r="DD171" s="22">
        <v>1.3682594689009109E-5</v>
      </c>
      <c r="DE171" s="23">
        <v>49.257340880432793</v>
      </c>
      <c r="DF171" s="21"/>
      <c r="DG171" s="21"/>
    </row>
    <row r="172" spans="1:111" x14ac:dyDescent="0.35">
      <c r="A172">
        <v>1000</v>
      </c>
      <c r="B172">
        <v>1581</v>
      </c>
      <c r="C172">
        <v>204.3069999999999</v>
      </c>
      <c r="D172">
        <v>23.099999999999454</v>
      </c>
      <c r="E172" s="20">
        <v>2.6760743461581912E-2</v>
      </c>
      <c r="F172" s="22">
        <v>167316358567.45697</v>
      </c>
      <c r="G172" s="22">
        <v>167316358567.45697</v>
      </c>
      <c r="H172" s="22">
        <v>4477510148.5497684</v>
      </c>
      <c r="I172" s="22">
        <v>7.232887393639023E-6</v>
      </c>
      <c r="J172" s="23">
        <v>26.038394617100483</v>
      </c>
      <c r="K172" s="21"/>
      <c r="L172">
        <v>1500</v>
      </c>
      <c r="M172">
        <v>1581</v>
      </c>
      <c r="N172">
        <v>463.58900000000023</v>
      </c>
      <c r="O172">
        <v>40.842857142856055</v>
      </c>
      <c r="P172" s="20">
        <v>4.3834793372742265E-2</v>
      </c>
      <c r="Q172" s="22">
        <v>190235737076.08521</v>
      </c>
      <c r="R172" s="22">
        <v>190235737076.08521</v>
      </c>
      <c r="S172" s="22">
        <v>8338944226.8415194</v>
      </c>
      <c r="T172" s="22">
        <v>1.0584746928906037E-5</v>
      </c>
      <c r="U172" s="23">
        <v>38.105088944061734</v>
      </c>
      <c r="W172">
        <v>1950</v>
      </c>
      <c r="X172">
        <v>1581</v>
      </c>
      <c r="Y172">
        <v>817.16400000000112</v>
      </c>
      <c r="Z172">
        <v>45.214285714283569</v>
      </c>
      <c r="AA172" s="20">
        <v>6.1218732278667302E-2</v>
      </c>
      <c r="AB172" s="22">
        <v>210863177733.85062</v>
      </c>
      <c r="AC172" s="22">
        <v>210863177733.85062</v>
      </c>
      <c r="AD172" s="22">
        <v>12908776425.117641</v>
      </c>
      <c r="AE172" s="22">
        <v>1.3374177852978721E-5</v>
      </c>
      <c r="AF172" s="23">
        <v>48.147040270723394</v>
      </c>
      <c r="AG172" s="21"/>
      <c r="AH172">
        <v>2450</v>
      </c>
      <c r="AI172">
        <v>1581</v>
      </c>
      <c r="AJ172">
        <v>1239.9330000000018</v>
      </c>
      <c r="AK172">
        <v>61.585714285709926</v>
      </c>
      <c r="AL172" s="20">
        <v>8.2308149210162926E-2</v>
      </c>
      <c r="AM172" s="22">
        <v>233782556242.47882</v>
      </c>
      <c r="AN172" s="22">
        <v>233782556242.47882</v>
      </c>
      <c r="AO172" s="22">
        <v>19242209521.939255</v>
      </c>
      <c r="AP172" s="22">
        <v>1.6174630284786644E-5</v>
      </c>
      <c r="AQ172" s="23">
        <v>58.228669025231916</v>
      </c>
      <c r="AR172" s="21"/>
      <c r="AS172">
        <v>2950</v>
      </c>
      <c r="AT172">
        <v>1581</v>
      </c>
      <c r="AU172">
        <v>1751.2500000000025</v>
      </c>
      <c r="AV172">
        <v>60.171428571428415</v>
      </c>
      <c r="AW172" s="20">
        <v>0.10455671090601636</v>
      </c>
      <c r="AX172" s="22">
        <v>256701934751.10709</v>
      </c>
      <c r="AY172" s="22">
        <v>256701934751.10709</v>
      </c>
      <c r="AZ172" s="22">
        <v>26839909980.786579</v>
      </c>
      <c r="BA172" s="22">
        <v>1.8638832070390535E-5</v>
      </c>
      <c r="BB172" s="23">
        <v>67.099795453405918</v>
      </c>
      <c r="BC172" s="21"/>
      <c r="BD172">
        <v>3425</v>
      </c>
      <c r="BE172">
        <v>1581</v>
      </c>
      <c r="BF172">
        <v>2331.6210000000037</v>
      </c>
      <c r="BG172">
        <v>67.371428571433569</v>
      </c>
      <c r="BH172" s="20">
        <v>0.1260699359092228</v>
      </c>
      <c r="BI172" s="22">
        <v>278475344334.30383</v>
      </c>
      <c r="BJ172" s="22">
        <v>278475344334.30383</v>
      </c>
      <c r="BK172" s="22">
        <v>35107368812.524437</v>
      </c>
      <c r="BL172" s="22">
        <v>2.067349164437573E-5</v>
      </c>
      <c r="BM172" s="23">
        <v>74.424569919752628</v>
      </c>
      <c r="BN172" s="21"/>
      <c r="BO172">
        <v>4000</v>
      </c>
      <c r="BP172">
        <v>1581</v>
      </c>
      <c r="BQ172">
        <v>3026.7680000000059</v>
      </c>
      <c r="BR172">
        <v>81.385714285709454</v>
      </c>
      <c r="BS172" s="20">
        <v>0.15180501645107541</v>
      </c>
      <c r="BT172" s="22">
        <v>304832629619.22632</v>
      </c>
      <c r="BU172" s="22">
        <v>304832629619.22632</v>
      </c>
      <c r="BV172" s="22">
        <v>46275122354.171227</v>
      </c>
      <c r="BW172" s="22">
        <v>2.277045449984293E-5</v>
      </c>
      <c r="BX172" s="23">
        <v>81.973636199434551</v>
      </c>
      <c r="BY172" s="21"/>
      <c r="BZ172">
        <v>4500</v>
      </c>
      <c r="CA172">
        <v>1581</v>
      </c>
      <c r="CB172">
        <v>3828.5600000000081</v>
      </c>
      <c r="CC172">
        <v>81.514285714287595</v>
      </c>
      <c r="CD172" s="20">
        <v>0.17340816114471222</v>
      </c>
      <c r="CE172" s="22">
        <v>327752008127.85461</v>
      </c>
      <c r="CF172" s="22">
        <v>327752008127.85461</v>
      </c>
      <c r="CG172" s="22">
        <v>56834873040.938042</v>
      </c>
      <c r="CH172" s="22">
        <v>2.4308922799003506E-5</v>
      </c>
      <c r="CI172" s="23">
        <v>87.512122076412624</v>
      </c>
      <c r="CJ172" s="21"/>
      <c r="CK172">
        <v>5000</v>
      </c>
      <c r="CL172">
        <v>1581</v>
      </c>
      <c r="CM172">
        <v>4585.8690000000097</v>
      </c>
      <c r="CN172">
        <v>95.700000000007492</v>
      </c>
      <c r="CO172" s="20">
        <v>0.19400323460004229</v>
      </c>
      <c r="CP172" s="22">
        <v>350671386636.48279</v>
      </c>
      <c r="CQ172" s="22">
        <v>350671386636.48279</v>
      </c>
      <c r="CR172" s="22">
        <v>68031383289.159706</v>
      </c>
      <c r="CS172" s="22">
        <v>2.5622880956370606E-5</v>
      </c>
      <c r="CT172" s="23">
        <v>92.242371442934186</v>
      </c>
      <c r="CU172" s="21"/>
      <c r="CV172">
        <v>1000</v>
      </c>
      <c r="CW172">
        <v>1581</v>
      </c>
      <c r="CX172">
        <v>172.14279999999997</v>
      </c>
      <c r="CY172">
        <v>27.642857142856364</v>
      </c>
      <c r="CZ172" s="20">
        <v>6.3312927796353113E-2</v>
      </c>
      <c r="DA172" s="22">
        <v>210863177733.85062</v>
      </c>
      <c r="DB172" s="22">
        <v>210863177733.85062</v>
      </c>
      <c r="DC172" s="22">
        <v>13350365146.772858</v>
      </c>
      <c r="DD172" s="22">
        <v>1.3680023729977731E-5</v>
      </c>
      <c r="DE172" s="23">
        <v>49.248085427919833</v>
      </c>
      <c r="DF172" s="21"/>
      <c r="DG172" s="21"/>
    </row>
    <row r="173" spans="1:111" x14ac:dyDescent="0.35">
      <c r="A173">
        <v>1000</v>
      </c>
      <c r="B173">
        <v>1591</v>
      </c>
      <c r="C173">
        <v>204.8719999999999</v>
      </c>
      <c r="D173">
        <v>24.214285714285619</v>
      </c>
      <c r="E173" s="20">
        <v>2.6793230944774902E-2</v>
      </c>
      <c r="F173" s="22">
        <v>167316358567.45697</v>
      </c>
      <c r="G173" s="22">
        <v>167316358567.45697</v>
      </c>
      <c r="H173" s="22">
        <v>4482945835.9366417</v>
      </c>
      <c r="I173" s="22">
        <v>7.2326328949009044E-6</v>
      </c>
      <c r="J173" s="23">
        <v>26.037478421643257</v>
      </c>
      <c r="K173" s="21"/>
      <c r="L173">
        <v>1500</v>
      </c>
      <c r="M173">
        <v>1591</v>
      </c>
      <c r="N173">
        <v>464.49000000000024</v>
      </c>
      <c r="O173">
        <v>38.614285714286162</v>
      </c>
      <c r="P173" s="20">
        <v>4.3910915456662244E-2</v>
      </c>
      <c r="Q173" s="22">
        <v>190235737076.08521</v>
      </c>
      <c r="R173" s="22">
        <v>190235737076.08521</v>
      </c>
      <c r="S173" s="22">
        <v>8353425367.5838051</v>
      </c>
      <c r="T173" s="22">
        <v>1.0583778972515808E-5</v>
      </c>
      <c r="U173" s="23">
        <v>38.101604301056909</v>
      </c>
      <c r="W173">
        <v>1950</v>
      </c>
      <c r="X173">
        <v>1591</v>
      </c>
      <c r="Y173">
        <v>818.23600000000113</v>
      </c>
      <c r="Z173">
        <v>45.942857142857264</v>
      </c>
      <c r="AA173" s="20">
        <v>6.1354796186433115E-2</v>
      </c>
      <c r="AB173" s="22">
        <v>210863177733.85062</v>
      </c>
      <c r="AC173" s="22">
        <v>210863177733.85062</v>
      </c>
      <c r="AD173" s="22">
        <v>12937467293.084026</v>
      </c>
      <c r="AE173" s="22">
        <v>1.3371822858898396E-5</v>
      </c>
      <c r="AF173" s="23">
        <v>48.13856229203423</v>
      </c>
      <c r="AG173" s="21"/>
      <c r="AH173">
        <v>2450</v>
      </c>
      <c r="AI173">
        <v>1591</v>
      </c>
      <c r="AJ173">
        <v>1241.3110000000017</v>
      </c>
      <c r="AK173">
        <v>59.057142857139823</v>
      </c>
      <c r="AL173" s="20">
        <v>8.2531540159312217E-2</v>
      </c>
      <c r="AM173" s="22">
        <v>233782556242.47882</v>
      </c>
      <c r="AN173" s="22">
        <v>233782556242.47882</v>
      </c>
      <c r="AO173" s="22">
        <v>19294434429.072807</v>
      </c>
      <c r="AP173" s="22">
        <v>1.616964064311655E-5</v>
      </c>
      <c r="AQ173" s="23">
        <v>58.210706315219575</v>
      </c>
      <c r="AR173" s="21"/>
      <c r="AS173">
        <v>2950</v>
      </c>
      <c r="AT173">
        <v>1591</v>
      </c>
      <c r="AU173">
        <v>1752.8340000000026</v>
      </c>
      <c r="AV173">
        <v>67.885714285716858</v>
      </c>
      <c r="AW173" s="20">
        <v>0.10488185211904261</v>
      </c>
      <c r="AX173" s="22">
        <v>256701934751.10709</v>
      </c>
      <c r="AY173" s="22">
        <v>256701934751.10709</v>
      </c>
      <c r="AZ173" s="22">
        <v>26923374359.23774</v>
      </c>
      <c r="BA173" s="22">
        <v>1.8630039119547018E-5</v>
      </c>
      <c r="BB173" s="23">
        <v>67.068140830369259</v>
      </c>
      <c r="BC173" s="21"/>
      <c r="BD173">
        <v>3425</v>
      </c>
      <c r="BE173">
        <v>1591</v>
      </c>
      <c r="BF173">
        <v>2333.4630000000038</v>
      </c>
      <c r="BG173">
        <v>78.942857142861357</v>
      </c>
      <c r="BH173" s="20">
        <v>0.12649669755922224</v>
      </c>
      <c r="BI173" s="22">
        <v>278475344334.30383</v>
      </c>
      <c r="BJ173" s="22">
        <v>278475344334.30383</v>
      </c>
      <c r="BK173" s="22">
        <v>35226211409.956703</v>
      </c>
      <c r="BL173" s="22">
        <v>2.0660227369161603E-5</v>
      </c>
      <c r="BM173" s="23">
        <v>74.376818528981772</v>
      </c>
      <c r="BN173" s="21"/>
      <c r="BO173">
        <v>4000</v>
      </c>
      <c r="BP173">
        <v>1591</v>
      </c>
      <c r="BQ173">
        <v>3028.7120000000059</v>
      </c>
      <c r="BR173">
        <v>83.314285714283997</v>
      </c>
      <c r="BS173" s="20">
        <v>0.15235188055023613</v>
      </c>
      <c r="BT173" s="22">
        <v>304832629619.22632</v>
      </c>
      <c r="BU173" s="22">
        <v>304832629619.22632</v>
      </c>
      <c r="BV173" s="22">
        <v>46441824375.562737</v>
      </c>
      <c r="BW173" s="22">
        <v>2.2751131319531441E-5</v>
      </c>
      <c r="BX173" s="23">
        <v>81.90407275031319</v>
      </c>
      <c r="BY173" s="21"/>
      <c r="BZ173">
        <v>4500</v>
      </c>
      <c r="CA173">
        <v>1591</v>
      </c>
      <c r="CB173">
        <v>3830.4640000000081</v>
      </c>
      <c r="CC173">
        <v>81.599999999999852</v>
      </c>
      <c r="CD173" s="20">
        <v>0.17405179541366117</v>
      </c>
      <c r="CE173" s="22">
        <v>327752008127.85461</v>
      </c>
      <c r="CF173" s="22">
        <v>327752008127.85461</v>
      </c>
      <c r="CG173" s="22">
        <v>57045825465.085968</v>
      </c>
      <c r="CH173" s="22">
        <v>2.4284155208633814E-5</v>
      </c>
      <c r="CI173" s="23">
        <v>87.422958751081737</v>
      </c>
      <c r="CJ173" s="21"/>
      <c r="CK173">
        <v>5000</v>
      </c>
      <c r="CL173">
        <v>1591</v>
      </c>
      <c r="CM173">
        <v>4588.1100000000097</v>
      </c>
      <c r="CN173">
        <v>96.042857142856533</v>
      </c>
      <c r="CO173" s="20">
        <v>0.1947343867589085</v>
      </c>
      <c r="CP173" s="22">
        <v>350671386636.48279</v>
      </c>
      <c r="CQ173" s="22">
        <v>350671386636.48279</v>
      </c>
      <c r="CR173" s="22">
        <v>68287777430.551575</v>
      </c>
      <c r="CS173" s="22">
        <v>2.5592785104737842E-5</v>
      </c>
      <c r="CT173" s="23">
        <v>92.13402637705623</v>
      </c>
      <c r="CU173" s="21"/>
      <c r="CV173">
        <v>1000</v>
      </c>
      <c r="CW173">
        <v>1591</v>
      </c>
      <c r="CX173">
        <v>172.78779999999995</v>
      </c>
      <c r="CY173">
        <v>55.945714285715148</v>
      </c>
      <c r="CZ173" s="20">
        <v>6.3457256329854758E-2</v>
      </c>
      <c r="DA173" s="22">
        <v>210863177733.85062</v>
      </c>
      <c r="DB173" s="22">
        <v>210863177733.85062</v>
      </c>
      <c r="DC173" s="22">
        <v>13380798719.98468</v>
      </c>
      <c r="DD173" s="22">
        <v>1.367747549905349E-5</v>
      </c>
      <c r="DE173" s="23">
        <v>49.238911796592568</v>
      </c>
      <c r="DF173" s="21"/>
      <c r="DG173" s="21"/>
    </row>
    <row r="174" spans="1:111" x14ac:dyDescent="0.35">
      <c r="A174">
        <v>1000</v>
      </c>
      <c r="B174">
        <v>1601</v>
      </c>
      <c r="C174">
        <v>205.4009999999999</v>
      </c>
      <c r="D174">
        <v>22.671428571428418</v>
      </c>
      <c r="E174" s="20">
        <v>2.6825219633394765E-2</v>
      </c>
      <c r="F174" s="22">
        <v>167316358567.45697</v>
      </c>
      <c r="G174" s="22">
        <v>167316358567.45697</v>
      </c>
      <c r="H174" s="22">
        <v>4488298066.8318653</v>
      </c>
      <c r="I174" s="22">
        <v>7.2323823210922835E-6</v>
      </c>
      <c r="J174" s="23">
        <v>26.036576355932219</v>
      </c>
      <c r="K174" s="21"/>
      <c r="L174">
        <v>1500</v>
      </c>
      <c r="M174">
        <v>1601</v>
      </c>
      <c r="N174">
        <v>465.38200000000023</v>
      </c>
      <c r="O174">
        <v>38.228571428571257</v>
      </c>
      <c r="P174" s="20">
        <v>4.3986165512786939E-2</v>
      </c>
      <c r="Q174" s="22">
        <v>190235737076.08521</v>
      </c>
      <c r="R174" s="22">
        <v>190235737076.08521</v>
      </c>
      <c r="S174" s="22">
        <v>8367740617.4757023</v>
      </c>
      <c r="T174" s="22">
        <v>1.0582822278682827E-5</v>
      </c>
      <c r="U174" s="23">
        <v>38.098160203258175</v>
      </c>
      <c r="W174">
        <v>1950</v>
      </c>
      <c r="X174">
        <v>1601</v>
      </c>
      <c r="Y174">
        <v>819.41800000000114</v>
      </c>
      <c r="Z174">
        <v>50.657142857143562</v>
      </c>
      <c r="AA174" s="20">
        <v>6.1489672851554621E-2</v>
      </c>
      <c r="AB174" s="22">
        <v>210863177733.85062</v>
      </c>
      <c r="AC174" s="22">
        <v>210863177733.85062</v>
      </c>
      <c r="AD174" s="22">
        <v>12965907815.293692</v>
      </c>
      <c r="AE174" s="22">
        <v>1.3369489232006117E-5</v>
      </c>
      <c r="AF174" s="23">
        <v>48.130161235222019</v>
      </c>
      <c r="AG174" s="21"/>
      <c r="AH174">
        <v>2450</v>
      </c>
      <c r="AI174">
        <v>1601</v>
      </c>
      <c r="AJ174">
        <v>1242.7120000000018</v>
      </c>
      <c r="AK174">
        <v>60.042857142860015</v>
      </c>
      <c r="AL174" s="20">
        <v>8.275346540787272E-2</v>
      </c>
      <c r="AM174" s="22">
        <v>233782556242.47882</v>
      </c>
      <c r="AN174" s="22">
        <v>233782556242.47882</v>
      </c>
      <c r="AO174" s="22">
        <v>19346316680.976028</v>
      </c>
      <c r="AP174" s="22">
        <v>1.6164686786513866E-5</v>
      </c>
      <c r="AQ174" s="23">
        <v>58.192872431449914</v>
      </c>
      <c r="AR174" s="21"/>
      <c r="AS174">
        <v>2950</v>
      </c>
      <c r="AT174">
        <v>1601</v>
      </c>
      <c r="AU174">
        <v>1754.3340000000026</v>
      </c>
      <c r="AV174">
        <v>64.285714285714292</v>
      </c>
      <c r="AW174" s="20">
        <v>0.10520530979257173</v>
      </c>
      <c r="AX174" s="22">
        <v>256701934751.10709</v>
      </c>
      <c r="AY174" s="22">
        <v>256701934751.10709</v>
      </c>
      <c r="AZ174" s="22">
        <v>27006406569.842754</v>
      </c>
      <c r="BA174" s="22">
        <v>1.8621299925515962E-5</v>
      </c>
      <c r="BB174" s="23">
        <v>67.036679731857461</v>
      </c>
      <c r="BC174" s="21"/>
      <c r="BD174">
        <v>3425</v>
      </c>
      <c r="BE174">
        <v>1601</v>
      </c>
      <c r="BF174">
        <v>2335.1720000000037</v>
      </c>
      <c r="BG174">
        <v>73.242857142849971</v>
      </c>
      <c r="BH174" s="20">
        <v>0.12692158133317452</v>
      </c>
      <c r="BI174" s="22">
        <v>278475344334.30383</v>
      </c>
      <c r="BJ174" s="22">
        <v>278475344334.30383</v>
      </c>
      <c r="BK174" s="22">
        <v>35344531065.210121</v>
      </c>
      <c r="BL174" s="22">
        <v>2.0647038358589089E-5</v>
      </c>
      <c r="BM174" s="23">
        <v>74.329338090920714</v>
      </c>
      <c r="BN174" s="21"/>
      <c r="BO174">
        <v>4000</v>
      </c>
      <c r="BP174">
        <v>1601</v>
      </c>
      <c r="BQ174">
        <v>3030.6250000000059</v>
      </c>
      <c r="BR174">
        <v>81.985714285714764</v>
      </c>
      <c r="BS174" s="20">
        <v>0.15289660430493218</v>
      </c>
      <c r="BT174" s="22">
        <v>304832629619.22632</v>
      </c>
      <c r="BU174" s="22">
        <v>304832629619.22632</v>
      </c>
      <c r="BV174" s="22">
        <v>46607873950.122795</v>
      </c>
      <c r="BW174" s="22">
        <v>2.2731916343038042E-5</v>
      </c>
      <c r="BX174" s="23">
        <v>81.834898834936951</v>
      </c>
      <c r="BY174" s="21"/>
      <c r="BZ174">
        <v>4500</v>
      </c>
      <c r="CA174">
        <v>1601</v>
      </c>
      <c r="CB174">
        <v>3832.4110000000082</v>
      </c>
      <c r="CC174">
        <v>83.442857142862138</v>
      </c>
      <c r="CD174" s="20">
        <v>0.17469302755830149</v>
      </c>
      <c r="CE174" s="22">
        <v>327752008127.85461</v>
      </c>
      <c r="CF174" s="22">
        <v>327752008127.85461</v>
      </c>
      <c r="CG174" s="22">
        <v>57255990588.167961</v>
      </c>
      <c r="CH174" s="22">
        <v>2.4259530190780862E-5</v>
      </c>
      <c r="CI174" s="23">
        <v>87.334308686811099</v>
      </c>
      <c r="CJ174" s="21"/>
      <c r="CK174">
        <v>5000</v>
      </c>
      <c r="CL174">
        <v>1601</v>
      </c>
      <c r="CM174">
        <v>4590.3450000000093</v>
      </c>
      <c r="CN174">
        <v>95.785714285700251</v>
      </c>
      <c r="CO174" s="20">
        <v>0.19546285282348208</v>
      </c>
      <c r="CP174" s="22">
        <v>350671386636.48279</v>
      </c>
      <c r="CQ174" s="22">
        <v>350671386636.48279</v>
      </c>
      <c r="CR174" s="22">
        <v>68543229635.533218</v>
      </c>
      <c r="CS174" s="22">
        <v>2.5562870046753529E-5</v>
      </c>
      <c r="CT174" s="23">
        <v>92.026332168312706</v>
      </c>
      <c r="CU174" s="21"/>
      <c r="CV174">
        <v>1000</v>
      </c>
      <c r="CW174">
        <v>1601</v>
      </c>
      <c r="CX174">
        <v>174.09319999999997</v>
      </c>
      <c r="CY174">
        <v>55.842857142857028</v>
      </c>
      <c r="CZ174" s="20">
        <v>6.3600365539710824E-2</v>
      </c>
      <c r="DA174" s="22">
        <v>210863177733.85062</v>
      </c>
      <c r="DB174" s="22">
        <v>210863177733.85062</v>
      </c>
      <c r="DC174" s="22">
        <v>13410975182.737911</v>
      </c>
      <c r="DD174" s="22">
        <v>1.3674949733391212E-5</v>
      </c>
      <c r="DE174" s="23">
        <v>49.229819040208362</v>
      </c>
      <c r="DF174" s="21"/>
      <c r="DG174" s="21"/>
    </row>
    <row r="175" spans="1:111" x14ac:dyDescent="0.35">
      <c r="A175">
        <v>1000</v>
      </c>
      <c r="B175">
        <v>1611</v>
      </c>
      <c r="C175">
        <v>205.9559999999999</v>
      </c>
      <c r="D175">
        <v>23.78571428571458</v>
      </c>
      <c r="E175" s="20">
        <v>2.6856717491170988E-2</v>
      </c>
      <c r="F175" s="22">
        <v>167316358567.45697</v>
      </c>
      <c r="G175" s="22">
        <v>167316358567.45697</v>
      </c>
      <c r="H175" s="22">
        <v>4493568173.6976585</v>
      </c>
      <c r="I175" s="22">
        <v>7.2321356090240927E-6</v>
      </c>
      <c r="J175" s="23">
        <v>26.035688192486734</v>
      </c>
      <c r="K175" s="21"/>
      <c r="L175">
        <v>1500</v>
      </c>
      <c r="M175">
        <v>1611</v>
      </c>
      <c r="N175">
        <v>466.33400000000023</v>
      </c>
      <c r="O175">
        <v>40.799999999999926</v>
      </c>
      <c r="P175" s="20">
        <v>4.4060554736994349E-2</v>
      </c>
      <c r="Q175" s="22">
        <v>190235737076.08521</v>
      </c>
      <c r="R175" s="22">
        <v>190235737076.08521</v>
      </c>
      <c r="S175" s="22">
        <v>8381892106.3733177</v>
      </c>
      <c r="T175" s="22">
        <v>1.0581876699046224E-5</v>
      </c>
      <c r="U175" s="23">
        <v>38.094756116566408</v>
      </c>
      <c r="W175">
        <v>1950</v>
      </c>
      <c r="X175">
        <v>1611</v>
      </c>
      <c r="Y175">
        <v>820.49300000000119</v>
      </c>
      <c r="Z175">
        <v>46.071428571430523</v>
      </c>
      <c r="AA175" s="20">
        <v>6.1623375396112602E-2</v>
      </c>
      <c r="AB175" s="22">
        <v>210863177733.85062</v>
      </c>
      <c r="AC175" s="22">
        <v>210863177733.85062</v>
      </c>
      <c r="AD175" s="22">
        <v>12994100758.710289</v>
      </c>
      <c r="AE175" s="22">
        <v>1.3367176723444934E-5</v>
      </c>
      <c r="AF175" s="23">
        <v>48.12183620440176</v>
      </c>
      <c r="AG175" s="21"/>
      <c r="AH175">
        <v>2450</v>
      </c>
      <c r="AI175">
        <v>1611</v>
      </c>
      <c r="AJ175">
        <v>1244.2560000000019</v>
      </c>
      <c r="AK175">
        <v>66.171428571432713</v>
      </c>
      <c r="AL175" s="20">
        <v>8.2973939586717074E-2</v>
      </c>
      <c r="AM175" s="22">
        <v>233782556242.47882</v>
      </c>
      <c r="AN175" s="22">
        <v>233782556242.47882</v>
      </c>
      <c r="AO175" s="22">
        <v>19397859698.091724</v>
      </c>
      <c r="AP175" s="22">
        <v>1.6159768325742325E-5</v>
      </c>
      <c r="AQ175" s="23">
        <v>58.175165972672374</v>
      </c>
      <c r="AR175" s="21"/>
      <c r="AS175">
        <v>2950</v>
      </c>
      <c r="AT175">
        <v>1611</v>
      </c>
      <c r="AU175">
        <v>1755.9140000000025</v>
      </c>
      <c r="AV175">
        <v>67.714285714282596</v>
      </c>
      <c r="AW175" s="20">
        <v>0.10552709976504607</v>
      </c>
      <c r="AX175" s="22">
        <v>256701934751.10709</v>
      </c>
      <c r="AY175" s="22">
        <v>256701934751.10709</v>
      </c>
      <c r="AZ175" s="22">
        <v>27089010678.360424</v>
      </c>
      <c r="BA175" s="22">
        <v>1.86126139213766E-5</v>
      </c>
      <c r="BB175" s="23">
        <v>67.005410116955758</v>
      </c>
      <c r="BC175" s="21"/>
      <c r="BD175">
        <v>3425</v>
      </c>
      <c r="BE175">
        <v>1611</v>
      </c>
      <c r="BF175">
        <v>2336.3760000000038</v>
      </c>
      <c r="BG175">
        <v>51.60000000000764</v>
      </c>
      <c r="BH175" s="20">
        <v>0.12734460405561179</v>
      </c>
      <c r="BI175" s="22">
        <v>278475344334.30383</v>
      </c>
      <c r="BJ175" s="22">
        <v>278475344334.30383</v>
      </c>
      <c r="BK175" s="22">
        <v>35462332463.502075</v>
      </c>
      <c r="BL175" s="22">
        <v>2.0633923835780489E-5</v>
      </c>
      <c r="BM175" s="23">
        <v>74.282125808809766</v>
      </c>
      <c r="BN175" s="21"/>
      <c r="BO175">
        <v>4000</v>
      </c>
      <c r="BP175">
        <v>1611</v>
      </c>
      <c r="BQ175">
        <v>3032.6910000000057</v>
      </c>
      <c r="BR175">
        <v>88.542857142848732</v>
      </c>
      <c r="BS175" s="20">
        <v>0.1534392057091426</v>
      </c>
      <c r="BT175" s="22">
        <v>304832629619.22632</v>
      </c>
      <c r="BU175" s="22">
        <v>304832629619.22632</v>
      </c>
      <c r="BV175" s="22">
        <v>46773276563.003342</v>
      </c>
      <c r="BW175" s="22">
        <v>2.2712808472169628E-5</v>
      </c>
      <c r="BX175" s="23">
        <v>81.766110499810665</v>
      </c>
      <c r="BY175" s="21"/>
      <c r="BZ175">
        <v>4500</v>
      </c>
      <c r="CA175">
        <v>1611</v>
      </c>
      <c r="CB175">
        <v>3834.3590000000081</v>
      </c>
      <c r="CC175">
        <v>83.485714285708511</v>
      </c>
      <c r="CD175" s="20">
        <v>0.17533187677975381</v>
      </c>
      <c r="CE175" s="22">
        <v>327752008127.85461</v>
      </c>
      <c r="CF175" s="22">
        <v>327752008127.85461</v>
      </c>
      <c r="CG175" s="22">
        <v>57465374703.389877</v>
      </c>
      <c r="CH175" s="22">
        <v>2.4235046296675841E-5</v>
      </c>
      <c r="CI175" s="23">
        <v>87.246166668033027</v>
      </c>
      <c r="CJ175" s="21"/>
      <c r="CK175">
        <v>5000</v>
      </c>
      <c r="CL175">
        <v>1611</v>
      </c>
      <c r="CM175">
        <v>4592.5260000000089</v>
      </c>
      <c r="CN175">
        <v>93.471428571410797</v>
      </c>
      <c r="CO175" s="20">
        <v>0.19618865350184961</v>
      </c>
      <c r="CP175" s="22">
        <v>350671386636.48279</v>
      </c>
      <c r="CQ175" s="22">
        <v>350671386636.48279</v>
      </c>
      <c r="CR175" s="22">
        <v>68797747165.838058</v>
      </c>
      <c r="CS175" s="22">
        <v>2.5533133915389832E-5</v>
      </c>
      <c r="CT175" s="23">
        <v>91.919282095403403</v>
      </c>
      <c r="CU175" s="21"/>
      <c r="CV175">
        <v>1000</v>
      </c>
      <c r="CW175">
        <v>1611</v>
      </c>
      <c r="CX175">
        <v>175.39619999999996</v>
      </c>
      <c r="CY175">
        <v>54.317142857142038</v>
      </c>
      <c r="CZ175" s="20">
        <v>6.3742268712908112E-2</v>
      </c>
      <c r="DA175" s="22">
        <v>210863177733.85062</v>
      </c>
      <c r="DB175" s="22">
        <v>210863177733.85062</v>
      </c>
      <c r="DC175" s="22">
        <v>13440897336.768808</v>
      </c>
      <c r="DD175" s="22">
        <v>1.3672446174251764E-5</v>
      </c>
      <c r="DE175" s="23">
        <v>49.220806227306348</v>
      </c>
      <c r="DF175" s="21"/>
      <c r="DG175" s="21"/>
    </row>
    <row r="176" spans="1:111" x14ac:dyDescent="0.35">
      <c r="A176">
        <v>1000</v>
      </c>
      <c r="B176">
        <v>1621</v>
      </c>
      <c r="C176">
        <v>206.4729999999999</v>
      </c>
      <c r="D176">
        <v>22.157142857142684</v>
      </c>
      <c r="E176" s="20">
        <v>2.6887732345380652E-2</v>
      </c>
      <c r="F176" s="22">
        <v>167316358567.45697</v>
      </c>
      <c r="G176" s="22">
        <v>167316358567.45697</v>
      </c>
      <c r="H176" s="22">
        <v>4498757466.1655197</v>
      </c>
      <c r="I176" s="22">
        <v>7.2318926966055201E-6</v>
      </c>
      <c r="J176" s="23">
        <v>26.034813707779872</v>
      </c>
      <c r="K176" s="21"/>
      <c r="L176">
        <v>1500</v>
      </c>
      <c r="M176">
        <v>1621</v>
      </c>
      <c r="N176">
        <v>467.22700000000026</v>
      </c>
      <c r="O176">
        <v>38.271428571429823</v>
      </c>
      <c r="P176" s="20">
        <v>4.4134094153901342E-2</v>
      </c>
      <c r="Q176" s="22">
        <v>190235737076.08521</v>
      </c>
      <c r="R176" s="22">
        <v>190235737076.08521</v>
      </c>
      <c r="S176" s="22">
        <v>8395881931.5527649</v>
      </c>
      <c r="T176" s="22">
        <v>1.0580942087594935E-5</v>
      </c>
      <c r="U176" s="23">
        <v>38.091391515341769</v>
      </c>
      <c r="W176">
        <v>1950</v>
      </c>
      <c r="X176">
        <v>1621</v>
      </c>
      <c r="Y176">
        <v>821.71200000000124</v>
      </c>
      <c r="Z176">
        <v>52.242857142859329</v>
      </c>
      <c r="AA176" s="20">
        <v>6.1755916748543374E-2</v>
      </c>
      <c r="AB176" s="22">
        <v>210863177733.85062</v>
      </c>
      <c r="AC176" s="22">
        <v>210863177733.85062</v>
      </c>
      <c r="AD176" s="22">
        <v>13022048849.464983</v>
      </c>
      <c r="AE176" s="22">
        <v>1.3364885088228485E-5</v>
      </c>
      <c r="AF176" s="23">
        <v>48.113586317622548</v>
      </c>
      <c r="AG176" s="21"/>
      <c r="AH176">
        <v>2450</v>
      </c>
      <c r="AI176">
        <v>1621</v>
      </c>
      <c r="AJ176">
        <v>1245.5730000000019</v>
      </c>
      <c r="AK176">
        <v>56.442857142857456</v>
      </c>
      <c r="AL176" s="20">
        <v>8.3192977111416294E-2</v>
      </c>
      <c r="AM176" s="22">
        <v>233782556242.47882</v>
      </c>
      <c r="AN176" s="22">
        <v>233782556242.47882</v>
      </c>
      <c r="AO176" s="22">
        <v>19449066850.528934</v>
      </c>
      <c r="AP176" s="22">
        <v>1.6154884877663288E-5</v>
      </c>
      <c r="AQ176" s="23">
        <v>58.157585559587837</v>
      </c>
      <c r="AR176" s="21"/>
      <c r="AS176">
        <v>2950</v>
      </c>
      <c r="AT176">
        <v>1621</v>
      </c>
      <c r="AU176">
        <v>1757.4270000000024</v>
      </c>
      <c r="AV176">
        <v>64.842857142853717</v>
      </c>
      <c r="AW176" s="20">
        <v>0.10584723764056146</v>
      </c>
      <c r="AX176" s="22">
        <v>256701934751.10709</v>
      </c>
      <c r="AY176" s="22">
        <v>256701934751.10709</v>
      </c>
      <c r="AZ176" s="22">
        <v>27171190690.392334</v>
      </c>
      <c r="BA176" s="22">
        <v>1.8603980549155961E-5</v>
      </c>
      <c r="BB176" s="23">
        <v>66.974329976961457</v>
      </c>
      <c r="BC176" s="21"/>
      <c r="BD176">
        <v>3425</v>
      </c>
      <c r="BE176">
        <v>1621</v>
      </c>
      <c r="BF176">
        <v>2338.0840000000039</v>
      </c>
      <c r="BG176">
        <v>73.200000000003584</v>
      </c>
      <c r="BH176" s="20">
        <v>0.12776578230121369</v>
      </c>
      <c r="BI176" s="22">
        <v>278475344334.30383</v>
      </c>
      <c r="BJ176" s="22">
        <v>278475344334.30383</v>
      </c>
      <c r="BK176" s="22">
        <v>35579620220.472183</v>
      </c>
      <c r="BL176" s="22">
        <v>2.0620883036142491E-5</v>
      </c>
      <c r="BM176" s="23">
        <v>74.235178930112966</v>
      </c>
      <c r="BN176" s="21"/>
      <c r="BO176">
        <v>4000</v>
      </c>
      <c r="BP176">
        <v>1621</v>
      </c>
      <c r="BQ176">
        <v>3034.6610000000055</v>
      </c>
      <c r="BR176">
        <v>84.428571428562861</v>
      </c>
      <c r="BS176" s="20">
        <v>0.1539797024912653</v>
      </c>
      <c r="BT176" s="22">
        <v>304832629619.22632</v>
      </c>
      <c r="BU176" s="22">
        <v>304832629619.22632</v>
      </c>
      <c r="BV176" s="22">
        <v>46938037618.398537</v>
      </c>
      <c r="BW176" s="22">
        <v>2.2693806626004622E-5</v>
      </c>
      <c r="BX176" s="23">
        <v>81.697703853616645</v>
      </c>
      <c r="BY176" s="21"/>
      <c r="BZ176">
        <v>4500</v>
      </c>
      <c r="CA176">
        <v>1621</v>
      </c>
      <c r="CB176">
        <v>3822.334000000008</v>
      </c>
      <c r="CC176">
        <v>-171.78571428571558</v>
      </c>
      <c r="CD176" s="20">
        <v>0.17596836200099022</v>
      </c>
      <c r="CE176" s="22">
        <v>327752008127.85461</v>
      </c>
      <c r="CF176" s="22">
        <v>327752008127.85461</v>
      </c>
      <c r="CG176" s="22">
        <v>57673984012.793808</v>
      </c>
      <c r="CH176" s="22">
        <v>2.4210702100192323E-5</v>
      </c>
      <c r="CI176" s="23">
        <v>87.158527560692363</v>
      </c>
      <c r="CJ176" s="21"/>
      <c r="CK176">
        <v>5000</v>
      </c>
      <c r="CL176">
        <v>1621</v>
      </c>
      <c r="CM176">
        <v>4594.736000000009</v>
      </c>
      <c r="CN176">
        <v>94.714285714287271</v>
      </c>
      <c r="CO176" s="20">
        <v>0.19691180921006726</v>
      </c>
      <c r="CP176" s="22">
        <v>350671386636.48279</v>
      </c>
      <c r="CQ176" s="22">
        <v>350671386636.48279</v>
      </c>
      <c r="CR176" s="22">
        <v>69051337180.792831</v>
      </c>
      <c r="CS176" s="22">
        <v>2.5503574872770968E-5</v>
      </c>
      <c r="CT176" s="23">
        <v>91.812869541975488</v>
      </c>
      <c r="CU176" s="21"/>
      <c r="CV176">
        <v>1000</v>
      </c>
      <c r="CW176">
        <v>1621</v>
      </c>
      <c r="CX176">
        <v>176.66359999999995</v>
      </c>
      <c r="CY176">
        <v>50.031428571427995</v>
      </c>
      <c r="CZ176" s="20">
        <v>6.3882978940646401E-2</v>
      </c>
      <c r="DA176" s="22">
        <v>210863177733.85062</v>
      </c>
      <c r="DB176" s="22">
        <v>210863177733.85062</v>
      </c>
      <c r="DC176" s="22">
        <v>13470567942.529358</v>
      </c>
      <c r="DD176" s="22">
        <v>1.3669964566918258E-5</v>
      </c>
      <c r="DE176" s="23">
        <v>49.211872440905729</v>
      </c>
      <c r="DF176" s="21"/>
      <c r="DG176" s="21"/>
    </row>
    <row r="177" spans="1:111" x14ac:dyDescent="0.35">
      <c r="A177">
        <v>1000</v>
      </c>
      <c r="B177">
        <v>1631</v>
      </c>
      <c r="C177">
        <v>207.04799999999989</v>
      </c>
      <c r="D177">
        <v>24.642857142856659</v>
      </c>
      <c r="E177" s="20">
        <v>2.6918271889469988E-2</v>
      </c>
      <c r="F177" s="22">
        <v>167316358567.45697</v>
      </c>
      <c r="G177" s="22">
        <v>167316358567.45697</v>
      </c>
      <c r="H177" s="22">
        <v>4503867231.4748583</v>
      </c>
      <c r="I177" s="22">
        <v>7.2316535228224685E-6</v>
      </c>
      <c r="J177" s="23">
        <v>26.033952682160887</v>
      </c>
      <c r="K177" s="21"/>
      <c r="L177">
        <v>1500</v>
      </c>
      <c r="M177">
        <v>1631</v>
      </c>
      <c r="N177">
        <v>468.10900000000026</v>
      </c>
      <c r="O177">
        <v>37.800000000000217</v>
      </c>
      <c r="P177" s="20">
        <v>4.4206794620118679E-2</v>
      </c>
      <c r="Q177" s="22">
        <v>190235737076.08521</v>
      </c>
      <c r="R177" s="22">
        <v>190235737076.08521</v>
      </c>
      <c r="S177" s="22">
        <v>8409712158.3293953</v>
      </c>
      <c r="T177" s="22">
        <v>1.0580018300621347E-5</v>
      </c>
      <c r="U177" s="23">
        <v>38.088065882236847</v>
      </c>
      <c r="W177">
        <v>1950</v>
      </c>
      <c r="X177">
        <v>1631</v>
      </c>
      <c r="Y177">
        <v>822.81200000000126</v>
      </c>
      <c r="Z177">
        <v>47.142857142858119</v>
      </c>
      <c r="AA177" s="20">
        <v>6.1887309647396756E-2</v>
      </c>
      <c r="AB177" s="22">
        <v>210863177733.85062</v>
      </c>
      <c r="AC177" s="22">
        <v>210863177733.85062</v>
      </c>
      <c r="AD177" s="22">
        <v>13049754773.64887</v>
      </c>
      <c r="AE177" s="22">
        <v>1.3362614085162613E-5</v>
      </c>
      <c r="AF177" s="23">
        <v>48.10541070658541</v>
      </c>
      <c r="AG177" s="21"/>
      <c r="AH177">
        <v>2450</v>
      </c>
      <c r="AI177">
        <v>1631</v>
      </c>
      <c r="AJ177">
        <v>1247.090000000002</v>
      </c>
      <c r="AK177">
        <v>65.014285714287979</v>
      </c>
      <c r="AL177" s="20">
        <v>8.3410592186503499E-2</v>
      </c>
      <c r="AM177" s="22">
        <v>233782556242.47882</v>
      </c>
      <c r="AN177" s="22">
        <v>233782556242.47882</v>
      </c>
      <c r="AO177" s="22">
        <v>19499941459.059719</v>
      </c>
      <c r="AP177" s="22">
        <v>1.6150036065109513E-5</v>
      </c>
      <c r="AQ177" s="23">
        <v>58.140129834394244</v>
      </c>
      <c r="AR177" s="21"/>
      <c r="AS177">
        <v>2950</v>
      </c>
      <c r="AT177">
        <v>1631</v>
      </c>
      <c r="AU177">
        <v>1758.9200000000023</v>
      </c>
      <c r="AV177">
        <v>63.985714285711644</v>
      </c>
      <c r="AW177" s="20">
        <v>0.10616573879358107</v>
      </c>
      <c r="AX177" s="22">
        <v>256701934751.10709</v>
      </c>
      <c r="AY177" s="22">
        <v>256701934751.10709</v>
      </c>
      <c r="AZ177" s="22">
        <v>27252950552.592926</v>
      </c>
      <c r="BA177" s="22">
        <v>1.8595399259640951E-5</v>
      </c>
      <c r="BB177" s="23">
        <v>66.943437334707426</v>
      </c>
      <c r="BC177" s="21"/>
      <c r="BD177">
        <v>3425</v>
      </c>
      <c r="BE177">
        <v>1631</v>
      </c>
      <c r="BF177">
        <v>2339.8550000000041</v>
      </c>
      <c r="BG177">
        <v>75.90000000000795</v>
      </c>
      <c r="BH177" s="20">
        <v>0.12818513239990134</v>
      </c>
      <c r="BI177" s="22">
        <v>278475344334.30383</v>
      </c>
      <c r="BJ177" s="22">
        <v>278475344334.30383</v>
      </c>
      <c r="BK177" s="22">
        <v>35696398883.600853</v>
      </c>
      <c r="BL177" s="22">
        <v>2.0607915207105577E-5</v>
      </c>
      <c r="BM177" s="23">
        <v>74.188494745580073</v>
      </c>
      <c r="BN177" s="21"/>
      <c r="BO177">
        <v>4000</v>
      </c>
      <c r="BP177">
        <v>1631</v>
      </c>
      <c r="BQ177">
        <v>3036.6460000000056</v>
      </c>
      <c r="BR177">
        <v>85.071428571434041</v>
      </c>
      <c r="BS177" s="20">
        <v>0.15451811211960703</v>
      </c>
      <c r="BT177" s="22">
        <v>304832629619.22632</v>
      </c>
      <c r="BU177" s="22">
        <v>304832629619.22632</v>
      </c>
      <c r="BV177" s="22">
        <v>47102162441.218254</v>
      </c>
      <c r="BW177" s="22">
        <v>2.2674909740524182E-5</v>
      </c>
      <c r="BX177" s="23">
        <v>81.629675065887056</v>
      </c>
      <c r="BY177" s="21"/>
      <c r="BZ177">
        <v>4500</v>
      </c>
      <c r="CA177">
        <v>1631</v>
      </c>
      <c r="CB177">
        <v>3824.2710000000079</v>
      </c>
      <c r="CC177">
        <v>83.014285714281357</v>
      </c>
      <c r="CD177" s="20">
        <v>0.17660250187261467</v>
      </c>
      <c r="CE177" s="22">
        <v>327752008127.85461</v>
      </c>
      <c r="CF177" s="22">
        <v>327752008127.85461</v>
      </c>
      <c r="CG177" s="22">
        <v>57881824629.152664</v>
      </c>
      <c r="CH177" s="22">
        <v>2.4186496197362866E-5</v>
      </c>
      <c r="CI177" s="23">
        <v>87.071386310506313</v>
      </c>
      <c r="CJ177" s="21"/>
      <c r="CK177">
        <v>5000</v>
      </c>
      <c r="CL177">
        <v>1631</v>
      </c>
      <c r="CM177">
        <v>4597.0650000000087</v>
      </c>
      <c r="CN177">
        <v>99.814285714273879</v>
      </c>
      <c r="CO177" s="20">
        <v>0.19763234007820496</v>
      </c>
      <c r="CP177" s="22">
        <v>350671386636.48279</v>
      </c>
      <c r="CQ177" s="22">
        <v>350671386636.48279</v>
      </c>
      <c r="CR177" s="22">
        <v>69304006739.437057</v>
      </c>
      <c r="CS177" s="22">
        <v>2.5474191109552232E-5</v>
      </c>
      <c r="CT177" s="23">
        <v>91.707087994388033</v>
      </c>
      <c r="CU177" s="21"/>
      <c r="CV177">
        <v>1000</v>
      </c>
      <c r="CW177">
        <v>1631</v>
      </c>
      <c r="CX177">
        <v>177.83099999999993</v>
      </c>
      <c r="CY177">
        <v>52.148571428571699</v>
      </c>
      <c r="CZ177" s="20">
        <v>6.4022509122147173E-2</v>
      </c>
      <c r="DA177" s="22">
        <v>210863177733.85062</v>
      </c>
      <c r="DB177" s="22">
        <v>210863177733.85062</v>
      </c>
      <c r="DC177" s="22">
        <v>13499989719.990391</v>
      </c>
      <c r="DD177" s="22">
        <v>1.366750466061443E-5</v>
      </c>
      <c r="DE177" s="23">
        <v>49.203016778211946</v>
      </c>
      <c r="DF177" s="21"/>
      <c r="DG177" s="21"/>
    </row>
    <row r="178" spans="1:111" x14ac:dyDescent="0.35">
      <c r="A178">
        <v>1000</v>
      </c>
      <c r="B178">
        <v>1641</v>
      </c>
      <c r="C178">
        <v>207.6159999999999</v>
      </c>
      <c r="D178">
        <v>24.34285714285766</v>
      </c>
      <c r="E178" s="20">
        <v>2.6948343685617011E-2</v>
      </c>
      <c r="F178" s="22">
        <v>167316358567.45697</v>
      </c>
      <c r="G178" s="22">
        <v>167316358567.45697</v>
      </c>
      <c r="H178" s="22">
        <v>4508898734.9017611</v>
      </c>
      <c r="I178" s="22">
        <v>7.2314180277164884E-6</v>
      </c>
      <c r="J178" s="23">
        <v>26.033104899779357</v>
      </c>
      <c r="K178" s="21"/>
      <c r="L178">
        <v>1500</v>
      </c>
      <c r="M178">
        <v>1641</v>
      </c>
      <c r="N178">
        <v>469.03000000000026</v>
      </c>
      <c r="O178">
        <v>39.471428571428241</v>
      </c>
      <c r="P178" s="20">
        <v>4.4278666827429307E-2</v>
      </c>
      <c r="Q178" s="22">
        <v>190235737076.08521</v>
      </c>
      <c r="R178" s="22">
        <v>190235737076.08521</v>
      </c>
      <c r="S178" s="22">
        <v>8423384820.6624174</v>
      </c>
      <c r="T178" s="22">
        <v>1.0579105196676085E-5</v>
      </c>
      <c r="U178" s="23">
        <v>38.084778708033909</v>
      </c>
      <c r="W178">
        <v>1950</v>
      </c>
      <c r="X178">
        <v>1641</v>
      </c>
      <c r="Y178">
        <v>823.96300000000122</v>
      </c>
      <c r="Z178">
        <v>49.32857142856944</v>
      </c>
      <c r="AA178" s="20">
        <v>6.2017566645002679E-2</v>
      </c>
      <c r="AB178" s="22">
        <v>210863177733.85062</v>
      </c>
      <c r="AC178" s="22">
        <v>210863177733.85062</v>
      </c>
      <c r="AD178" s="22">
        <v>13077221178.086126</v>
      </c>
      <c r="AE178" s="22">
        <v>1.3360363476768931E-5</v>
      </c>
      <c r="AF178" s="23">
        <v>48.097308516368152</v>
      </c>
      <c r="AG178" s="21"/>
      <c r="AH178">
        <v>2450</v>
      </c>
      <c r="AI178">
        <v>1641</v>
      </c>
      <c r="AJ178">
        <v>1248.483000000002</v>
      </c>
      <c r="AK178">
        <v>59.700000000001261</v>
      </c>
      <c r="AL178" s="20">
        <v>8.3626798809631739E-2</v>
      </c>
      <c r="AM178" s="22">
        <v>233782556242.47882</v>
      </c>
      <c r="AN178" s="22">
        <v>233782556242.47882</v>
      </c>
      <c r="AO178" s="22">
        <v>19550486796.091194</v>
      </c>
      <c r="AP178" s="22">
        <v>1.6145221516762251E-5</v>
      </c>
      <c r="AQ178" s="23">
        <v>58.122797460344103</v>
      </c>
      <c r="AR178" s="21"/>
      <c r="AS178">
        <v>2950</v>
      </c>
      <c r="AT178">
        <v>1641</v>
      </c>
      <c r="AU178">
        <v>1760.4780000000023</v>
      </c>
      <c r="AV178">
        <v>66.77142857142826</v>
      </c>
      <c r="AW178" s="20">
        <v>0.10648261837353028</v>
      </c>
      <c r="AX178" s="22">
        <v>256701934751.10709</v>
      </c>
      <c r="AY178" s="22">
        <v>256701934751.10709</v>
      </c>
      <c r="AZ178" s="22">
        <v>27334294153.849007</v>
      </c>
      <c r="BA178" s="22">
        <v>1.8586869512195363E-5</v>
      </c>
      <c r="BB178" s="23">
        <v>66.912730243903312</v>
      </c>
      <c r="BC178" s="21"/>
      <c r="BD178">
        <v>3425</v>
      </c>
      <c r="BE178">
        <v>1641</v>
      </c>
      <c r="BF178">
        <v>2341.5720000000042</v>
      </c>
      <c r="BG178">
        <v>73.585714285718495</v>
      </c>
      <c r="BH178" s="20">
        <v>0.12860267044180093</v>
      </c>
      <c r="BI178" s="22">
        <v>278475344334.30383</v>
      </c>
      <c r="BJ178" s="22">
        <v>278475344334.30383</v>
      </c>
      <c r="BK178" s="22">
        <v>35812672933.591515</v>
      </c>
      <c r="BL178" s="22">
        <v>2.0595019607870258E-5</v>
      </c>
      <c r="BM178" s="23">
        <v>74.142070588332928</v>
      </c>
      <c r="BN178" s="21"/>
      <c r="BO178">
        <v>4000</v>
      </c>
      <c r="BP178">
        <v>1641</v>
      </c>
      <c r="BQ178">
        <v>3038.7870000000057</v>
      </c>
      <c r="BR178">
        <v>91.757142857146135</v>
      </c>
      <c r="BS178" s="20">
        <v>0.15505445180773053</v>
      </c>
      <c r="BT178" s="22">
        <v>304832629619.22632</v>
      </c>
      <c r="BU178" s="22">
        <v>304832629619.22632</v>
      </c>
      <c r="BV178" s="22">
        <v>47265656278.718094</v>
      </c>
      <c r="BW178" s="22">
        <v>2.2656116768253315E-5</v>
      </c>
      <c r="BX178" s="23">
        <v>81.56202036571193</v>
      </c>
      <c r="BY178" s="21"/>
      <c r="BZ178">
        <v>4500</v>
      </c>
      <c r="CA178">
        <v>1641</v>
      </c>
      <c r="CB178">
        <v>3826.1000000000081</v>
      </c>
      <c r="CC178">
        <v>78.385714285721932</v>
      </c>
      <c r="CD178" s="20">
        <v>0.17723431477849122</v>
      </c>
      <c r="CE178" s="22">
        <v>327752008127.85461</v>
      </c>
      <c r="CF178" s="22">
        <v>327752008127.85461</v>
      </c>
      <c r="CG178" s="22">
        <v>58088902577.814796</v>
      </c>
      <c r="CH178" s="22">
        <v>2.4162427205908595E-5</v>
      </c>
      <c r="CI178" s="23">
        <v>86.984737941270936</v>
      </c>
      <c r="CJ178" s="21"/>
      <c r="CK178">
        <v>5000</v>
      </c>
      <c r="CL178">
        <v>1641</v>
      </c>
      <c r="CM178">
        <v>4599.3550000000087</v>
      </c>
      <c r="CN178">
        <v>98.14285714285559</v>
      </c>
      <c r="CO178" s="20">
        <v>0.1983502659562299</v>
      </c>
      <c r="CP178" s="22">
        <v>350671386636.48279</v>
      </c>
      <c r="CQ178" s="22">
        <v>350671386636.48279</v>
      </c>
      <c r="CR178" s="22">
        <v>69555762802.586288</v>
      </c>
      <c r="CS178" s="22">
        <v>2.5444980844315791E-5</v>
      </c>
      <c r="CT178" s="23">
        <v>91.601931039536851</v>
      </c>
      <c r="CU178" s="21"/>
      <c r="CV178">
        <v>1000</v>
      </c>
      <c r="CW178">
        <v>1641</v>
      </c>
      <c r="CX178">
        <v>179.04779999999994</v>
      </c>
      <c r="CY178">
        <v>37.337142857142325</v>
      </c>
      <c r="CZ178" s="20">
        <v>6.4160871968369532E-2</v>
      </c>
      <c r="DA178" s="22">
        <v>210863177733.85062</v>
      </c>
      <c r="DB178" s="22">
        <v>210863177733.85062</v>
      </c>
      <c r="DC178" s="22">
        <v>13529165349.425138</v>
      </c>
      <c r="DD178" s="22">
        <v>1.3665066208425038E-5</v>
      </c>
      <c r="DE178" s="23">
        <v>49.194238350330139</v>
      </c>
      <c r="DF178" s="21"/>
      <c r="DG178" s="21"/>
    </row>
    <row r="179" spans="1:111" x14ac:dyDescent="0.35">
      <c r="A179">
        <v>1000</v>
      </c>
      <c r="B179">
        <v>1651</v>
      </c>
      <c r="C179">
        <v>208.1399999999999</v>
      </c>
      <c r="D179">
        <v>22.457142857142898</v>
      </c>
      <c r="E179" s="20">
        <v>2.6977955167236809E-2</v>
      </c>
      <c r="F179" s="22">
        <v>167316358567.45697</v>
      </c>
      <c r="G179" s="22">
        <v>167316358567.45697</v>
      </c>
      <c r="H179" s="22">
        <v>4513853220.1781721</v>
      </c>
      <c r="I179" s="22">
        <v>7.23118615236422E-6</v>
      </c>
      <c r="J179" s="23">
        <v>26.032270148511191</v>
      </c>
      <c r="K179" s="21"/>
      <c r="L179">
        <v>1500</v>
      </c>
      <c r="M179">
        <v>1651</v>
      </c>
      <c r="N179">
        <v>469.92700000000025</v>
      </c>
      <c r="O179">
        <v>38.442857142856774</v>
      </c>
      <c r="P179" s="20">
        <v>4.4349721305892119E-2</v>
      </c>
      <c r="Q179" s="22">
        <v>190235737076.08521</v>
      </c>
      <c r="R179" s="22">
        <v>190235737076.08521</v>
      </c>
      <c r="S179" s="22">
        <v>8436901921.745347</v>
      </c>
      <c r="T179" s="22">
        <v>1.0578202636523898E-5</v>
      </c>
      <c r="U179" s="23">
        <v>38.08152949148603</v>
      </c>
      <c r="W179">
        <v>1950</v>
      </c>
      <c r="X179">
        <v>1651</v>
      </c>
      <c r="Y179">
        <v>825.07600000000116</v>
      </c>
      <c r="Z179">
        <v>47.699999999997551</v>
      </c>
      <c r="AA179" s="20">
        <v>6.2146700111049238E-2</v>
      </c>
      <c r="AB179" s="22">
        <v>210863177733.85062</v>
      </c>
      <c r="AC179" s="22">
        <v>210863177733.85062</v>
      </c>
      <c r="AD179" s="22">
        <v>13104450671.08849</v>
      </c>
      <c r="AE179" s="22">
        <v>1.3358133029210306E-5</v>
      </c>
      <c r="AF179" s="23">
        <v>48.089278905157101</v>
      </c>
      <c r="AG179" s="21"/>
      <c r="AH179">
        <v>2450</v>
      </c>
      <c r="AI179">
        <v>1651</v>
      </c>
      <c r="AJ179">
        <v>1249.905000000002</v>
      </c>
      <c r="AK179">
        <v>60.942857142858237</v>
      </c>
      <c r="AL179" s="20">
        <v>8.3841610775629141E-2</v>
      </c>
      <c r="AM179" s="22">
        <v>233782556242.47882</v>
      </c>
      <c r="AN179" s="22">
        <v>233782556242.47882</v>
      </c>
      <c r="AO179" s="22">
        <v>19600706086.613537</v>
      </c>
      <c r="AP179" s="22">
        <v>1.6140440867031444E-5</v>
      </c>
      <c r="AQ179" s="23">
        <v>58.105587121313199</v>
      </c>
      <c r="AR179" s="21"/>
      <c r="AS179">
        <v>2950</v>
      </c>
      <c r="AT179">
        <v>1651</v>
      </c>
      <c r="AU179">
        <v>1762.0690000000022</v>
      </c>
      <c r="AV179">
        <v>68.185714285709764</v>
      </c>
      <c r="AW179" s="20">
        <v>0.10679789130927622</v>
      </c>
      <c r="AX179" s="22">
        <v>256701934751.10709</v>
      </c>
      <c r="AY179" s="22">
        <v>256701934751.10709</v>
      </c>
      <c r="AZ179" s="22">
        <v>27415225326.429649</v>
      </c>
      <c r="BA179" s="22">
        <v>1.8578390774581619E-5</v>
      </c>
      <c r="BB179" s="23">
        <v>66.882206788493832</v>
      </c>
      <c r="BC179" s="21"/>
      <c r="BD179">
        <v>3425</v>
      </c>
      <c r="BE179">
        <v>1651</v>
      </c>
      <c r="BF179">
        <v>2343.3810000000044</v>
      </c>
      <c r="BG179">
        <v>77.528571428579852</v>
      </c>
      <c r="BH179" s="20">
        <v>0.12901841228208105</v>
      </c>
      <c r="BI179" s="22">
        <v>278475344334.30383</v>
      </c>
      <c r="BJ179" s="22">
        <v>278475344334.30383</v>
      </c>
      <c r="BK179" s="22">
        <v>35928446785.717697</v>
      </c>
      <c r="BL179" s="22">
        <v>2.058219550916004E-5</v>
      </c>
      <c r="BM179" s="23">
        <v>74.095903832976148</v>
      </c>
      <c r="BN179" s="21"/>
      <c r="BO179">
        <v>4000</v>
      </c>
      <c r="BP179">
        <v>1651</v>
      </c>
      <c r="BQ179">
        <v>3040.8470000000057</v>
      </c>
      <c r="BR179">
        <v>88.285714285711961</v>
      </c>
      <c r="BS179" s="20">
        <v>0.1555887385196634</v>
      </c>
      <c r="BT179" s="22">
        <v>304832629619.22632</v>
      </c>
      <c r="BU179" s="22">
        <v>304832629619.22632</v>
      </c>
      <c r="BV179" s="22">
        <v>47428524302.087204</v>
      </c>
      <c r="BW179" s="22">
        <v>2.2637426677911458E-5</v>
      </c>
      <c r="BX179" s="23">
        <v>81.494736040481243</v>
      </c>
      <c r="BY179" s="21"/>
      <c r="BZ179">
        <v>4500</v>
      </c>
      <c r="CA179">
        <v>1651</v>
      </c>
      <c r="CB179">
        <v>3828.028000000008</v>
      </c>
      <c r="CC179">
        <v>82.628571428566445</v>
      </c>
      <c r="CD179" s="20">
        <v>0.17786381884122482</v>
      </c>
      <c r="CE179" s="22">
        <v>327752008127.85461</v>
      </c>
      <c r="CF179" s="22">
        <v>327752008127.85461</v>
      </c>
      <c r="CG179" s="22">
        <v>58295223798.500374</v>
      </c>
      <c r="CH179" s="22">
        <v>2.4138493764781437E-5</v>
      </c>
      <c r="CI179" s="23">
        <v>86.898577553213173</v>
      </c>
      <c r="CJ179" s="21"/>
      <c r="CK179">
        <v>5000</v>
      </c>
      <c r="CL179">
        <v>1651</v>
      </c>
      <c r="CM179">
        <v>4601.7190000000082</v>
      </c>
      <c r="CN179">
        <v>101.31428571426763</v>
      </c>
      <c r="CO179" s="20">
        <v>0.19906560641973453</v>
      </c>
      <c r="CP179" s="22">
        <v>350671386636.48279</v>
      </c>
      <c r="CQ179" s="22">
        <v>350671386636.48279</v>
      </c>
      <c r="CR179" s="22">
        <v>69806612234.840637</v>
      </c>
      <c r="CS179" s="22">
        <v>2.5415942322982777E-5</v>
      </c>
      <c r="CT179" s="23">
        <v>91.497392362737997</v>
      </c>
      <c r="CU179" s="21"/>
      <c r="CV179">
        <v>1000</v>
      </c>
      <c r="CW179">
        <v>1651</v>
      </c>
      <c r="CX179">
        <v>179.91899999999993</v>
      </c>
      <c r="CY179">
        <v>36.351428571429423</v>
      </c>
      <c r="CZ179" s="20">
        <v>6.4298080005636069E-2</v>
      </c>
      <c r="DA179" s="22">
        <v>210863177733.85062</v>
      </c>
      <c r="DB179" s="22">
        <v>210863177733.85062</v>
      </c>
      <c r="DC179" s="22">
        <v>13558097472.173784</v>
      </c>
      <c r="DD179" s="22">
        <v>1.3662648967218269E-5</v>
      </c>
      <c r="DE179" s="23">
        <v>49.185536281985769</v>
      </c>
      <c r="DF179" s="21"/>
      <c r="DG179" s="21"/>
    </row>
    <row r="180" spans="1:111" x14ac:dyDescent="0.35">
      <c r="A180">
        <v>1000</v>
      </c>
      <c r="B180">
        <v>1661</v>
      </c>
      <c r="C180">
        <v>208.67099999999991</v>
      </c>
      <c r="D180">
        <v>22.757142857143112</v>
      </c>
      <c r="E180" s="20">
        <v>2.7007113641431022E-2</v>
      </c>
      <c r="F180" s="22">
        <v>167316358567.45697</v>
      </c>
      <c r="G180" s="22">
        <v>167316358567.45697</v>
      </c>
      <c r="H180" s="22">
        <v>4518731909.9017315</v>
      </c>
      <c r="I180" s="22">
        <v>7.2309578388572766E-6</v>
      </c>
      <c r="J180" s="23">
        <v>26.031448219886197</v>
      </c>
      <c r="K180" s="21"/>
      <c r="L180">
        <v>1500</v>
      </c>
      <c r="M180">
        <v>1661</v>
      </c>
      <c r="N180">
        <v>470.85500000000025</v>
      </c>
      <c r="O180">
        <v>39.771428571428459</v>
      </c>
      <c r="P180" s="20">
        <v>4.4419968426873263E-2</v>
      </c>
      <c r="Q180" s="22">
        <v>190235737076.08521</v>
      </c>
      <c r="R180" s="22">
        <v>190235737076.08521</v>
      </c>
      <c r="S180" s="22">
        <v>8450265434.5826683</v>
      </c>
      <c r="T180" s="22">
        <v>1.0577310483100607E-5</v>
      </c>
      <c r="U180" s="23">
        <v>38.078317739162188</v>
      </c>
      <c r="W180">
        <v>1950</v>
      </c>
      <c r="X180">
        <v>1661</v>
      </c>
      <c r="Y180">
        <v>826.19500000000119</v>
      </c>
      <c r="Z180">
        <v>47.957142857144063</v>
      </c>
      <c r="AA180" s="20">
        <v>6.2274722236074588E-2</v>
      </c>
      <c r="AB180" s="22">
        <v>210863177733.85062</v>
      </c>
      <c r="AC180" s="22">
        <v>210863177733.85062</v>
      </c>
      <c r="AD180" s="22">
        <v>13131445823.191574</v>
      </c>
      <c r="AE180" s="22">
        <v>1.3355922512218213E-5</v>
      </c>
      <c r="AF180" s="23">
        <v>48.081321043985568</v>
      </c>
      <c r="AG180" s="21"/>
      <c r="AH180">
        <v>2450</v>
      </c>
      <c r="AI180">
        <v>1661</v>
      </c>
      <c r="AJ180">
        <v>1251.3640000000021</v>
      </c>
      <c r="AK180">
        <v>62.528571428574004</v>
      </c>
      <c r="AL180" s="20">
        <v>8.4055041680454426E-2</v>
      </c>
      <c r="AM180" s="22">
        <v>233782556242.47882</v>
      </c>
      <c r="AN180" s="22">
        <v>233782556242.47882</v>
      </c>
      <c r="AO180" s="22">
        <v>19650602509.124737</v>
      </c>
      <c r="AP180" s="22">
        <v>1.6135693755938954E-5</v>
      </c>
      <c r="AQ180" s="23">
        <v>58.088497521380233</v>
      </c>
      <c r="AR180" s="21"/>
      <c r="AS180">
        <v>2950</v>
      </c>
      <c r="AT180">
        <v>1661</v>
      </c>
      <c r="AU180">
        <v>1763.5910000000022</v>
      </c>
      <c r="AV180">
        <v>65.228571428568628</v>
      </c>
      <c r="AW180" s="20">
        <v>0.10711157231349544</v>
      </c>
      <c r="AX180" s="22">
        <v>256701934751.10709</v>
      </c>
      <c r="AY180" s="22">
        <v>256701934751.10709</v>
      </c>
      <c r="AZ180" s="22">
        <v>27495747847.107395</v>
      </c>
      <c r="BA180" s="22">
        <v>1.8569962522787142E-5</v>
      </c>
      <c r="BB180" s="23">
        <v>66.851865082033711</v>
      </c>
      <c r="BC180" s="21"/>
      <c r="BD180">
        <v>3425</v>
      </c>
      <c r="BE180">
        <v>1661</v>
      </c>
      <c r="BF180">
        <v>2344.8970000000045</v>
      </c>
      <c r="BG180">
        <v>64.971428571431858</v>
      </c>
      <c r="BH180" s="20">
        <v>0.12943237354566736</v>
      </c>
      <c r="BI180" s="22">
        <v>278475344334.30383</v>
      </c>
      <c r="BJ180" s="22">
        <v>278475344334.30383</v>
      </c>
      <c r="BK180" s="22">
        <v>36043724791.135956</v>
      </c>
      <c r="BL180" s="22">
        <v>2.0569442192980805E-5</v>
      </c>
      <c r="BM180" s="23">
        <v>74.049991894730894</v>
      </c>
      <c r="BN180" s="21"/>
      <c r="BO180">
        <v>4000</v>
      </c>
      <c r="BP180">
        <v>1661</v>
      </c>
      <c r="BQ180">
        <v>3042.6640000000057</v>
      </c>
      <c r="BR180">
        <v>77.871428571428879</v>
      </c>
      <c r="BS180" s="20">
        <v>0.15612098897497281</v>
      </c>
      <c r="BT180" s="22">
        <v>304832629619.22632</v>
      </c>
      <c r="BU180" s="22">
        <v>304832629619.22632</v>
      </c>
      <c r="BV180" s="22">
        <v>47590771607.995201</v>
      </c>
      <c r="BW180" s="22">
        <v>2.2618838454072406E-5</v>
      </c>
      <c r="BX180" s="23">
        <v>81.427818434660665</v>
      </c>
      <c r="BY180" s="21"/>
      <c r="BZ180">
        <v>4500</v>
      </c>
      <c r="CA180">
        <v>1661</v>
      </c>
      <c r="CB180">
        <v>3829.5160000000078</v>
      </c>
      <c r="CC180">
        <v>63.771428571421247</v>
      </c>
      <c r="CD180" s="20">
        <v>0.17849103192749924</v>
      </c>
      <c r="CE180" s="22">
        <v>327752008127.85461</v>
      </c>
      <c r="CF180" s="22">
        <v>327752008127.85461</v>
      </c>
      <c r="CG180" s="22">
        <v>58500794147.050888</v>
      </c>
      <c r="CH180" s="22">
        <v>2.4114694533718504E-5</v>
      </c>
      <c r="CI180" s="23">
        <v>86.812900321386621</v>
      </c>
      <c r="CJ180" s="21"/>
      <c r="CK180">
        <v>5000</v>
      </c>
      <c r="CL180">
        <v>1661</v>
      </c>
      <c r="CM180">
        <v>4604.1190000000079</v>
      </c>
      <c r="CN180">
        <v>102.85714285712727</v>
      </c>
      <c r="CO180" s="20">
        <v>0.19977838077551419</v>
      </c>
      <c r="CP180" s="22">
        <v>350671386636.48279</v>
      </c>
      <c r="CQ180" s="22">
        <v>350671386636.48279</v>
      </c>
      <c r="CR180" s="22">
        <v>70056561806.540817</v>
      </c>
      <c r="CS180" s="22">
        <v>2.5387073818240931E-5</v>
      </c>
      <c r="CT180" s="23">
        <v>91.393465745667356</v>
      </c>
      <c r="CU180" s="21"/>
      <c r="CV180">
        <v>1000</v>
      </c>
      <c r="CW180">
        <v>1661</v>
      </c>
      <c r="CX180">
        <v>180.76719999999995</v>
      </c>
      <c r="CY180">
        <v>42.000000000000782</v>
      </c>
      <c r="CZ180" s="20">
        <v>6.4434145579171348E-2</v>
      </c>
      <c r="DA180" s="22">
        <v>210863177733.85062</v>
      </c>
      <c r="DB180" s="22">
        <v>210863177733.85062</v>
      </c>
      <c r="DC180" s="22">
        <v>13586788691.389612</v>
      </c>
      <c r="DD180" s="22">
        <v>1.3660252697570068E-5</v>
      </c>
      <c r="DE180" s="23">
        <v>49.176909711252243</v>
      </c>
      <c r="DF180" s="21"/>
      <c r="DG180" s="21"/>
    </row>
    <row r="181" spans="1:111" x14ac:dyDescent="0.35">
      <c r="A181">
        <v>1000</v>
      </c>
      <c r="B181">
        <v>1671</v>
      </c>
      <c r="C181">
        <v>209.20999999999989</v>
      </c>
      <c r="D181">
        <v>23.099999999999454</v>
      </c>
      <c r="E181" s="20">
        <v>2.7035826291382986E-2</v>
      </c>
      <c r="F181" s="22">
        <v>167316358567.45697</v>
      </c>
      <c r="G181" s="22">
        <v>167316358567.45697</v>
      </c>
      <c r="H181" s="22">
        <v>4523536005.9365158</v>
      </c>
      <c r="I181" s="22">
        <v>7.2307330302826141E-6</v>
      </c>
      <c r="J181" s="23">
        <v>26.030638909017412</v>
      </c>
      <c r="K181" s="21"/>
      <c r="L181">
        <v>1500</v>
      </c>
      <c r="M181">
        <v>1671</v>
      </c>
      <c r="N181">
        <v>471.78400000000022</v>
      </c>
      <c r="O181">
        <v>39.814285714284587</v>
      </c>
      <c r="P181" s="20">
        <v>4.448941840600705E-2</v>
      </c>
      <c r="Q181" s="22">
        <v>190235737076.08521</v>
      </c>
      <c r="R181" s="22">
        <v>190235737076.08521</v>
      </c>
      <c r="S181" s="22">
        <v>8463477302.5531025</v>
      </c>
      <c r="T181" s="22">
        <v>1.0576428601471073E-5</v>
      </c>
      <c r="U181" s="23">
        <v>38.075142965295861</v>
      </c>
      <c r="W181">
        <v>1950</v>
      </c>
      <c r="X181">
        <v>1671</v>
      </c>
      <c r="Y181">
        <v>827.29000000000121</v>
      </c>
      <c r="Z181">
        <v>46.928571428572603</v>
      </c>
      <c r="AA181" s="20">
        <v>6.2401645034875303E-2</v>
      </c>
      <c r="AB181" s="22">
        <v>210863177733.85062</v>
      </c>
      <c r="AC181" s="22">
        <v>210863177733.85062</v>
      </c>
      <c r="AD181" s="22">
        <v>13158209167.873568</v>
      </c>
      <c r="AE181" s="22">
        <v>1.335373169902185E-5</v>
      </c>
      <c r="AF181" s="23">
        <v>48.073434116478658</v>
      </c>
      <c r="AG181" s="21"/>
      <c r="AH181">
        <v>2450</v>
      </c>
      <c r="AI181">
        <v>1671</v>
      </c>
      <c r="AJ181">
        <v>1252.7250000000022</v>
      </c>
      <c r="AK181">
        <v>58.328571428575877</v>
      </c>
      <c r="AL181" s="20">
        <v>8.4267104925055736E-2</v>
      </c>
      <c r="AM181" s="22">
        <v>233782556242.47882</v>
      </c>
      <c r="AN181" s="22">
        <v>233782556242.47882</v>
      </c>
      <c r="AO181" s="22">
        <v>19700179196.532707</v>
      </c>
      <c r="AP181" s="22">
        <v>1.6130979829004777E-5</v>
      </c>
      <c r="AQ181" s="23">
        <v>58.071527384417195</v>
      </c>
      <c r="AR181" s="21"/>
      <c r="AS181">
        <v>2950</v>
      </c>
      <c r="AT181">
        <v>1671</v>
      </c>
      <c r="AU181">
        <v>1765.2400000000021</v>
      </c>
      <c r="AV181">
        <v>70.671428571423746</v>
      </c>
      <c r="AW181" s="20">
        <v>0.10742367588693297</v>
      </c>
      <c r="AX181" s="22">
        <v>256701934751.10709</v>
      </c>
      <c r="AY181" s="22">
        <v>256701934751.10709</v>
      </c>
      <c r="AZ181" s="22">
        <v>27575865438.251541</v>
      </c>
      <c r="BA181" s="22">
        <v>1.8561584240855128E-5</v>
      </c>
      <c r="BB181" s="23">
        <v>66.821703267078462</v>
      </c>
      <c r="BC181" s="21"/>
      <c r="BD181">
        <v>3425</v>
      </c>
      <c r="BE181">
        <v>1671</v>
      </c>
      <c r="BF181">
        <v>2346.8850000000043</v>
      </c>
      <c r="BG181">
        <v>85.199999999992684</v>
      </c>
      <c r="BH181" s="20">
        <v>0.1298445696318386</v>
      </c>
      <c r="BI181" s="22">
        <v>278475344334.30383</v>
      </c>
      <c r="BJ181" s="22">
        <v>278475344334.30383</v>
      </c>
      <c r="BK181" s="22">
        <v>36158511238.165749</v>
      </c>
      <c r="BL181" s="22">
        <v>2.0556758952386469E-5</v>
      </c>
      <c r="BM181" s="23">
        <v>74.004332228591295</v>
      </c>
      <c r="BN181" s="21"/>
      <c r="BO181">
        <v>4000</v>
      </c>
      <c r="BP181">
        <v>1671</v>
      </c>
      <c r="BQ181">
        <v>3044.6300000000056</v>
      </c>
      <c r="BR181">
        <v>84.257142857138334</v>
      </c>
      <c r="BS181" s="20">
        <v>0.15665121965371043</v>
      </c>
      <c r="BT181" s="22">
        <v>304832629619.22632</v>
      </c>
      <c r="BU181" s="22">
        <v>304832629619.22632</v>
      </c>
      <c r="BV181" s="22">
        <v>47752403220.099579</v>
      </c>
      <c r="BW181" s="22">
        <v>2.2600351096833105E-5</v>
      </c>
      <c r="BX181" s="23">
        <v>81.361263948599174</v>
      </c>
      <c r="BY181" s="21"/>
      <c r="BZ181">
        <v>4500</v>
      </c>
      <c r="CA181">
        <v>1671</v>
      </c>
      <c r="CB181">
        <v>3831.651000000008</v>
      </c>
      <c r="CC181">
        <v>91.500000000009351</v>
      </c>
      <c r="CD181" s="20">
        <v>0.1791159716532765</v>
      </c>
      <c r="CE181" s="22">
        <v>327752008127.85461</v>
      </c>
      <c r="CF181" s="22">
        <v>327752008127.85461</v>
      </c>
      <c r="CG181" s="22">
        <v>58705619397.133255</v>
      </c>
      <c r="CH181" s="22">
        <v>2.4091028192808297E-5</v>
      </c>
      <c r="CI181" s="23">
        <v>86.727701494109866</v>
      </c>
      <c r="CJ181" s="21"/>
      <c r="CK181">
        <v>5000</v>
      </c>
      <c r="CL181">
        <v>1671</v>
      </c>
      <c r="CM181">
        <v>4606.3860000000077</v>
      </c>
      <c r="CN181">
        <v>97.157142857135383</v>
      </c>
      <c r="CO181" s="20">
        <v>0.20048860806699886</v>
      </c>
      <c r="CP181" s="22">
        <v>350671386636.48279</v>
      </c>
      <c r="CQ181" s="22">
        <v>350671386636.48279</v>
      </c>
      <c r="CR181" s="22">
        <v>70305618195.672821</v>
      </c>
      <c r="CS181" s="22">
        <v>2.5358373628987551E-5</v>
      </c>
      <c r="CT181" s="23">
        <v>91.290145064355187</v>
      </c>
      <c r="CU181" s="21"/>
      <c r="CV181">
        <v>1000</v>
      </c>
      <c r="CW181">
        <v>1671</v>
      </c>
      <c r="CX181">
        <v>181.74719999999996</v>
      </c>
      <c r="CY181">
        <v>44.537142857142598</v>
      </c>
      <c r="CZ181" s="20">
        <v>6.4569080856555369E-2</v>
      </c>
      <c r="DA181" s="22">
        <v>210863177733.85062</v>
      </c>
      <c r="DB181" s="22">
        <v>210863177733.85062</v>
      </c>
      <c r="DC181" s="22">
        <v>13615241572.767206</v>
      </c>
      <c r="DD181" s="22">
        <v>1.3657877163690368E-5</v>
      </c>
      <c r="DE181" s="23">
        <v>49.168357789285324</v>
      </c>
      <c r="DF181" s="21"/>
      <c r="DG181" s="21"/>
    </row>
    <row r="182" spans="1:111" x14ac:dyDescent="0.35">
      <c r="A182">
        <v>1000</v>
      </c>
      <c r="B182">
        <v>1681</v>
      </c>
      <c r="C182">
        <v>209.81099999999989</v>
      </c>
      <c r="D182">
        <v>25.757142857142817</v>
      </c>
      <c r="E182" s="20">
        <v>2.7064100178699958E-2</v>
      </c>
      <c r="F182" s="22">
        <v>167316358567.45697</v>
      </c>
      <c r="G182" s="22">
        <v>167316358567.45697</v>
      </c>
      <c r="H182" s="22">
        <v>4528266689.8049383</v>
      </c>
      <c r="I182" s="22">
        <v>7.2305116707033226E-6</v>
      </c>
      <c r="J182" s="23">
        <v>26.029842014531962</v>
      </c>
      <c r="K182" s="21"/>
      <c r="L182">
        <v>1500</v>
      </c>
      <c r="M182">
        <v>1681</v>
      </c>
      <c r="N182">
        <v>472.67300000000023</v>
      </c>
      <c r="O182">
        <v>38.100000000000428</v>
      </c>
      <c r="P182" s="20">
        <v>4.4558081306088397E-2</v>
      </c>
      <c r="Q182" s="22">
        <v>190235737076.08521</v>
      </c>
      <c r="R182" s="22">
        <v>190235737076.08521</v>
      </c>
      <c r="S182" s="22">
        <v>8476539439.9598598</v>
      </c>
      <c r="T182" s="22">
        <v>1.0575556858788191E-5</v>
      </c>
      <c r="U182" s="23">
        <v>38.072004691637488</v>
      </c>
      <c r="W182">
        <v>1950</v>
      </c>
      <c r="X182">
        <v>1681</v>
      </c>
      <c r="Y182">
        <v>828.51200000000119</v>
      </c>
      <c r="Z182">
        <v>52.371428571427721</v>
      </c>
      <c r="AA182" s="20">
        <v>6.2527480349833534E-2</v>
      </c>
      <c r="AB182" s="22">
        <v>210863177733.85062</v>
      </c>
      <c r="AC182" s="22">
        <v>210863177733.85062</v>
      </c>
      <c r="AD182" s="22">
        <v>13184743202.2568</v>
      </c>
      <c r="AE182" s="22">
        <v>1.3351560366279013E-5</v>
      </c>
      <c r="AF182" s="23">
        <v>48.065617318604446</v>
      </c>
      <c r="AG182" s="21"/>
      <c r="AH182">
        <v>2450</v>
      </c>
      <c r="AI182">
        <v>1681</v>
      </c>
      <c r="AJ182">
        <v>1254.1840000000022</v>
      </c>
      <c r="AK182">
        <v>62.528571428574004</v>
      </c>
      <c r="AL182" s="20">
        <v>8.4477813719135542E-2</v>
      </c>
      <c r="AM182" s="22">
        <v>233782556242.47882</v>
      </c>
      <c r="AN182" s="22">
        <v>233782556242.47882</v>
      </c>
      <c r="AO182" s="22">
        <v>19749439237.035454</v>
      </c>
      <c r="AP182" s="22">
        <v>1.6126298737136097E-5</v>
      </c>
      <c r="AQ182" s="23">
        <v>58.054675453689953</v>
      </c>
      <c r="AR182" s="21"/>
      <c r="AS182">
        <v>2950</v>
      </c>
      <c r="AT182">
        <v>1681</v>
      </c>
      <c r="AU182">
        <v>1766.753000000002</v>
      </c>
      <c r="AV182">
        <v>64.842857142853717</v>
      </c>
      <c r="AW182" s="20">
        <v>0.10773421632255616</v>
      </c>
      <c r="AX182" s="22">
        <v>256701934751.10709</v>
      </c>
      <c r="AY182" s="22">
        <v>256701934751.10709</v>
      </c>
      <c r="AZ182" s="22">
        <v>27655581768.894466</v>
      </c>
      <c r="BA182" s="22">
        <v>1.8553255420719741E-5</v>
      </c>
      <c r="BB182" s="23">
        <v>66.791719514591065</v>
      </c>
      <c r="BC182" s="21"/>
      <c r="BD182">
        <v>3425</v>
      </c>
      <c r="BE182">
        <v>1681</v>
      </c>
      <c r="BF182">
        <v>2348.6170000000043</v>
      </c>
      <c r="BG182">
        <v>74.228571428570191</v>
      </c>
      <c r="BH182" s="20">
        <v>0.13025501571870743</v>
      </c>
      <c r="BI182" s="22">
        <v>278475344334.30383</v>
      </c>
      <c r="BJ182" s="22">
        <v>278475344334.30383</v>
      </c>
      <c r="BK182" s="22">
        <v>36272810353.537209</v>
      </c>
      <c r="BL182" s="22">
        <v>2.0544145091250739E-5</v>
      </c>
      <c r="BM182" s="23">
        <v>73.958922328502666</v>
      </c>
      <c r="BN182" s="21"/>
      <c r="BO182">
        <v>4000</v>
      </c>
      <c r="BP182">
        <v>1681</v>
      </c>
      <c r="BQ182">
        <v>3046.5730000000058</v>
      </c>
      <c r="BR182">
        <v>83.27142857143761</v>
      </c>
      <c r="BS182" s="20">
        <v>0.15717944680123122</v>
      </c>
      <c r="BT182" s="22">
        <v>304832629619.22632</v>
      </c>
      <c r="BU182" s="22">
        <v>304832629619.22632</v>
      </c>
      <c r="BV182" s="22">
        <v>47913424090.514603</v>
      </c>
      <c r="BW182" s="22">
        <v>2.2581963621491198E-5</v>
      </c>
      <c r="BX182" s="23">
        <v>81.295069037368307</v>
      </c>
      <c r="BY182" s="21"/>
      <c r="BZ182">
        <v>4500</v>
      </c>
      <c r="CA182">
        <v>1681</v>
      </c>
      <c r="CB182">
        <v>3833.5730000000081</v>
      </c>
      <c r="CC182">
        <v>82.371428571429675</v>
      </c>
      <c r="CD182" s="20">
        <v>0.17973865538886241</v>
      </c>
      <c r="CE182" s="22">
        <v>327752008127.85461</v>
      </c>
      <c r="CF182" s="22">
        <v>327752008127.85461</v>
      </c>
      <c r="CG182" s="22">
        <v>58909705241.900093</v>
      </c>
      <c r="CH182" s="22">
        <v>2.4067493442068315E-5</v>
      </c>
      <c r="CI182" s="23">
        <v>86.642976391445927</v>
      </c>
      <c r="CJ182" s="21"/>
      <c r="CK182">
        <v>5000</v>
      </c>
      <c r="CL182">
        <v>1681</v>
      </c>
      <c r="CM182">
        <v>4608.7210000000077</v>
      </c>
      <c r="CN182">
        <v>100.07142857143013</v>
      </c>
      <c r="CO182" s="20">
        <v>0.20119630707954378</v>
      </c>
      <c r="CP182" s="22">
        <v>350671386636.48279</v>
      </c>
      <c r="CQ182" s="22">
        <v>350671386636.48279</v>
      </c>
      <c r="CR182" s="22">
        <v>70553787989.723221</v>
      </c>
      <c r="CS182" s="22">
        <v>2.5329840079787067E-5</v>
      </c>
      <c r="CT182" s="23">
        <v>91.187424287233441</v>
      </c>
      <c r="CU182" s="21"/>
      <c r="CV182">
        <v>1000</v>
      </c>
      <c r="CW182">
        <v>1681</v>
      </c>
      <c r="CX182">
        <v>182.78639999999996</v>
      </c>
      <c r="CY182">
        <v>43.500000000000639</v>
      </c>
      <c r="CZ182" s="20">
        <v>6.4702897831094633E-2</v>
      </c>
      <c r="DA182" s="22">
        <v>210863177733.85062</v>
      </c>
      <c r="DB182" s="22">
        <v>210863177733.85062</v>
      </c>
      <c r="DC182" s="22">
        <v>13643458645.253284</v>
      </c>
      <c r="DD182" s="22">
        <v>1.3655522133351091E-5</v>
      </c>
      <c r="DE182" s="23">
        <v>49.159879680063924</v>
      </c>
      <c r="DF182" s="21"/>
      <c r="DG182" s="21"/>
    </row>
    <row r="183" spans="1:111" x14ac:dyDescent="0.35">
      <c r="A183">
        <v>1000</v>
      </c>
      <c r="B183">
        <v>1691</v>
      </c>
      <c r="C183">
        <v>210.3669999999999</v>
      </c>
      <c r="D183">
        <v>23.828571428571927</v>
      </c>
      <c r="E183" s="20">
        <v>2.7091942245703857E-2</v>
      </c>
      <c r="F183" s="22">
        <v>167316358567.45697</v>
      </c>
      <c r="G183" s="22">
        <v>167316358567.45697</v>
      </c>
      <c r="H183" s="22">
        <v>4532925123.071022</v>
      </c>
      <c r="I183" s="22">
        <v>7.2302937051398625E-6</v>
      </c>
      <c r="J183" s="23">
        <v>26.029057338503506</v>
      </c>
      <c r="K183" s="21"/>
      <c r="L183">
        <v>1500</v>
      </c>
      <c r="M183">
        <v>1691</v>
      </c>
      <c r="N183">
        <v>473.56800000000021</v>
      </c>
      <c r="O183">
        <v>38.35714285714208</v>
      </c>
      <c r="P183" s="20">
        <v>4.4625967039898747E-2</v>
      </c>
      <c r="Q183" s="22">
        <v>190235737076.08521</v>
      </c>
      <c r="R183" s="22">
        <v>190235737076.08521</v>
      </c>
      <c r="S183" s="22">
        <v>8489453732.568222</v>
      </c>
      <c r="T183" s="22">
        <v>1.0574695124252837E-5</v>
      </c>
      <c r="U183" s="23">
        <v>38.068902447310215</v>
      </c>
      <c r="W183">
        <v>1950</v>
      </c>
      <c r="X183">
        <v>1691</v>
      </c>
      <c r="Y183">
        <v>829.65500000000122</v>
      </c>
      <c r="Z183">
        <v>48.985714285715538</v>
      </c>
      <c r="AA183" s="20">
        <v>6.2652239854165279E-2</v>
      </c>
      <c r="AB183" s="22">
        <v>210863177733.85062</v>
      </c>
      <c r="AC183" s="22">
        <v>210863177733.85062</v>
      </c>
      <c r="AD183" s="22">
        <v>13211050387.792692</v>
      </c>
      <c r="AE183" s="22">
        <v>1.3349408294008693E-5</v>
      </c>
      <c r="AF183" s="23">
        <v>48.057869858431296</v>
      </c>
      <c r="AG183" s="21"/>
      <c r="AH183">
        <v>2450</v>
      </c>
      <c r="AI183">
        <v>1691</v>
      </c>
      <c r="AJ183">
        <v>1255.6350000000023</v>
      </c>
      <c r="AK183">
        <v>62.185714285715221</v>
      </c>
      <c r="AL183" s="20">
        <v>8.4687181084824439E-2</v>
      </c>
      <c r="AM183" s="22">
        <v>233782556242.47882</v>
      </c>
      <c r="AN183" s="22">
        <v>233782556242.47882</v>
      </c>
      <c r="AO183" s="22">
        <v>19798385674.979958</v>
      </c>
      <c r="AP183" s="22">
        <v>1.6121650136519114E-5</v>
      </c>
      <c r="AQ183" s="23">
        <v>58.03794049146881</v>
      </c>
      <c r="AR183" s="21"/>
      <c r="AS183">
        <v>2950</v>
      </c>
      <c r="AT183">
        <v>1691</v>
      </c>
      <c r="AU183">
        <v>1768.3700000000019</v>
      </c>
      <c r="AV183">
        <v>69.299999999998363</v>
      </c>
      <c r="AW183" s="20">
        <v>0.10804320770960625</v>
      </c>
      <c r="AX183" s="22">
        <v>256701934751.10709</v>
      </c>
      <c r="AY183" s="22">
        <v>256701934751.10709</v>
      </c>
      <c r="AZ183" s="22">
        <v>27734900455.771652</v>
      </c>
      <c r="BA183" s="22">
        <v>1.854497556204542E-5</v>
      </c>
      <c r="BB183" s="23">
        <v>66.761912023363507</v>
      </c>
      <c r="BC183" s="21"/>
      <c r="BD183">
        <v>3425</v>
      </c>
      <c r="BE183">
        <v>1691</v>
      </c>
      <c r="BF183">
        <v>2350.3690000000042</v>
      </c>
      <c r="BG183">
        <v>75.085714285712257</v>
      </c>
      <c r="BH183" s="20">
        <v>0.13066372676758933</v>
      </c>
      <c r="BI183" s="22">
        <v>278475344334.30383</v>
      </c>
      <c r="BJ183" s="22">
        <v>278475344334.30383</v>
      </c>
      <c r="BK183" s="22">
        <v>36386626303.607834</v>
      </c>
      <c r="BL183" s="22">
        <v>2.0531599924044691E-5</v>
      </c>
      <c r="BM183" s="23">
        <v>73.913759726560883</v>
      </c>
      <c r="BN183" s="21"/>
      <c r="BO183">
        <v>4000</v>
      </c>
      <c r="BP183">
        <v>1691</v>
      </c>
      <c r="BQ183">
        <v>3048.5840000000057</v>
      </c>
      <c r="BR183">
        <v>86.185714285712876</v>
      </c>
      <c r="BS183" s="20">
        <v>0.15770568643289035</v>
      </c>
      <c r="BT183" s="22">
        <v>304832629619.22632</v>
      </c>
      <c r="BU183" s="22">
        <v>304832629619.22632</v>
      </c>
      <c r="BV183" s="22">
        <v>48073839101.243111</v>
      </c>
      <c r="BW183" s="22">
        <v>2.2563675058230903E-5</v>
      </c>
      <c r="BX183" s="23">
        <v>81.229230209631254</v>
      </c>
      <c r="BY183" s="21"/>
      <c r="BZ183">
        <v>4500</v>
      </c>
      <c r="CA183">
        <v>1691</v>
      </c>
      <c r="CB183">
        <v>3835.325000000008</v>
      </c>
      <c r="CC183">
        <v>75.085714285712257</v>
      </c>
      <c r="CD183" s="20">
        <v>0.18035910026384191</v>
      </c>
      <c r="CE183" s="22">
        <v>327752008127.85461</v>
      </c>
      <c r="CF183" s="22">
        <v>327752008127.85461</v>
      </c>
      <c r="CG183" s="22">
        <v>59113057295.607262</v>
      </c>
      <c r="CH183" s="22">
        <v>2.4044089001033769E-5</v>
      </c>
      <c r="CI183" s="23">
        <v>86.558720403721566</v>
      </c>
      <c r="CJ183" s="21"/>
      <c r="CK183">
        <v>5000</v>
      </c>
      <c r="CL183">
        <v>1691</v>
      </c>
      <c r="CM183">
        <v>4611.0580000000082</v>
      </c>
      <c r="CN183">
        <v>100.15714285716189</v>
      </c>
      <c r="CO183" s="20">
        <v>0.20190149634558327</v>
      </c>
      <c r="CP183" s="22">
        <v>350671386636.48279</v>
      </c>
      <c r="CQ183" s="22">
        <v>350671386636.48279</v>
      </c>
      <c r="CR183" s="22">
        <v>70801077687.48645</v>
      </c>
      <c r="CS183" s="22">
        <v>2.5301471520342859E-5</v>
      </c>
      <c r="CT183" s="23">
        <v>91.085297473234291</v>
      </c>
      <c r="CU183" s="21"/>
      <c r="CV183">
        <v>1000</v>
      </c>
      <c r="CW183">
        <v>1691</v>
      </c>
      <c r="CX183">
        <v>183.80139999999997</v>
      </c>
      <c r="CY183">
        <v>41.408571428570845</v>
      </c>
      <c r="CZ183" s="20">
        <v>6.4835608325113037E-2</v>
      </c>
      <c r="DA183" s="22">
        <v>210863177733.85062</v>
      </c>
      <c r="DB183" s="22">
        <v>210863177733.85062</v>
      </c>
      <c r="DC183" s="22">
        <v>13671442401.740635</v>
      </c>
      <c r="DD183" s="22">
        <v>1.3653187377815976E-5</v>
      </c>
      <c r="DE183" s="23">
        <v>49.151474560137515</v>
      </c>
      <c r="DF183" s="21"/>
      <c r="DG183" s="21"/>
    </row>
    <row r="184" spans="1:111" x14ac:dyDescent="0.35">
      <c r="A184">
        <v>1000</v>
      </c>
      <c r="B184">
        <v>1701</v>
      </c>
      <c r="C184">
        <v>210.93999999999991</v>
      </c>
      <c r="D184">
        <v>24.55714285714318</v>
      </c>
      <c r="E184" s="20">
        <v>2.7119359317671808E-2</v>
      </c>
      <c r="F184" s="22">
        <v>167316358567.45697</v>
      </c>
      <c r="G184" s="22">
        <v>167316358567.45697</v>
      </c>
      <c r="H184" s="22">
        <v>4537512447.7152815</v>
      </c>
      <c r="I184" s="22">
        <v>7.2300790795517213E-6</v>
      </c>
      <c r="J184" s="23">
        <v>26.028284686386197</v>
      </c>
      <c r="K184" s="21"/>
      <c r="L184">
        <v>1500</v>
      </c>
      <c r="M184">
        <v>1701</v>
      </c>
      <c r="N184">
        <v>474.47800000000024</v>
      </c>
      <c r="O184">
        <v>39.000000000001073</v>
      </c>
      <c r="P184" s="20">
        <v>4.4693085372967262E-2</v>
      </c>
      <c r="Q184" s="22">
        <v>190235737076.08521</v>
      </c>
      <c r="R184" s="22">
        <v>190235737076.08521</v>
      </c>
      <c r="S184" s="22">
        <v>8502222038.1308298</v>
      </c>
      <c r="T184" s="22">
        <v>1.0573843269074774E-5</v>
      </c>
      <c r="U184" s="23">
        <v>38.065835768669189</v>
      </c>
      <c r="W184">
        <v>1950</v>
      </c>
      <c r="X184">
        <v>1701</v>
      </c>
      <c r="Y184">
        <v>830.77900000000125</v>
      </c>
      <c r="Z184">
        <v>48.171428571429587</v>
      </c>
      <c r="AA184" s="20">
        <v>6.2775935055092047E-2</v>
      </c>
      <c r="AB184" s="22">
        <v>210863177733.85062</v>
      </c>
      <c r="AC184" s="22">
        <v>210863177733.85062</v>
      </c>
      <c r="AD184" s="22">
        <v>13237133150.930538</v>
      </c>
      <c r="AE184" s="22">
        <v>1.3347275265525271E-5</v>
      </c>
      <c r="AF184" s="23">
        <v>48.050190955890976</v>
      </c>
      <c r="AG184" s="21"/>
      <c r="AH184">
        <v>2450</v>
      </c>
      <c r="AI184">
        <v>1701</v>
      </c>
      <c r="AJ184">
        <v>1257.0590000000022</v>
      </c>
      <c r="AK184">
        <v>61.028571428570494</v>
      </c>
      <c r="AL184" s="20">
        <v>8.4895219860266463E-2</v>
      </c>
      <c r="AM184" s="22">
        <v>233782556242.47882</v>
      </c>
      <c r="AN184" s="22">
        <v>233782556242.47882</v>
      </c>
      <c r="AO184" s="22">
        <v>19847021511.700348</v>
      </c>
      <c r="AP184" s="22">
        <v>1.6117033688513583E-5</v>
      </c>
      <c r="AQ184" s="23">
        <v>58.021321278648898</v>
      </c>
      <c r="AR184" s="21"/>
      <c r="AS184">
        <v>2950</v>
      </c>
      <c r="AT184">
        <v>1701</v>
      </c>
      <c r="AU184">
        <v>1769.975000000002</v>
      </c>
      <c r="AV184">
        <v>68.785714285715073</v>
      </c>
      <c r="AW184" s="20">
        <v>0.10835066393755087</v>
      </c>
      <c r="AX184" s="22">
        <v>256701934751.10709</v>
      </c>
      <c r="AY184" s="22">
        <v>256701934751.10709</v>
      </c>
      <c r="AZ184" s="22">
        <v>27813825064.336315</v>
      </c>
      <c r="BA184" s="22">
        <v>1.8536744172070283E-5</v>
      </c>
      <c r="BB184" s="23">
        <v>66.732279019453017</v>
      </c>
      <c r="BC184" s="21"/>
      <c r="BD184">
        <v>3425</v>
      </c>
      <c r="BE184">
        <v>1701</v>
      </c>
      <c r="BF184">
        <v>2352.1540000000041</v>
      </c>
      <c r="BG184">
        <v>76.499999999993776</v>
      </c>
      <c r="BH184" s="20">
        <v>0.1310707175272634</v>
      </c>
      <c r="BI184" s="22">
        <v>278475344334.30383</v>
      </c>
      <c r="BJ184" s="22">
        <v>278475344334.30383</v>
      </c>
      <c r="BK184" s="22">
        <v>36499963195.54895</v>
      </c>
      <c r="BL184" s="22">
        <v>2.0519122775620109E-5</v>
      </c>
      <c r="BM184" s="23">
        <v>73.86884199223239</v>
      </c>
      <c r="BN184" s="21"/>
      <c r="BO184">
        <v>4000</v>
      </c>
      <c r="BP184">
        <v>1701</v>
      </c>
      <c r="BQ184">
        <v>3050.5830000000055</v>
      </c>
      <c r="BR184">
        <v>85.671428571419852</v>
      </c>
      <c r="BS184" s="20">
        <v>0.15822995433862144</v>
      </c>
      <c r="BT184" s="22">
        <v>304832629619.22632</v>
      </c>
      <c r="BU184" s="22">
        <v>304832629619.22632</v>
      </c>
      <c r="BV184" s="22">
        <v>48233653065.572083</v>
      </c>
      <c r="BW184" s="22">
        <v>2.2545484451817097E-5</v>
      </c>
      <c r="BX184" s="23">
        <v>81.163744026541551</v>
      </c>
      <c r="BY184" s="21"/>
      <c r="BZ184">
        <v>4500</v>
      </c>
      <c r="CA184">
        <v>1701</v>
      </c>
      <c r="CB184">
        <v>3837.0730000000081</v>
      </c>
      <c r="CC184">
        <v>74.914285714287743</v>
      </c>
      <c r="CD184" s="20">
        <v>0.18097732317188867</v>
      </c>
      <c r="CE184" s="22">
        <v>327752008127.85461</v>
      </c>
      <c r="CF184" s="22">
        <v>327752008127.85461</v>
      </c>
      <c r="CG184" s="22">
        <v>59315681095.190224</v>
      </c>
      <c r="CH184" s="22">
        <v>2.4020813608356977E-5</v>
      </c>
      <c r="CI184" s="23">
        <v>86.474928990085118</v>
      </c>
      <c r="CJ184" s="21"/>
      <c r="CK184">
        <v>5000</v>
      </c>
      <c r="CL184">
        <v>1701</v>
      </c>
      <c r="CM184">
        <v>4613.3640000000078</v>
      </c>
      <c r="CN184">
        <v>98.828571428553659</v>
      </c>
      <c r="CO184" s="20">
        <v>0.202604194149652</v>
      </c>
      <c r="CP184" s="22">
        <v>350671386636.48279</v>
      </c>
      <c r="CQ184" s="22">
        <v>350671386636.48279</v>
      </c>
      <c r="CR184" s="22">
        <v>71047493700.825638</v>
      </c>
      <c r="CS184" s="22">
        <v>2.5273266324982921E-5</v>
      </c>
      <c r="CT184" s="23">
        <v>90.983758769938518</v>
      </c>
      <c r="CU184" s="21"/>
      <c r="CV184">
        <v>1000</v>
      </c>
      <c r="CW184">
        <v>1701</v>
      </c>
      <c r="CX184">
        <v>184.76759999999996</v>
      </c>
      <c r="CY184">
        <v>39.685714285713765</v>
      </c>
      <c r="CZ184" s="20">
        <v>6.4967223993164999E-2</v>
      </c>
      <c r="DA184" s="22">
        <v>210863177733.85062</v>
      </c>
      <c r="DB184" s="22">
        <v>210863177733.85062</v>
      </c>
      <c r="DC184" s="22">
        <v>13699195299.745636</v>
      </c>
      <c r="DD184" s="22">
        <v>1.365087267177209E-5</v>
      </c>
      <c r="DE184" s="23">
        <v>49.143141618379524</v>
      </c>
      <c r="DF184" s="21"/>
      <c r="DG184" s="21"/>
    </row>
    <row r="185" spans="1:111" x14ac:dyDescent="0.35">
      <c r="A185">
        <v>1000</v>
      </c>
      <c r="B185">
        <v>1711</v>
      </c>
      <c r="C185">
        <v>211.47199999999992</v>
      </c>
      <c r="D185">
        <v>22.800000000000459</v>
      </c>
      <c r="E185" s="20">
        <v>2.7146358105027846E-2</v>
      </c>
      <c r="F185" s="22">
        <v>167316358567.45697</v>
      </c>
      <c r="G185" s="22">
        <v>167316358567.45697</v>
      </c>
      <c r="H185" s="22">
        <v>4542029786.5014305</v>
      </c>
      <c r="I185" s="22">
        <v>7.229867740819481E-6</v>
      </c>
      <c r="J185" s="23">
        <v>26.02752386695013</v>
      </c>
      <c r="K185" s="21"/>
      <c r="L185">
        <v>1500</v>
      </c>
      <c r="M185">
        <v>1711</v>
      </c>
      <c r="N185">
        <v>475.43900000000025</v>
      </c>
      <c r="O185">
        <v>41.185714285714838</v>
      </c>
      <c r="P185" s="20">
        <v>4.4759445926269147E-2</v>
      </c>
      <c r="Q185" s="22">
        <v>190235737076.08521</v>
      </c>
      <c r="R185" s="22">
        <v>190235737076.08521</v>
      </c>
      <c r="S185" s="22">
        <v>8514846186.9009905</v>
      </c>
      <c r="T185" s="22">
        <v>1.0573001166434471E-5</v>
      </c>
      <c r="U185" s="23">
        <v>38.062804199164091</v>
      </c>
      <c r="W185">
        <v>1950</v>
      </c>
      <c r="X185">
        <v>1711</v>
      </c>
      <c r="Y185">
        <v>831.93900000000122</v>
      </c>
      <c r="Z185">
        <v>49.714285714284351</v>
      </c>
      <c r="AA185" s="20">
        <v>6.2898577296938013E-2</v>
      </c>
      <c r="AB185" s="22">
        <v>210863177733.85062</v>
      </c>
      <c r="AC185" s="22">
        <v>210863177733.85062</v>
      </c>
      <c r="AD185" s="22">
        <v>13262993883.770582</v>
      </c>
      <c r="AE185" s="22">
        <v>1.3345161067374343E-5</v>
      </c>
      <c r="AF185" s="23">
        <v>48.042579842547632</v>
      </c>
      <c r="AG185" s="21"/>
      <c r="AH185">
        <v>2450</v>
      </c>
      <c r="AI185">
        <v>1711</v>
      </c>
      <c r="AJ185">
        <v>1265.6770000000022</v>
      </c>
      <c r="AK185">
        <v>123.11428571428485</v>
      </c>
      <c r="AL185" s="20">
        <v>8.5101942703118424E-2</v>
      </c>
      <c r="AM185" s="22">
        <v>233782556242.47882</v>
      </c>
      <c r="AN185" s="22">
        <v>233782556242.47882</v>
      </c>
      <c r="AO185" s="22">
        <v>19895349706.335995</v>
      </c>
      <c r="AP185" s="22">
        <v>1.6112449059549963E-5</v>
      </c>
      <c r="AQ185" s="23">
        <v>58.004816614379862</v>
      </c>
      <c r="AR185" s="21"/>
      <c r="AS185">
        <v>2950</v>
      </c>
      <c r="AT185">
        <v>1711</v>
      </c>
      <c r="AU185">
        <v>1764.3730000000019</v>
      </c>
      <c r="AV185">
        <v>-80.028571428572704</v>
      </c>
      <c r="AW185" s="20">
        <v>0.10865659869994018</v>
      </c>
      <c r="AX185" s="22">
        <v>256701934751.10709</v>
      </c>
      <c r="AY185" s="22">
        <v>256701934751.10709</v>
      </c>
      <c r="AZ185" s="22">
        <v>27892359109.749271</v>
      </c>
      <c r="BA185" s="22">
        <v>1.8528560765453474E-5</v>
      </c>
      <c r="BB185" s="23">
        <v>66.702818755632507</v>
      </c>
      <c r="BC185" s="21"/>
      <c r="BD185">
        <v>3425</v>
      </c>
      <c r="BE185">
        <v>1711</v>
      </c>
      <c r="BF185">
        <v>2354.0290000000041</v>
      </c>
      <c r="BG185">
        <v>80.357142857142861</v>
      </c>
      <c r="BH185" s="20">
        <v>0.13147600253812769</v>
      </c>
      <c r="BI185" s="22">
        <v>278475344334.30383</v>
      </c>
      <c r="BJ185" s="22">
        <v>278475344334.30383</v>
      </c>
      <c r="BK185" s="22">
        <v>36612825078.502914</v>
      </c>
      <c r="BL185" s="22">
        <v>2.05067129809983E-5</v>
      </c>
      <c r="BM185" s="23">
        <v>73.824166731593877</v>
      </c>
      <c r="BN185" s="21"/>
      <c r="BO185">
        <v>4000</v>
      </c>
      <c r="BP185">
        <v>1711</v>
      </c>
      <c r="BQ185">
        <v>3052.5900000000056</v>
      </c>
      <c r="BR185">
        <v>86.014285714288363</v>
      </c>
      <c r="BS185" s="20">
        <v>0.15875226608740017</v>
      </c>
      <c r="BT185" s="22">
        <v>304832629619.22632</v>
      </c>
      <c r="BU185" s="22">
        <v>304832629619.22632</v>
      </c>
      <c r="BV185" s="22">
        <v>48392870729.433319</v>
      </c>
      <c r="BW185" s="22">
        <v>2.2527390861297233E-5</v>
      </c>
      <c r="BX185" s="23">
        <v>81.098607100670037</v>
      </c>
      <c r="BY185" s="21"/>
      <c r="BZ185">
        <v>4500</v>
      </c>
      <c r="CA185">
        <v>1711</v>
      </c>
      <c r="CB185">
        <v>3839.077000000008</v>
      </c>
      <c r="CC185">
        <v>85.885714285710236</v>
      </c>
      <c r="CD185" s="20">
        <v>0.18159334077545242</v>
      </c>
      <c r="CE185" s="22">
        <v>327752008127.85461</v>
      </c>
      <c r="CF185" s="22">
        <v>327752008127.85461</v>
      </c>
      <c r="CG185" s="22">
        <v>59517582101.800354</v>
      </c>
      <c r="CH185" s="22">
        <v>2.399766602141716E-5</v>
      </c>
      <c r="CI185" s="23">
        <v>86.391597677101771</v>
      </c>
      <c r="CJ185" s="21"/>
      <c r="CK185">
        <v>5000</v>
      </c>
      <c r="CL185">
        <v>1711</v>
      </c>
      <c r="CM185">
        <v>4615.7190000000073</v>
      </c>
      <c r="CN185">
        <v>100.92857142855271</v>
      </c>
      <c r="CO185" s="20">
        <v>0.20330441853327788</v>
      </c>
      <c r="CP185" s="22">
        <v>350671386636.48279</v>
      </c>
      <c r="CQ185" s="22">
        <v>350671386636.48279</v>
      </c>
      <c r="CR185" s="22">
        <v>71293042356.388397</v>
      </c>
      <c r="CS185" s="22">
        <v>2.524522289215874E-5</v>
      </c>
      <c r="CT185" s="23">
        <v>90.882802411771465</v>
      </c>
      <c r="CU185" s="21"/>
      <c r="CV185">
        <v>1000</v>
      </c>
      <c r="CW185">
        <v>1711</v>
      </c>
      <c r="CX185">
        <v>185.69359999999995</v>
      </c>
      <c r="CY185">
        <v>40.037142857144254</v>
      </c>
      <c r="CZ185" s="20">
        <v>6.5097756325172909E-2</v>
      </c>
      <c r="DA185" s="22">
        <v>210863177733.85062</v>
      </c>
      <c r="DB185" s="22">
        <v>210863177733.85062</v>
      </c>
      <c r="DC185" s="22">
        <v>13726719762.069834</v>
      </c>
      <c r="DD185" s="22">
        <v>1.3648577793262996E-5</v>
      </c>
      <c r="DE185" s="23">
        <v>49.134880055746784</v>
      </c>
      <c r="DF185" s="21"/>
      <c r="DG185" s="21"/>
    </row>
    <row r="186" spans="1:111" x14ac:dyDescent="0.35">
      <c r="A186">
        <v>1000</v>
      </c>
      <c r="B186">
        <v>1721</v>
      </c>
      <c r="C186">
        <v>212.11399999999992</v>
      </c>
      <c r="D186">
        <v>27.514285714285538</v>
      </c>
      <c r="E186" s="20">
        <v>2.7172945205487013E-2</v>
      </c>
      <c r="F186" s="22">
        <v>167316358567.45697</v>
      </c>
      <c r="G186" s="22">
        <v>167316358567.45697</v>
      </c>
      <c r="H186" s="22">
        <v>4546478243.3351259</v>
      </c>
      <c r="I186" s="22">
        <v>7.2296596367272762E-6</v>
      </c>
      <c r="J186" s="23">
        <v>26.026774692218194</v>
      </c>
      <c r="K186" s="21"/>
      <c r="L186">
        <v>1500</v>
      </c>
      <c r="M186">
        <v>1721</v>
      </c>
      <c r="N186">
        <v>480.28700000000026</v>
      </c>
      <c r="O186">
        <v>69.257142857143052</v>
      </c>
      <c r="P186" s="20">
        <v>4.482505817886271E-2</v>
      </c>
      <c r="Q186" s="22">
        <v>190235737076.08521</v>
      </c>
      <c r="R186" s="22">
        <v>190235737076.08521</v>
      </c>
      <c r="S186" s="22">
        <v>8527327982.1343489</v>
      </c>
      <c r="T186" s="22">
        <v>1.057216869144583E-5</v>
      </c>
      <c r="U186" s="23">
        <v>38.05980728920499</v>
      </c>
      <c r="W186">
        <v>1950</v>
      </c>
      <c r="X186">
        <v>1721</v>
      </c>
      <c r="Y186">
        <v>829.74300000000119</v>
      </c>
      <c r="Z186">
        <v>-31.371428571428947</v>
      </c>
      <c r="AA186" s="20">
        <v>6.3020177764154889E-2</v>
      </c>
      <c r="AB186" s="22">
        <v>210863177733.85062</v>
      </c>
      <c r="AC186" s="22">
        <v>210863177733.85062</v>
      </c>
      <c r="AD186" s="22">
        <v>13288634944.701853</v>
      </c>
      <c r="AE186" s="22">
        <v>1.3343065489270075E-5</v>
      </c>
      <c r="AF186" s="23">
        <v>48.035035761372271</v>
      </c>
      <c r="AG186" s="21"/>
      <c r="AH186">
        <v>2450</v>
      </c>
      <c r="AI186">
        <v>1721</v>
      </c>
      <c r="AJ186">
        <v>1266.8800000000022</v>
      </c>
      <c r="AK186">
        <v>51.557142857141763</v>
      </c>
      <c r="AL186" s="20">
        <v>8.5307362093965833E-2</v>
      </c>
      <c r="AM186" s="22">
        <v>233782556242.47882</v>
      </c>
      <c r="AN186" s="22">
        <v>233782556242.47882</v>
      </c>
      <c r="AO186" s="22">
        <v>19943373176.630074</v>
      </c>
      <c r="AP186" s="22">
        <v>1.61078959210291E-5</v>
      </c>
      <c r="AQ186" s="23">
        <v>57.98842531570476</v>
      </c>
      <c r="AR186" s="21"/>
      <c r="AS186">
        <v>2950</v>
      </c>
      <c r="AT186">
        <v>1721</v>
      </c>
      <c r="AU186">
        <v>1765.8540000000019</v>
      </c>
      <c r="AV186">
        <v>63.471428571428348</v>
      </c>
      <c r="AW186" s="20">
        <v>0.10896102549816963</v>
      </c>
      <c r="AX186" s="22">
        <v>256701934751.10709</v>
      </c>
      <c r="AY186" s="22">
        <v>256701934751.10709</v>
      </c>
      <c r="AZ186" s="22">
        <v>27970506057.844856</v>
      </c>
      <c r="BA186" s="22">
        <v>1.8520424864126359E-5</v>
      </c>
      <c r="BB186" s="23">
        <v>66.673529510854891</v>
      </c>
      <c r="BC186" s="21"/>
      <c r="BD186">
        <v>3425</v>
      </c>
      <c r="BE186">
        <v>1721</v>
      </c>
      <c r="BF186">
        <v>2355.7910000000043</v>
      </c>
      <c r="BG186">
        <v>75.514285714293038</v>
      </c>
      <c r="BH186" s="20">
        <v>0.13187959613625266</v>
      </c>
      <c r="BI186" s="22">
        <v>278475344334.30383</v>
      </c>
      <c r="BJ186" s="22">
        <v>278475344334.30383</v>
      </c>
      <c r="BK186" s="22">
        <v>36725215944.711884</v>
      </c>
      <c r="BL186" s="22">
        <v>2.049436988516428E-5</v>
      </c>
      <c r="BM186" s="23">
        <v>73.77973158659141</v>
      </c>
      <c r="BN186" s="21"/>
      <c r="BO186">
        <v>4000</v>
      </c>
      <c r="BP186">
        <v>1721</v>
      </c>
      <c r="BQ186">
        <v>3074.8720000000058</v>
      </c>
      <c r="BR186">
        <v>318.31428571428791</v>
      </c>
      <c r="BS186" s="20">
        <v>0.15927263703159636</v>
      </c>
      <c r="BT186" s="22">
        <v>304832629619.22632</v>
      </c>
      <c r="BU186" s="22">
        <v>304832629619.22632</v>
      </c>
      <c r="BV186" s="22">
        <v>48551496772.73008</v>
      </c>
      <c r="BW186" s="22">
        <v>2.2509393359710948E-5</v>
      </c>
      <c r="BX186" s="23">
        <v>81.033816094959406</v>
      </c>
      <c r="BY186" s="21"/>
      <c r="BZ186">
        <v>4500</v>
      </c>
      <c r="CA186">
        <v>1721</v>
      </c>
      <c r="CB186">
        <v>3841.1210000000078</v>
      </c>
      <c r="CC186">
        <v>87.599999999994395</v>
      </c>
      <c r="CD186" s="20">
        <v>0.18220716951032795</v>
      </c>
      <c r="CE186" s="22">
        <v>327752008127.85461</v>
      </c>
      <c r="CF186" s="22">
        <v>327752008127.85461</v>
      </c>
      <c r="CG186" s="22">
        <v>59718765702.302391</v>
      </c>
      <c r="CH186" s="22">
        <v>2.3974645015940295E-5</v>
      </c>
      <c r="CI186" s="23">
        <v>86.308722057385069</v>
      </c>
      <c r="CJ186" s="21"/>
      <c r="CK186">
        <v>5000</v>
      </c>
      <c r="CL186">
        <v>1721</v>
      </c>
      <c r="CM186">
        <v>4618.0570000000071</v>
      </c>
      <c r="CN186">
        <v>100.19999999998878</v>
      </c>
      <c r="CO186" s="20">
        <v>0.2040021872997505</v>
      </c>
      <c r="CP186" s="22">
        <v>350671386636.48279</v>
      </c>
      <c r="CQ186" s="22">
        <v>350671386636.48279</v>
      </c>
      <c r="CR186" s="22">
        <v>71537729897.278992</v>
      </c>
      <c r="CS186" s="22">
        <v>2.5217339643957266E-5</v>
      </c>
      <c r="CT186" s="23">
        <v>90.782422718246153</v>
      </c>
      <c r="CU186" s="21"/>
      <c r="CV186">
        <v>1000</v>
      </c>
      <c r="CW186">
        <v>1721</v>
      </c>
      <c r="CX186">
        <v>186.62779999999998</v>
      </c>
      <c r="CY186">
        <v>34.508571428570789</v>
      </c>
      <c r="CZ186" s="20">
        <v>6.5227216649491077E-2</v>
      </c>
      <c r="DA186" s="22">
        <v>210863177733.85062</v>
      </c>
      <c r="DB186" s="22">
        <v>210863177733.85062</v>
      </c>
      <c r="DC186" s="22">
        <v>13754018177.446016</v>
      </c>
      <c r="DD186" s="22">
        <v>1.3646302523623561E-5</v>
      </c>
      <c r="DE186" s="23">
        <v>49.126689085044823</v>
      </c>
      <c r="DF186" s="21"/>
      <c r="DG186" s="21"/>
    </row>
    <row r="187" spans="1:111" x14ac:dyDescent="0.35">
      <c r="A187">
        <v>1000</v>
      </c>
      <c r="B187">
        <v>1731</v>
      </c>
      <c r="C187">
        <v>212.64099999999991</v>
      </c>
      <c r="D187">
        <v>22.585714285713721</v>
      </c>
      <c r="E187" s="20">
        <v>2.7199127106153083E-2</v>
      </c>
      <c r="F187" s="22">
        <v>167316358567.45697</v>
      </c>
      <c r="G187" s="22">
        <v>167316358567.45697</v>
      </c>
      <c r="H187" s="22">
        <v>4550858903.6149473</v>
      </c>
      <c r="I187" s="22">
        <v>7.2294547159456497E-6</v>
      </c>
      <c r="J187" s="23">
        <v>26.026036977404338</v>
      </c>
      <c r="K187" s="21"/>
      <c r="L187">
        <v>1500</v>
      </c>
      <c r="M187">
        <v>1731</v>
      </c>
      <c r="N187">
        <v>481.17500000000024</v>
      </c>
      <c r="O187">
        <v>38.057142857141862</v>
      </c>
      <c r="P187" s="20">
        <v>4.4889931470466979E-2</v>
      </c>
      <c r="Q187" s="22">
        <v>190235737076.08521</v>
      </c>
      <c r="R187" s="22">
        <v>190235737076.08521</v>
      </c>
      <c r="S187" s="22">
        <v>8539669200.5792389</v>
      </c>
      <c r="T187" s="22">
        <v>1.0571345721119758E-5</v>
      </c>
      <c r="U187" s="23">
        <v>38.056844596031127</v>
      </c>
      <c r="W187">
        <v>1950</v>
      </c>
      <c r="X187">
        <v>1731</v>
      </c>
      <c r="Y187">
        <v>830.97100000000114</v>
      </c>
      <c r="Z187">
        <v>52.628571428569366</v>
      </c>
      <c r="AA187" s="20">
        <v>6.3140747484276352E-2</v>
      </c>
      <c r="AB187" s="22">
        <v>210863177733.85062</v>
      </c>
      <c r="AC187" s="22">
        <v>210863177733.85062</v>
      </c>
      <c r="AD187" s="22">
        <v>13314058659.025146</v>
      </c>
      <c r="AE187" s="22">
        <v>1.3340988324034074E-5</v>
      </c>
      <c r="AF187" s="23">
        <v>48.027557966522664</v>
      </c>
      <c r="AG187" s="21"/>
      <c r="AH187">
        <v>2450</v>
      </c>
      <c r="AI187">
        <v>1731</v>
      </c>
      <c r="AJ187">
        <v>1268.2280000000021</v>
      </c>
      <c r="AK187">
        <v>57.771428571426711</v>
      </c>
      <c r="AL187" s="20">
        <v>8.5511490339657686E-2</v>
      </c>
      <c r="AM187" s="22">
        <v>233782556242.47882</v>
      </c>
      <c r="AN187" s="22">
        <v>233782556242.47882</v>
      </c>
      <c r="AO187" s="22">
        <v>19991094799.709206</v>
      </c>
      <c r="AP187" s="22">
        <v>1.610337394922436E-5</v>
      </c>
      <c r="AQ187" s="23">
        <v>57.972146217207701</v>
      </c>
      <c r="AR187" s="21"/>
      <c r="AS187">
        <v>2950</v>
      </c>
      <c r="AT187">
        <v>1731</v>
      </c>
      <c r="AU187">
        <v>1767.3320000000019</v>
      </c>
      <c r="AV187">
        <v>63.342857142859948</v>
      </c>
      <c r="AW187" s="20">
        <v>0.10926395764515195</v>
      </c>
      <c r="AX187" s="22">
        <v>256701934751.10709</v>
      </c>
      <c r="AY187" s="22">
        <v>256701934751.10709</v>
      </c>
      <c r="AZ187" s="22">
        <v>28048269326.073524</v>
      </c>
      <c r="BA187" s="22">
        <v>1.851233599714737E-5</v>
      </c>
      <c r="BB187" s="23">
        <v>66.644409589730529</v>
      </c>
      <c r="BC187" s="21"/>
      <c r="BD187">
        <v>3425</v>
      </c>
      <c r="BE187">
        <v>1731</v>
      </c>
      <c r="BF187">
        <v>2357.6520000000041</v>
      </c>
      <c r="BG187">
        <v>79.757142857137566</v>
      </c>
      <c r="BH187" s="20">
        <v>0.13228151245733549</v>
      </c>
      <c r="BI187" s="22">
        <v>278475344334.30383</v>
      </c>
      <c r="BJ187" s="22">
        <v>278475344334.30383</v>
      </c>
      <c r="BK187" s="22">
        <v>36837139730.619003</v>
      </c>
      <c r="BL187" s="22">
        <v>2.0482092842866182E-5</v>
      </c>
      <c r="BM187" s="23">
        <v>73.735534234318251</v>
      </c>
      <c r="BN187" s="21"/>
      <c r="BO187">
        <v>4000</v>
      </c>
      <c r="BP187">
        <v>1731</v>
      </c>
      <c r="BQ187">
        <v>3075.7000000000057</v>
      </c>
      <c r="BR187">
        <v>35.4857142857132</v>
      </c>
      <c r="BS187" s="20">
        <v>0.15979108231121816</v>
      </c>
      <c r="BT187" s="22">
        <v>304832629619.22632</v>
      </c>
      <c r="BU187" s="22">
        <v>304832629619.22632</v>
      </c>
      <c r="BV187" s="22">
        <v>48709535810.630875</v>
      </c>
      <c r="BW187" s="22">
        <v>2.2491491033807025E-5</v>
      </c>
      <c r="BX187" s="23">
        <v>80.969367721705282</v>
      </c>
      <c r="BY187" s="21"/>
      <c r="BZ187">
        <v>4500</v>
      </c>
      <c r="CA187">
        <v>1731</v>
      </c>
      <c r="CB187">
        <v>3843.0510000000077</v>
      </c>
      <c r="CC187">
        <v>82.714285714278702</v>
      </c>
      <c r="CD187" s="20">
        <v>0.18281882559010929</v>
      </c>
      <c r="CE187" s="22">
        <v>327752008127.85461</v>
      </c>
      <c r="CF187" s="22">
        <v>327752008127.85461</v>
      </c>
      <c r="CG187" s="22">
        <v>59919237210.734337</v>
      </c>
      <c r="CH187" s="22">
        <v>2.3951749385628717E-5</v>
      </c>
      <c r="CI187" s="23">
        <v>86.226297788263381</v>
      </c>
      <c r="CJ187" s="21"/>
      <c r="CK187">
        <v>5000</v>
      </c>
      <c r="CL187">
        <v>1731</v>
      </c>
      <c r="CM187">
        <v>4620.3970000000072</v>
      </c>
      <c r="CN187">
        <v>100.28571428572053</v>
      </c>
      <c r="CO187" s="20">
        <v>0.20469751801876881</v>
      </c>
      <c r="CP187" s="22">
        <v>350671386636.48279</v>
      </c>
      <c r="CQ187" s="22">
        <v>350671386636.48279</v>
      </c>
      <c r="CR187" s="22">
        <v>71781562484.68808</v>
      </c>
      <c r="CS187" s="22">
        <v>2.5189615025625275E-5</v>
      </c>
      <c r="CT187" s="23">
        <v>90.682614092250986</v>
      </c>
      <c r="CU187" s="21"/>
      <c r="CV187">
        <v>1000</v>
      </c>
      <c r="CW187">
        <v>1731</v>
      </c>
      <c r="CX187">
        <v>187.43299999999996</v>
      </c>
      <c r="CY187">
        <v>34.602857142857196</v>
      </c>
      <c r="CZ187" s="20">
        <v>6.5355616135898298E-2</v>
      </c>
      <c r="DA187" s="22">
        <v>210863177733.85062</v>
      </c>
      <c r="DB187" s="22">
        <v>210863177733.85062</v>
      </c>
      <c r="DC187" s="22">
        <v>13781092901.169237</v>
      </c>
      <c r="DD187" s="22">
        <v>1.3644046647416324E-5</v>
      </c>
      <c r="DE187" s="23">
        <v>49.118567930698767</v>
      </c>
      <c r="DF187" s="21"/>
      <c r="DG187" s="21"/>
    </row>
    <row r="188" spans="1:111" x14ac:dyDescent="0.35">
      <c r="A188">
        <v>1000</v>
      </c>
      <c r="B188">
        <v>1741</v>
      </c>
      <c r="C188">
        <v>213.2119999999999</v>
      </c>
      <c r="D188">
        <v>24.471428571428486</v>
      </c>
      <c r="E188" s="20">
        <v>2.7224910185571105E-2</v>
      </c>
      <c r="F188" s="22">
        <v>167316358567.45697</v>
      </c>
      <c r="G188" s="22">
        <v>167316358567.45697</v>
      </c>
      <c r="H188" s="22">
        <v>4555172834.5758266</v>
      </c>
      <c r="I188" s="22">
        <v>7.2292529280147942E-6</v>
      </c>
      <c r="J188" s="23">
        <v>26.025310540853258</v>
      </c>
      <c r="K188" s="21"/>
      <c r="L188">
        <v>1500</v>
      </c>
      <c r="M188">
        <v>1741</v>
      </c>
      <c r="N188">
        <v>481.92500000000024</v>
      </c>
      <c r="O188">
        <v>32.142857142857146</v>
      </c>
      <c r="P188" s="20">
        <v>4.4954075003981332E-2</v>
      </c>
      <c r="Q188" s="22">
        <v>190235737076.08521</v>
      </c>
      <c r="R188" s="22">
        <v>190235737076.08521</v>
      </c>
      <c r="S188" s="22">
        <v>8551871592.956007</v>
      </c>
      <c r="T188" s="22">
        <v>1.0570532134328611E-5</v>
      </c>
      <c r="U188" s="23">
        <v>38.053915683583</v>
      </c>
      <c r="W188">
        <v>1950</v>
      </c>
      <c r="X188">
        <v>1741</v>
      </c>
      <c r="Y188">
        <v>831.99000000000115</v>
      </c>
      <c r="Z188">
        <v>43.671428571428805</v>
      </c>
      <c r="AA188" s="20">
        <v>6.326029733080421E-2</v>
      </c>
      <c r="AB188" s="22">
        <v>210863177733.85062</v>
      </c>
      <c r="AC188" s="22">
        <v>210863177733.85062</v>
      </c>
      <c r="AD188" s="22">
        <v>13339267319.561604</v>
      </c>
      <c r="AE188" s="22">
        <v>1.3338929367535735E-5</v>
      </c>
      <c r="AF188" s="23">
        <v>48.02014572312865</v>
      </c>
      <c r="AG188" s="21"/>
      <c r="AH188">
        <v>2450</v>
      </c>
      <c r="AI188">
        <v>1741</v>
      </c>
      <c r="AJ188">
        <v>1269.5240000000022</v>
      </c>
      <c r="AK188">
        <v>55.542857142859255</v>
      </c>
      <c r="AL188" s="20">
        <v>8.5714339576562507E-2</v>
      </c>
      <c r="AM188" s="22">
        <v>233782556242.47882</v>
      </c>
      <c r="AN188" s="22">
        <v>233782556242.47882</v>
      </c>
      <c r="AO188" s="22">
        <v>20038517412.844654</v>
      </c>
      <c r="AP188" s="22">
        <v>1.6098882825186175E-5</v>
      </c>
      <c r="AQ188" s="23">
        <v>57.955978170670228</v>
      </c>
      <c r="AR188" s="21"/>
      <c r="AS188">
        <v>2950</v>
      </c>
      <c r="AT188">
        <v>1741</v>
      </c>
      <c r="AU188">
        <v>1768.8160000000018</v>
      </c>
      <c r="AV188">
        <v>63.599999999996733</v>
      </c>
      <c r="AW188" s="20">
        <v>0.10956540826890104</v>
      </c>
      <c r="AX188" s="22">
        <v>256701934751.10709</v>
      </c>
      <c r="AY188" s="22">
        <v>256701934751.10709</v>
      </c>
      <c r="AZ188" s="22">
        <v>28125652284.421844</v>
      </c>
      <c r="BA188" s="22">
        <v>1.8504293700560519E-5</v>
      </c>
      <c r="BB188" s="23">
        <v>66.615457322017875</v>
      </c>
      <c r="BC188" s="21"/>
      <c r="BD188">
        <v>3425</v>
      </c>
      <c r="BE188">
        <v>1741</v>
      </c>
      <c r="BF188">
        <v>2359.4900000000043</v>
      </c>
      <c r="BG188">
        <v>78.771428571436843</v>
      </c>
      <c r="BH188" s="20">
        <v>0.13268176544055829</v>
      </c>
      <c r="BI188" s="22">
        <v>278475344334.30383</v>
      </c>
      <c r="BJ188" s="22">
        <v>278475344334.30383</v>
      </c>
      <c r="BK188" s="22">
        <v>36948600317.942802</v>
      </c>
      <c r="BL188" s="22">
        <v>2.046988121841966E-5</v>
      </c>
      <c r="BM188" s="23">
        <v>73.691572386310781</v>
      </c>
      <c r="BN188" s="21"/>
      <c r="BO188">
        <v>4000</v>
      </c>
      <c r="BP188">
        <v>1741</v>
      </c>
      <c r="BQ188">
        <v>3077.4190000000058</v>
      </c>
      <c r="BR188">
        <v>73.671428571430766</v>
      </c>
      <c r="BS188" s="20">
        <v>0.16030761685805123</v>
      </c>
      <c r="BT188" s="22">
        <v>304832629619.22632</v>
      </c>
      <c r="BU188" s="22">
        <v>304832629619.22632</v>
      </c>
      <c r="BV188" s="22">
        <v>48866992394.831169</v>
      </c>
      <c r="BW188" s="22">
        <v>2.2473682983767611E-5</v>
      </c>
      <c r="BX188" s="23">
        <v>80.905258741563401</v>
      </c>
      <c r="BY188" s="21"/>
      <c r="BZ188">
        <v>4500</v>
      </c>
      <c r="CA188">
        <v>1741</v>
      </c>
      <c r="CB188">
        <v>3845.0380000000077</v>
      </c>
      <c r="CC188">
        <v>85.157142857146297</v>
      </c>
      <c r="CD188" s="20">
        <v>0.18342832501053244</v>
      </c>
      <c r="CE188" s="22">
        <v>327752008127.85461</v>
      </c>
      <c r="CF188" s="22">
        <v>327752008127.85461</v>
      </c>
      <c r="CG188" s="22">
        <v>60119001869.730789</v>
      </c>
      <c r="CH188" s="22">
        <v>2.3928977941800164E-5</v>
      </c>
      <c r="CI188" s="23">
        <v>86.144320590480589</v>
      </c>
      <c r="CJ188" s="21"/>
      <c r="CK188">
        <v>5000</v>
      </c>
      <c r="CL188">
        <v>1741</v>
      </c>
      <c r="CM188">
        <v>4622.9010000000071</v>
      </c>
      <c r="CN188">
        <v>107.31428571428165</v>
      </c>
      <c r="CO188" s="20">
        <v>0.20539042803097185</v>
      </c>
      <c r="CP188" s="22">
        <v>350671386636.48279</v>
      </c>
      <c r="CQ188" s="22">
        <v>350671386636.48279</v>
      </c>
      <c r="CR188" s="22">
        <v>72024546199.481628</v>
      </c>
      <c r="CS188" s="22">
        <v>2.5162047505105963E-5</v>
      </c>
      <c r="CT188" s="23">
        <v>90.58337101838147</v>
      </c>
      <c r="CU188" s="21"/>
      <c r="CV188">
        <v>1000</v>
      </c>
      <c r="CW188">
        <v>1741</v>
      </c>
      <c r="CX188">
        <v>188.24039999999997</v>
      </c>
      <c r="CY188">
        <v>27.942857142856575</v>
      </c>
      <c r="CZ188" s="20">
        <v>6.5482965798520976E-2</v>
      </c>
      <c r="DA188" s="22">
        <v>210863177733.85062</v>
      </c>
      <c r="DB188" s="22">
        <v>210863177733.85062</v>
      </c>
      <c r="DC188" s="22">
        <v>13807946255.71319</v>
      </c>
      <c r="DD188" s="22">
        <v>1.3641809952369399E-5</v>
      </c>
      <c r="DE188" s="23">
        <v>49.110515828529834</v>
      </c>
      <c r="DF188" s="21"/>
      <c r="DG188" s="21"/>
    </row>
    <row r="189" spans="1:111" x14ac:dyDescent="0.35">
      <c r="A189">
        <v>1000</v>
      </c>
      <c r="B189">
        <v>1751</v>
      </c>
      <c r="C189">
        <v>213.80999999999989</v>
      </c>
      <c r="D189">
        <v>25.628571428570776</v>
      </c>
      <c r="E189" s="20">
        <v>2.7250300715735927E-2</v>
      </c>
      <c r="F189" s="22">
        <v>167316358567.45697</v>
      </c>
      <c r="G189" s="22">
        <v>167316358567.45697</v>
      </c>
      <c r="H189" s="22">
        <v>4559421085.625102</v>
      </c>
      <c r="I189" s="22">
        <v>7.2290542233281368E-6</v>
      </c>
      <c r="J189" s="23">
        <v>26.024595203981292</v>
      </c>
      <c r="K189" s="21"/>
      <c r="L189">
        <v>1500</v>
      </c>
      <c r="M189">
        <v>1751</v>
      </c>
      <c r="N189">
        <v>482.75600000000026</v>
      </c>
      <c r="O189">
        <v>35.614285714286453</v>
      </c>
      <c r="P189" s="20">
        <v>4.5017497847948847E-2</v>
      </c>
      <c r="Q189" s="22">
        <v>190235737076.08521</v>
      </c>
      <c r="R189" s="22">
        <v>190235737076.08521</v>
      </c>
      <c r="S189" s="22">
        <v>8563936884.4256287</v>
      </c>
      <c r="T189" s="22">
        <v>1.0569727811771442E-5</v>
      </c>
      <c r="U189" s="23">
        <v>38.051020122377189</v>
      </c>
      <c r="W189">
        <v>1950</v>
      </c>
      <c r="X189">
        <v>1751</v>
      </c>
      <c r="Y189">
        <v>833.08700000000113</v>
      </c>
      <c r="Z189">
        <v>47.01428571428486</v>
      </c>
      <c r="AA189" s="20">
        <v>6.3378838026027978E-2</v>
      </c>
      <c r="AB189" s="22">
        <v>210863177733.85062</v>
      </c>
      <c r="AC189" s="22">
        <v>210863177733.85062</v>
      </c>
      <c r="AD189" s="22">
        <v>13364263187.247267</v>
      </c>
      <c r="AE189" s="22">
        <v>1.3336888418633974E-5</v>
      </c>
      <c r="AF189" s="23">
        <v>48.012798307082306</v>
      </c>
      <c r="AG189" s="21"/>
      <c r="AH189">
        <v>2450</v>
      </c>
      <c r="AI189">
        <v>1751</v>
      </c>
      <c r="AJ189">
        <v>1270.8150000000021</v>
      </c>
      <c r="AK189">
        <v>55.328571428568864</v>
      </c>
      <c r="AL189" s="20">
        <v>8.5915921773747878E-2</v>
      </c>
      <c r="AM189" s="22">
        <v>233782556242.47882</v>
      </c>
      <c r="AN189" s="22">
        <v>233782556242.47882</v>
      </c>
      <c r="AO189" s="22">
        <v>20085643814.195625</v>
      </c>
      <c r="AP189" s="22">
        <v>1.6094422234648916E-5</v>
      </c>
      <c r="AQ189" s="23">
        <v>57.939920044736098</v>
      </c>
      <c r="AR189" s="21"/>
      <c r="AS189">
        <v>2950</v>
      </c>
      <c r="AT189">
        <v>1751</v>
      </c>
      <c r="AU189">
        <v>1770.2190000000019</v>
      </c>
      <c r="AV189">
        <v>60.128571428572286</v>
      </c>
      <c r="AW189" s="20">
        <v>0.10986539031603032</v>
      </c>
      <c r="AX189" s="22">
        <v>256701934751.10709</v>
      </c>
      <c r="AY189" s="22">
        <v>256701934751.10709</v>
      </c>
      <c r="AZ189" s="22">
        <v>28202658256.310528</v>
      </c>
      <c r="BA189" s="22">
        <v>1.8496297517257372E-5</v>
      </c>
      <c r="BB189" s="23">
        <v>66.586671062126541</v>
      </c>
      <c r="BC189" s="21"/>
      <c r="BD189">
        <v>3425</v>
      </c>
      <c r="BE189">
        <v>1751</v>
      </c>
      <c r="BF189">
        <v>2361.2440000000042</v>
      </c>
      <c r="BG189">
        <v>75.171428571424514</v>
      </c>
      <c r="BH189" s="20">
        <v>0.13308036883235286</v>
      </c>
      <c r="BI189" s="22">
        <v>278475344334.30383</v>
      </c>
      <c r="BJ189" s="22">
        <v>278475344334.30383</v>
      </c>
      <c r="BK189" s="22">
        <v>37059601534.725616</v>
      </c>
      <c r="BL189" s="22">
        <v>2.0457734385517192E-5</v>
      </c>
      <c r="BM189" s="23">
        <v>73.647843787861888</v>
      </c>
      <c r="BN189" s="21"/>
      <c r="BO189">
        <v>4000</v>
      </c>
      <c r="BP189">
        <v>1751</v>
      </c>
      <c r="BQ189">
        <v>3079.1820000000057</v>
      </c>
      <c r="BR189">
        <v>75.557142857139425</v>
      </c>
      <c r="BS189" s="20">
        <v>0.16082225539969619</v>
      </c>
      <c r="BT189" s="22">
        <v>304832629619.22632</v>
      </c>
      <c r="BU189" s="22">
        <v>304832629619.22632</v>
      </c>
      <c r="BV189" s="22">
        <v>49023871014.78421</v>
      </c>
      <c r="BW189" s="22">
        <v>2.2455968322939343E-5</v>
      </c>
      <c r="BX189" s="23">
        <v>80.841485962581629</v>
      </c>
      <c r="BY189" s="21"/>
      <c r="BZ189">
        <v>4500</v>
      </c>
      <c r="CA189">
        <v>1751</v>
      </c>
      <c r="CB189">
        <v>3847.0110000000077</v>
      </c>
      <c r="CC189">
        <v>84.557142857140988</v>
      </c>
      <c r="CD189" s="20">
        <v>0.18403568355371028</v>
      </c>
      <c r="CE189" s="22">
        <v>327752008127.85461</v>
      </c>
      <c r="CF189" s="22">
        <v>327752008127.85461</v>
      </c>
      <c r="CG189" s="22">
        <v>60318064851.910934</v>
      </c>
      <c r="CH189" s="22">
        <v>2.3906329513035985E-5</v>
      </c>
      <c r="CI189" s="23">
        <v>86.062786246929548</v>
      </c>
      <c r="CJ189" s="21"/>
      <c r="CK189">
        <v>5000</v>
      </c>
      <c r="CL189">
        <v>1751</v>
      </c>
      <c r="CM189">
        <v>4625.1320000000069</v>
      </c>
      <c r="CN189">
        <v>95.614285714275738</v>
      </c>
      <c r="CO189" s="20">
        <v>0.20608093445235606</v>
      </c>
      <c r="CP189" s="22">
        <v>350671386636.48279</v>
      </c>
      <c r="CQ189" s="22">
        <v>350671386636.48279</v>
      </c>
      <c r="CR189" s="22">
        <v>72266687043.749817</v>
      </c>
      <c r="CS189" s="22">
        <v>2.5134635572587239E-5</v>
      </c>
      <c r="CT189" s="23">
        <v>90.48468806131406</v>
      </c>
      <c r="CU189" s="21"/>
      <c r="CV189">
        <v>1000</v>
      </c>
      <c r="CW189">
        <v>1751</v>
      </c>
      <c r="CX189">
        <v>188.89239999999995</v>
      </c>
      <c r="CY189">
        <v>28.594285714284847</v>
      </c>
      <c r="CZ189" s="20">
        <v>6.5609276498688723E-2</v>
      </c>
      <c r="DA189" s="22">
        <v>210863177733.85062</v>
      </c>
      <c r="DB189" s="22">
        <v>210863177733.85062</v>
      </c>
      <c r="DC189" s="22">
        <v>13834580531.332348</v>
      </c>
      <c r="DD189" s="22">
        <v>1.3639592229315836E-5</v>
      </c>
      <c r="DE189" s="23">
        <v>49.102532025537009</v>
      </c>
      <c r="DF189" s="21"/>
      <c r="DG189" s="21"/>
    </row>
    <row r="190" spans="1:111" x14ac:dyDescent="0.35">
      <c r="A190">
        <v>1000</v>
      </c>
      <c r="B190">
        <v>1761</v>
      </c>
      <c r="C190">
        <v>214.35199999999989</v>
      </c>
      <c r="D190">
        <v>23.228571428571499</v>
      </c>
      <c r="E190" s="20">
        <v>2.7275304864057798E-2</v>
      </c>
      <c r="F190" s="22">
        <v>167316358567.45697</v>
      </c>
      <c r="G190" s="22">
        <v>167316358567.45697</v>
      </c>
      <c r="H190" s="22">
        <v>4563604688.6713972</v>
      </c>
      <c r="I190" s="22">
        <v>7.228858553116308E-6</v>
      </c>
      <c r="J190" s="23">
        <v>26.023890791218708</v>
      </c>
      <c r="K190" s="21"/>
      <c r="L190">
        <v>1500</v>
      </c>
      <c r="M190">
        <v>1761</v>
      </c>
      <c r="N190">
        <v>483.59400000000028</v>
      </c>
      <c r="O190">
        <v>35.91428571428667</v>
      </c>
      <c r="P190" s="20">
        <v>4.5080208938964784E-2</v>
      </c>
      <c r="Q190" s="22">
        <v>190235737076.08521</v>
      </c>
      <c r="R190" s="22">
        <v>190235737076.08521</v>
      </c>
      <c r="S190" s="22">
        <v>8575866775.0478907</v>
      </c>
      <c r="T190" s="22">
        <v>1.056893263594005E-5</v>
      </c>
      <c r="U190" s="23">
        <v>38.048157489384181</v>
      </c>
      <c r="W190">
        <v>1950</v>
      </c>
      <c r="X190">
        <v>1761</v>
      </c>
      <c r="Y190">
        <v>834.1460000000011</v>
      </c>
      <c r="Z190">
        <v>45.385714285712965</v>
      </c>
      <c r="AA190" s="20">
        <v>6.3496380143779896E-2</v>
      </c>
      <c r="AB190" s="22">
        <v>210863177733.85062</v>
      </c>
      <c r="AC190" s="22">
        <v>210863177733.85062</v>
      </c>
      <c r="AD190" s="22">
        <v>13389048491.714003</v>
      </c>
      <c r="AE190" s="22">
        <v>1.3334865279120364E-5</v>
      </c>
      <c r="AF190" s="23">
        <v>48.005515004833313</v>
      </c>
      <c r="AG190" s="21"/>
      <c r="AH190">
        <v>2450</v>
      </c>
      <c r="AI190">
        <v>1761</v>
      </c>
      <c r="AJ190">
        <v>1272.030000000002</v>
      </c>
      <c r="AK190">
        <v>52.071428571425066</v>
      </c>
      <c r="AL190" s="20">
        <v>8.6116248736085504E-2</v>
      </c>
      <c r="AM190" s="22">
        <v>233782556242.47882</v>
      </c>
      <c r="AN190" s="22">
        <v>233782556242.47882</v>
      </c>
      <c r="AO190" s="22">
        <v>20132476763.535206</v>
      </c>
      <c r="AP190" s="22">
        <v>1.6089991867939959E-5</v>
      </c>
      <c r="AQ190" s="23">
        <v>57.923970724583853</v>
      </c>
      <c r="AR190" s="21"/>
      <c r="AS190">
        <v>2950</v>
      </c>
      <c r="AT190">
        <v>1761</v>
      </c>
      <c r="AU190">
        <v>1771.7110000000018</v>
      </c>
      <c r="AV190">
        <v>63.942857142855516</v>
      </c>
      <c r="AW190" s="20">
        <v>0.1101639165551679</v>
      </c>
      <c r="AX190" s="22">
        <v>256701934751.10709</v>
      </c>
      <c r="AY190" s="22">
        <v>256701934751.10709</v>
      </c>
      <c r="AZ190" s="22">
        <v>28279290519.471115</v>
      </c>
      <c r="BA190" s="22">
        <v>1.8488346996842416E-5</v>
      </c>
      <c r="BB190" s="23">
        <v>66.558049188632694</v>
      </c>
      <c r="BC190" s="21"/>
      <c r="BD190">
        <v>3425</v>
      </c>
      <c r="BE190">
        <v>1761</v>
      </c>
      <c r="BF190">
        <v>2363.0640000000044</v>
      </c>
      <c r="BG190">
        <v>78.00000000000702</v>
      </c>
      <c r="BH190" s="20">
        <v>0.13347733619007493</v>
      </c>
      <c r="BI190" s="22">
        <v>278475344334.30383</v>
      </c>
      <c r="BJ190" s="22">
        <v>278475344334.30383</v>
      </c>
      <c r="BK190" s="22">
        <v>37170147156.35675</v>
      </c>
      <c r="BL190" s="22">
        <v>2.0445651727042161E-5</v>
      </c>
      <c r="BM190" s="23">
        <v>73.604346217351775</v>
      </c>
      <c r="BN190" s="21"/>
      <c r="BO190">
        <v>4000</v>
      </c>
      <c r="BP190">
        <v>1761</v>
      </c>
      <c r="BQ190">
        <v>3080.9300000000057</v>
      </c>
      <c r="BR190">
        <v>74.914285714287743</v>
      </c>
      <c r="BS190" s="20">
        <v>0.16133501246350743</v>
      </c>
      <c r="BT190" s="22">
        <v>304832629619.22632</v>
      </c>
      <c r="BU190" s="22">
        <v>304832629619.22632</v>
      </c>
      <c r="BV190" s="22">
        <v>49180176098.901619</v>
      </c>
      <c r="BW190" s="22">
        <v>2.2438346177571263E-5</v>
      </c>
      <c r="BX190" s="23">
        <v>80.77804623925654</v>
      </c>
      <c r="BY190" s="21"/>
      <c r="BZ190">
        <v>4500</v>
      </c>
      <c r="CA190">
        <v>1761</v>
      </c>
      <c r="CB190">
        <v>3849.0500000000079</v>
      </c>
      <c r="CC190">
        <v>87.385714285723495</v>
      </c>
      <c r="CD190" s="20">
        <v>0.18464091679226244</v>
      </c>
      <c r="CE190" s="22">
        <v>327752008127.85461</v>
      </c>
      <c r="CF190" s="22">
        <v>327752008127.85461</v>
      </c>
      <c r="CG190" s="22">
        <v>60516431261.232124</v>
      </c>
      <c r="CH190" s="22">
        <v>2.3883802944838251E-5</v>
      </c>
      <c r="CI190" s="23">
        <v>85.981690601417711</v>
      </c>
      <c r="CJ190" s="21"/>
      <c r="CK190">
        <v>5000</v>
      </c>
      <c r="CL190">
        <v>1761</v>
      </c>
      <c r="CM190">
        <v>4627.3810000000067</v>
      </c>
      <c r="CN190">
        <v>96.385714285705561</v>
      </c>
      <c r="CO190" s="20">
        <v>0.20676905417858257</v>
      </c>
      <c r="CP190" s="22">
        <v>350671386636.48279</v>
      </c>
      <c r="CQ190" s="22">
        <v>350671386636.48279</v>
      </c>
      <c r="CR190" s="22">
        <v>72507990942.317581</v>
      </c>
      <c r="CS190" s="22">
        <v>2.5107377740061502E-5</v>
      </c>
      <c r="CT190" s="23">
        <v>90.386559864221411</v>
      </c>
      <c r="CU190" s="21"/>
      <c r="CV190">
        <v>1000</v>
      </c>
      <c r="CW190">
        <v>1761</v>
      </c>
      <c r="CX190">
        <v>189.55959999999993</v>
      </c>
      <c r="CY190">
        <v>25.228571428572117</v>
      </c>
      <c r="CZ190" s="20">
        <v>6.573455894772437E-2</v>
      </c>
      <c r="DA190" s="22">
        <v>210863177733.85062</v>
      </c>
      <c r="DB190" s="22">
        <v>210863177733.85062</v>
      </c>
      <c r="DC190" s="22">
        <v>13860997986.650284</v>
      </c>
      <c r="DD190" s="22">
        <v>1.3637393272134444E-5</v>
      </c>
      <c r="DE190" s="23">
        <v>49.094615779683998</v>
      </c>
      <c r="DF190" s="21"/>
      <c r="DG190" s="21"/>
    </row>
    <row r="191" spans="1:111" x14ac:dyDescent="0.35">
      <c r="A191">
        <v>1000</v>
      </c>
      <c r="B191">
        <v>1771</v>
      </c>
      <c r="C191">
        <v>214.92799999999988</v>
      </c>
      <c r="D191">
        <v>24.685714285714006</v>
      </c>
      <c r="E191" s="20">
        <v>2.7299928695286153E-2</v>
      </c>
      <c r="F191" s="22">
        <v>167316358567.45697</v>
      </c>
      <c r="G191" s="22">
        <v>167316358567.45697</v>
      </c>
      <c r="H191" s="22">
        <v>4567724658.4465055</v>
      </c>
      <c r="I191" s="22">
        <v>7.2286658694314486E-6</v>
      </c>
      <c r="J191" s="23">
        <v>26.023197129953214</v>
      </c>
      <c r="K191" s="21"/>
      <c r="L191">
        <v>1500</v>
      </c>
      <c r="M191">
        <v>1771</v>
      </c>
      <c r="N191">
        <v>484.38300000000027</v>
      </c>
      <c r="O191">
        <v>33.81428571428517</v>
      </c>
      <c r="P191" s="20">
        <v>4.5142217084031745E-2</v>
      </c>
      <c r="Q191" s="22">
        <v>190235737076.08521</v>
      </c>
      <c r="R191" s="22">
        <v>190235737076.08521</v>
      </c>
      <c r="S191" s="22">
        <v>8587662940.2294245</v>
      </c>
      <c r="T191" s="22">
        <v>1.0568146491085812E-5</v>
      </c>
      <c r="U191" s="23">
        <v>38.045327367908925</v>
      </c>
      <c r="W191">
        <v>1950</v>
      </c>
      <c r="X191">
        <v>1771</v>
      </c>
      <c r="Y191">
        <v>835.21200000000113</v>
      </c>
      <c r="Z191">
        <v>45.685714285715619</v>
      </c>
      <c r="AA191" s="20">
        <v>6.3612934112127012E-2</v>
      </c>
      <c r="AB191" s="22">
        <v>210863177733.85062</v>
      </c>
      <c r="AC191" s="22">
        <v>210863177733.85062</v>
      </c>
      <c r="AD191" s="22">
        <v>13413625431.857166</v>
      </c>
      <c r="AE191" s="22">
        <v>1.3332859753663621E-5</v>
      </c>
      <c r="AF191" s="23">
        <v>47.998295113189037</v>
      </c>
      <c r="AG191" s="21"/>
      <c r="AH191">
        <v>2450</v>
      </c>
      <c r="AI191">
        <v>1771</v>
      </c>
      <c r="AJ191">
        <v>1273.395000000002</v>
      </c>
      <c r="AK191">
        <v>58.500000000000391</v>
      </c>
      <c r="AL191" s="20">
        <v>8.6315332107284065E-2</v>
      </c>
      <c r="AM191" s="22">
        <v>233782556242.47882</v>
      </c>
      <c r="AN191" s="22">
        <v>233782556242.47882</v>
      </c>
      <c r="AO191" s="22">
        <v>20179018982.959373</v>
      </c>
      <c r="AP191" s="22">
        <v>1.608559141989104E-5</v>
      </c>
      <c r="AQ191" s="23">
        <v>57.908129111607742</v>
      </c>
      <c r="AR191" s="21"/>
      <c r="AS191">
        <v>2950</v>
      </c>
      <c r="AT191">
        <v>1771</v>
      </c>
      <c r="AU191">
        <v>1772.9730000000018</v>
      </c>
      <c r="AV191">
        <v>54.08571428571188</v>
      </c>
      <c r="AW191" s="20">
        <v>0.11046099958029101</v>
      </c>
      <c r="AX191" s="22">
        <v>256701934751.10709</v>
      </c>
      <c r="AY191" s="22">
        <v>256701934751.10709</v>
      </c>
      <c r="AZ191" s="22">
        <v>28355552306.801929</v>
      </c>
      <c r="BA191" s="22">
        <v>1.8480441695501717E-5</v>
      </c>
      <c r="BB191" s="23">
        <v>66.529590103806186</v>
      </c>
      <c r="BC191" s="21"/>
      <c r="BD191">
        <v>3425</v>
      </c>
      <c r="BE191">
        <v>1771</v>
      </c>
      <c r="BF191">
        <v>2364.8390000000045</v>
      </c>
      <c r="BG191">
        <v>76.071428571432477</v>
      </c>
      <c r="BH191" s="20">
        <v>0.13387268088559023</v>
      </c>
      <c r="BI191" s="22">
        <v>278475344334.30383</v>
      </c>
      <c r="BJ191" s="22">
        <v>278475344334.30383</v>
      </c>
      <c r="BK191" s="22">
        <v>37280240906.571114</v>
      </c>
      <c r="BL191" s="22">
        <v>2.0433632634887479E-5</v>
      </c>
      <c r="BM191" s="23">
        <v>73.561077485594922</v>
      </c>
      <c r="BN191" s="21"/>
      <c r="BO191">
        <v>4000</v>
      </c>
      <c r="BP191">
        <v>1771</v>
      </c>
      <c r="BQ191">
        <v>3082.6830000000059</v>
      </c>
      <c r="BR191">
        <v>75.128571428578127</v>
      </c>
      <c r="BS191" s="20">
        <v>0.16184590238043595</v>
      </c>
      <c r="BT191" s="22">
        <v>304832629619.22632</v>
      </c>
      <c r="BU191" s="22">
        <v>304832629619.22632</v>
      </c>
      <c r="BV191" s="22">
        <v>49335912015.724892</v>
      </c>
      <c r="BW191" s="22">
        <v>2.2420815686559254E-5</v>
      </c>
      <c r="BX191" s="23">
        <v>80.714936471613314</v>
      </c>
      <c r="BY191" s="21"/>
      <c r="BZ191">
        <v>4500</v>
      </c>
      <c r="CA191">
        <v>1771</v>
      </c>
      <c r="CB191">
        <v>3851.1230000000078</v>
      </c>
      <c r="CC191">
        <v>88.842857142851372</v>
      </c>
      <c r="CD191" s="20">
        <v>0.18524404009334355</v>
      </c>
      <c r="CE191" s="22">
        <v>327752008127.85461</v>
      </c>
      <c r="CF191" s="22">
        <v>327752008127.85461</v>
      </c>
      <c r="CG191" s="22">
        <v>60714106134.310165</v>
      </c>
      <c r="CH191" s="22">
        <v>2.3861397099295413E-5</v>
      </c>
      <c r="CI191" s="23">
        <v>85.901029557463488</v>
      </c>
      <c r="CJ191" s="21"/>
      <c r="CK191">
        <v>5000</v>
      </c>
      <c r="CL191">
        <v>1771</v>
      </c>
      <c r="CM191">
        <v>4659.7940000000062</v>
      </c>
      <c r="CN191">
        <v>463.04285714285083</v>
      </c>
      <c r="CO191" s="20">
        <v>0.20745480388917764</v>
      </c>
      <c r="CP191" s="22">
        <v>350671386636.48279</v>
      </c>
      <c r="CQ191" s="22">
        <v>350671386636.48279</v>
      </c>
      <c r="CR191" s="22">
        <v>72748463744.217529</v>
      </c>
      <c r="CS191" s="22">
        <v>2.5080272540896373E-5</v>
      </c>
      <c r="CT191" s="23">
        <v>90.288981147226949</v>
      </c>
      <c r="CU191" s="21"/>
      <c r="CV191">
        <v>1000</v>
      </c>
      <c r="CW191">
        <v>1771</v>
      </c>
      <c r="CX191">
        <v>190.14826666666661</v>
      </c>
      <c r="CY191">
        <v>27.685714285712496</v>
      </c>
      <c r="CZ191" s="20">
        <v>6.585882370967007E-2</v>
      </c>
      <c r="DA191" s="22">
        <v>210863177733.85062</v>
      </c>
      <c r="DB191" s="22">
        <v>210863177733.85062</v>
      </c>
      <c r="DC191" s="22">
        <v>13887200849.234495</v>
      </c>
      <c r="DD191" s="22">
        <v>1.3635212877692015E-5</v>
      </c>
      <c r="DE191" s="23">
        <v>49.086766359691254</v>
      </c>
      <c r="DF191" s="21"/>
      <c r="DG191" s="21"/>
    </row>
    <row r="192" spans="1:111" x14ac:dyDescent="0.35">
      <c r="A192">
        <v>1000</v>
      </c>
      <c r="B192">
        <v>1781</v>
      </c>
      <c r="C192">
        <v>215.51599999999988</v>
      </c>
      <c r="D192">
        <v>25.199999999999736</v>
      </c>
      <c r="E192" s="20">
        <v>2.7324178173392617E-2</v>
      </c>
      <c r="F192" s="22">
        <v>167316358567.45697</v>
      </c>
      <c r="G192" s="22">
        <v>167316358567.45697</v>
      </c>
      <c r="H192" s="22">
        <v>4571781992.8204403</v>
      </c>
      <c r="I192" s="22">
        <v>7.2284761251318653E-6</v>
      </c>
      <c r="J192" s="23">
        <v>26.022514050474715</v>
      </c>
      <c r="K192" s="21"/>
      <c r="L192">
        <v>1500</v>
      </c>
      <c r="M192">
        <v>1781</v>
      </c>
      <c r="N192">
        <v>485.12500000000028</v>
      </c>
      <c r="O192">
        <v>31.800000000000797</v>
      </c>
      <c r="P192" s="20">
        <v>4.5203530962862858E-2</v>
      </c>
      <c r="Q192" s="22">
        <v>190235737076.08521</v>
      </c>
      <c r="R192" s="22">
        <v>190235737076.08521</v>
      </c>
      <c r="S192" s="22">
        <v>8599327031.1618557</v>
      </c>
      <c r="T192" s="22">
        <v>1.0567369263187264E-5</v>
      </c>
      <c r="U192" s="23">
        <v>38.042529347474151</v>
      </c>
      <c r="W192">
        <v>1950</v>
      </c>
      <c r="X192">
        <v>1781</v>
      </c>
      <c r="Y192">
        <v>836.37900000000116</v>
      </c>
      <c r="Z192">
        <v>50.014285714287006</v>
      </c>
      <c r="AA192" s="20">
        <v>6.372851021600219E-2</v>
      </c>
      <c r="AB192" s="22">
        <v>210863177733.85062</v>
      </c>
      <c r="AC192" s="22">
        <v>210863177733.85062</v>
      </c>
      <c r="AD192" s="22">
        <v>13437996176.390385</v>
      </c>
      <c r="AE192" s="22">
        <v>1.3330871649755378E-5</v>
      </c>
      <c r="AF192" s="23">
        <v>47.991137939119362</v>
      </c>
      <c r="AG192" s="21"/>
      <c r="AH192">
        <v>2450</v>
      </c>
      <c r="AI192">
        <v>1781</v>
      </c>
      <c r="AJ192">
        <v>1274.7350000000019</v>
      </c>
      <c r="AK192">
        <v>57.428571428567921</v>
      </c>
      <c r="AL192" s="20">
        <v>8.6513183372851729E-2</v>
      </c>
      <c r="AM192" s="22">
        <v>233782556242.47882</v>
      </c>
      <c r="AN192" s="22">
        <v>233782556242.47882</v>
      </c>
      <c r="AO192" s="22">
        <v>20225273157.579594</v>
      </c>
      <c r="AP192" s="22">
        <v>1.6081220589751639E-5</v>
      </c>
      <c r="AQ192" s="23">
        <v>57.892394123105902</v>
      </c>
      <c r="AR192" s="21"/>
      <c r="AS192">
        <v>2950</v>
      </c>
      <c r="AT192">
        <v>1781</v>
      </c>
      <c r="AU192">
        <v>1774.5240000000017</v>
      </c>
      <c r="AV192">
        <v>66.471428571425605</v>
      </c>
      <c r="AW192" s="20">
        <v>0.11075665181398202</v>
      </c>
      <c r="AX192" s="22">
        <v>256701934751.10709</v>
      </c>
      <c r="AY192" s="22">
        <v>256701934751.10709</v>
      </c>
      <c r="AZ192" s="22">
        <v>28431446807.203899</v>
      </c>
      <c r="BA192" s="22">
        <v>1.8472581175874802E-5</v>
      </c>
      <c r="BB192" s="23">
        <v>66.501292233149286</v>
      </c>
      <c r="BC192" s="21"/>
      <c r="BD192">
        <v>3425</v>
      </c>
      <c r="BE192">
        <v>1781</v>
      </c>
      <c r="BF192">
        <v>2366.6810000000046</v>
      </c>
      <c r="BG192">
        <v>78.942857142861357</v>
      </c>
      <c r="BH192" s="20">
        <v>0.13426641610877518</v>
      </c>
      <c r="BI192" s="22">
        <v>278475344334.30383</v>
      </c>
      <c r="BJ192" s="22">
        <v>278475344334.30383</v>
      </c>
      <c r="BK192" s="22">
        <v>37389886458.424088</v>
      </c>
      <c r="BL192" s="22">
        <v>2.0421676509778725E-5</v>
      </c>
      <c r="BM192" s="23">
        <v>73.518035435203416</v>
      </c>
      <c r="BN192" s="21"/>
      <c r="BO192">
        <v>4000</v>
      </c>
      <c r="BP192">
        <v>1781</v>
      </c>
      <c r="BQ192">
        <v>3084.5100000000061</v>
      </c>
      <c r="BR192">
        <v>78.300000000009675</v>
      </c>
      <c r="BS192" s="20">
        <v>0.16235493928877914</v>
      </c>
      <c r="BT192" s="22">
        <v>304832629619.22632</v>
      </c>
      <c r="BU192" s="22">
        <v>304832629619.22632</v>
      </c>
      <c r="BV192" s="22">
        <v>49491083075.06839</v>
      </c>
      <c r="BW192" s="22">
        <v>2.2403376001196879E-5</v>
      </c>
      <c r="BX192" s="23">
        <v>80.652153604308765</v>
      </c>
      <c r="BY192" s="21"/>
      <c r="BZ192">
        <v>4500</v>
      </c>
      <c r="CA192">
        <v>1781</v>
      </c>
      <c r="CB192">
        <v>3853.1950000000079</v>
      </c>
      <c r="CC192">
        <v>88.800000000004985</v>
      </c>
      <c r="CD192" s="20">
        <v>0.18584506862257288</v>
      </c>
      <c r="CE192" s="22">
        <v>327752008127.85461</v>
      </c>
      <c r="CF192" s="22">
        <v>327752008127.85461</v>
      </c>
      <c r="CG192" s="22">
        <v>60911094441.707207</v>
      </c>
      <c r="CH192" s="22">
        <v>2.3839110854756401E-5</v>
      </c>
      <c r="CI192" s="23">
        <v>85.820799077123041</v>
      </c>
      <c r="CJ192" s="21"/>
      <c r="CK192">
        <v>5000</v>
      </c>
      <c r="CL192">
        <v>1781</v>
      </c>
      <c r="CM192">
        <v>4661.8100000000059</v>
      </c>
      <c r="CN192">
        <v>86.399999999983791</v>
      </c>
      <c r="CO192" s="20">
        <v>0.20813820005162972</v>
      </c>
      <c r="CP192" s="22">
        <v>350671386636.48279</v>
      </c>
      <c r="CQ192" s="22">
        <v>350671386636.48279</v>
      </c>
      <c r="CR192" s="22">
        <v>72988111224.126648</v>
      </c>
      <c r="CS192" s="22">
        <v>2.5053318529416275E-5</v>
      </c>
      <c r="CT192" s="23">
        <v>90.191946705898587</v>
      </c>
      <c r="CU192" s="21"/>
      <c r="CV192">
        <v>1000</v>
      </c>
      <c r="CW192">
        <v>1781</v>
      </c>
      <c r="CX192">
        <v>190.79426666666657</v>
      </c>
      <c r="CY192">
        <v>25.380000000000841</v>
      </c>
      <c r="CZ192" s="20">
        <v>6.5982081203951465E-2</v>
      </c>
      <c r="DA192" s="22">
        <v>210863177733.85062</v>
      </c>
      <c r="DB192" s="22">
        <v>210863177733.85062</v>
      </c>
      <c r="DC192" s="22">
        <v>13913191316.158182</v>
      </c>
      <c r="DD192" s="22">
        <v>1.3633050845786897E-5</v>
      </c>
      <c r="DE192" s="23">
        <v>49.078983044832832</v>
      </c>
      <c r="DF192" s="21"/>
      <c r="DG192" s="21"/>
    </row>
    <row r="193" spans="1:111" x14ac:dyDescent="0.35">
      <c r="A193">
        <v>1000</v>
      </c>
      <c r="B193">
        <v>1791</v>
      </c>
      <c r="C193">
        <v>216.07899999999989</v>
      </c>
      <c r="D193">
        <v>24.12857142857214</v>
      </c>
      <c r="E193" s="20">
        <v>2.734805916341428E-2</v>
      </c>
      <c r="F193" s="22">
        <v>167316358567.45697</v>
      </c>
      <c r="G193" s="22">
        <v>167316358567.45697</v>
      </c>
      <c r="H193" s="22">
        <v>4575777673.1098509</v>
      </c>
      <c r="I193" s="22">
        <v>7.2282892738669995E-6</v>
      </c>
      <c r="J193" s="23">
        <v>26.021841385921199</v>
      </c>
      <c r="K193" s="21"/>
      <c r="L193">
        <v>1500</v>
      </c>
      <c r="M193">
        <v>1791</v>
      </c>
      <c r="N193">
        <v>486.05200000000031</v>
      </c>
      <c r="O193">
        <v>39.728571428572323</v>
      </c>
      <c r="P193" s="20">
        <v>4.5264159130134443E-2</v>
      </c>
      <c r="Q193" s="22">
        <v>190235737076.08521</v>
      </c>
      <c r="R193" s="22">
        <v>190235737076.08521</v>
      </c>
      <c r="S193" s="22">
        <v>8610860675.2503376</v>
      </c>
      <c r="T193" s="22">
        <v>1.0566600839918429E-5</v>
      </c>
      <c r="U193" s="23">
        <v>38.039763023706342</v>
      </c>
      <c r="W193">
        <v>1950</v>
      </c>
      <c r="X193">
        <v>1791</v>
      </c>
      <c r="Y193">
        <v>837.4150000000011</v>
      </c>
      <c r="Z193">
        <v>44.399999999997625</v>
      </c>
      <c r="AA193" s="20">
        <v>6.3843118599775595E-2</v>
      </c>
      <c r="AB193" s="22">
        <v>210863177733.85062</v>
      </c>
      <c r="AC193" s="22">
        <v>210863177733.85062</v>
      </c>
      <c r="AD193" s="22">
        <v>13462162864.387785</v>
      </c>
      <c r="AE193" s="22">
        <v>1.3328900777657227E-5</v>
      </c>
      <c r="AF193" s="23">
        <v>47.984042799566019</v>
      </c>
      <c r="AG193" s="21"/>
      <c r="AH193">
        <v>2450</v>
      </c>
      <c r="AI193">
        <v>1791</v>
      </c>
      <c r="AJ193">
        <v>1276.001000000002</v>
      </c>
      <c r="AK193">
        <v>54.257142857146142</v>
      </c>
      <c r="AL193" s="20">
        <v>8.6709813862990356E-2</v>
      </c>
      <c r="AM193" s="22">
        <v>233782556242.47882</v>
      </c>
      <c r="AN193" s="22">
        <v>233782556242.47882</v>
      </c>
      <c r="AO193" s="22">
        <v>20271241936.199413</v>
      </c>
      <c r="AP193" s="22">
        <v>1.607687908110449E-5</v>
      </c>
      <c r="AQ193" s="23">
        <v>57.876764691976163</v>
      </c>
      <c r="AR193" s="21"/>
      <c r="AS193">
        <v>2950</v>
      </c>
      <c r="AT193">
        <v>1791</v>
      </c>
      <c r="AU193">
        <v>1776.1740000000018</v>
      </c>
      <c r="AV193">
        <v>70.714285714289616</v>
      </c>
      <c r="AW193" s="20">
        <v>0.1110508855106081</v>
      </c>
      <c r="AX193" s="22">
        <v>256701934751.10709</v>
      </c>
      <c r="AY193" s="22">
        <v>256701934751.10709</v>
      </c>
      <c r="AZ193" s="22">
        <v>28506977166.396782</v>
      </c>
      <c r="BA193" s="22">
        <v>1.8464765006929577E-5</v>
      </c>
      <c r="BB193" s="23">
        <v>66.473154024946481</v>
      </c>
      <c r="BC193" s="21"/>
      <c r="BD193">
        <v>3425</v>
      </c>
      <c r="BE193">
        <v>1791</v>
      </c>
      <c r="BF193">
        <v>2368.4870000000046</v>
      </c>
      <c r="BG193">
        <v>77.400000000001725</v>
      </c>
      <c r="BH193" s="20">
        <v>0.13465855487093439</v>
      </c>
      <c r="BI193" s="22">
        <v>278475344334.30383</v>
      </c>
      <c r="BJ193" s="22">
        <v>278475344334.30383</v>
      </c>
      <c r="BK193" s="22">
        <v>37499087435.243202</v>
      </c>
      <c r="BL193" s="22">
        <v>2.040978276110156E-5</v>
      </c>
      <c r="BM193" s="23">
        <v>73.475217939965617</v>
      </c>
      <c r="BN193" s="21"/>
      <c r="BO193">
        <v>4000</v>
      </c>
      <c r="BP193">
        <v>1791</v>
      </c>
      <c r="BQ193">
        <v>3086.2630000000063</v>
      </c>
      <c r="BR193">
        <v>75.128571428578127</v>
      </c>
      <c r="BS193" s="20">
        <v>0.16286213713784034</v>
      </c>
      <c r="BT193" s="22">
        <v>304832629619.22632</v>
      </c>
      <c r="BU193" s="22">
        <v>304832629619.22632</v>
      </c>
      <c r="BV193" s="22">
        <v>49645693529.134926</v>
      </c>
      <c r="BW193" s="22">
        <v>2.2386026284932336E-5</v>
      </c>
      <c r="BX193" s="23">
        <v>80.589694625756408</v>
      </c>
      <c r="BY193" s="21"/>
      <c r="BZ193">
        <v>4500</v>
      </c>
      <c r="CA193">
        <v>1791</v>
      </c>
      <c r="CB193">
        <v>3855.3120000000081</v>
      </c>
      <c r="CC193">
        <v>90.728571428579542</v>
      </c>
      <c r="CD193" s="20">
        <v>0.18644401734786809</v>
      </c>
      <c r="CE193" s="22">
        <v>327752008127.85461</v>
      </c>
      <c r="CF193" s="22">
        <v>327752008127.85461</v>
      </c>
      <c r="CG193" s="22">
        <v>61107401089.188324</v>
      </c>
      <c r="CH193" s="22">
        <v>2.3816943105512733E-5</v>
      </c>
      <c r="CI193" s="23">
        <v>85.740995179845839</v>
      </c>
      <c r="CJ193" s="21"/>
      <c r="CK193">
        <v>5000</v>
      </c>
      <c r="CL193">
        <v>1791</v>
      </c>
      <c r="CM193">
        <v>4663.8050000000057</v>
      </c>
      <c r="CN193">
        <v>85.499999999995339</v>
      </c>
      <c r="CO193" s="20">
        <v>0.20881925892538597</v>
      </c>
      <c r="CP193" s="22">
        <v>350671386636.48279</v>
      </c>
      <c r="CQ193" s="22">
        <v>350671386636.48279</v>
      </c>
      <c r="CR193" s="22">
        <v>73226939083.767838</v>
      </c>
      <c r="CS193" s="22">
        <v>2.5026514280494317E-5</v>
      </c>
      <c r="CT193" s="23">
        <v>90.095451409779542</v>
      </c>
      <c r="CU193" s="21"/>
      <c r="CV193">
        <v>1000</v>
      </c>
      <c r="CW193">
        <v>1791</v>
      </c>
      <c r="CX193">
        <v>191.38646666666659</v>
      </c>
      <c r="CY193">
        <v>26.288571428570762</v>
      </c>
      <c r="CZ193" s="20">
        <v>6.6104341707981351E-2</v>
      </c>
      <c r="DA193" s="22">
        <v>210863177733.85062</v>
      </c>
      <c r="DB193" s="22">
        <v>210863177733.85062</v>
      </c>
      <c r="DC193" s="22">
        <v>13938971554.549267</v>
      </c>
      <c r="DD193" s="22">
        <v>1.363090697909389E-5</v>
      </c>
      <c r="DE193" s="23">
        <v>49.071265124738005</v>
      </c>
      <c r="DF193" s="21"/>
      <c r="DG193" s="21"/>
    </row>
    <row r="194" spans="1:111" x14ac:dyDescent="0.35">
      <c r="A194">
        <v>1000</v>
      </c>
      <c r="B194">
        <v>1801</v>
      </c>
      <c r="C194">
        <v>216.67399999999989</v>
      </c>
      <c r="D194">
        <v>25.499999999999954</v>
      </c>
      <c r="E194" s="20">
        <v>2.737157743325818E-2</v>
      </c>
      <c r="F194" s="22">
        <v>167316358567.45697</v>
      </c>
      <c r="G194" s="22">
        <v>167316358567.45697</v>
      </c>
      <c r="H194" s="22">
        <v>4579712664.3799391</v>
      </c>
      <c r="I194" s="22">
        <v>7.2281052700627475E-6</v>
      </c>
      <c r="J194" s="23">
        <v>26.02117897222589</v>
      </c>
      <c r="K194" s="21"/>
      <c r="L194">
        <v>1500</v>
      </c>
      <c r="M194">
        <v>1801</v>
      </c>
      <c r="N194">
        <v>486.82300000000032</v>
      </c>
      <c r="O194">
        <v>33.042857142857791</v>
      </c>
      <c r="P194" s="20">
        <v>4.5324110017689441E-2</v>
      </c>
      <c r="Q194" s="22">
        <v>190235737076.08521</v>
      </c>
      <c r="R194" s="22">
        <v>190235737076.08521</v>
      </c>
      <c r="S194" s="22">
        <v>8622265476.5327282</v>
      </c>
      <c r="T194" s="22">
        <v>1.0565841110617831E-5</v>
      </c>
      <c r="U194" s="23">
        <v>38.03702799822419</v>
      </c>
      <c r="W194">
        <v>1950</v>
      </c>
      <c r="X194">
        <v>1801</v>
      </c>
      <c r="Y194">
        <v>838.36100000000113</v>
      </c>
      <c r="Z194">
        <v>40.542857142858281</v>
      </c>
      <c r="AA194" s="20">
        <v>6.3956769269768329E-2</v>
      </c>
      <c r="AB194" s="22">
        <v>210863177733.85062</v>
      </c>
      <c r="AC194" s="22">
        <v>210863177733.85062</v>
      </c>
      <c r="AD194" s="22">
        <v>13486127605.814035</v>
      </c>
      <c r="AE194" s="22">
        <v>1.3326946950349E-5</v>
      </c>
      <c r="AF194" s="23">
        <v>47.9770090212564</v>
      </c>
      <c r="AG194" s="21"/>
      <c r="AH194">
        <v>2450</v>
      </c>
      <c r="AI194">
        <v>1801</v>
      </c>
      <c r="AJ194">
        <v>1277.2580000000021</v>
      </c>
      <c r="AK194">
        <v>53.871428571431238</v>
      </c>
      <c r="AL194" s="20">
        <v>8.6905234755423291E-2</v>
      </c>
      <c r="AM194" s="22">
        <v>233782556242.47882</v>
      </c>
      <c r="AN194" s="22">
        <v>233782556242.47882</v>
      </c>
      <c r="AO194" s="22">
        <v>20316927931.975571</v>
      </c>
      <c r="AP194" s="22">
        <v>1.6072566601783071E-5</v>
      </c>
      <c r="AQ194" s="23">
        <v>57.861239766419054</v>
      </c>
      <c r="AR194" s="21"/>
      <c r="AS194">
        <v>2950</v>
      </c>
      <c r="AT194">
        <v>1801</v>
      </c>
      <c r="AU194">
        <v>1777.6990000000019</v>
      </c>
      <c r="AV194">
        <v>65.357142857146769</v>
      </c>
      <c r="AW194" s="20">
        <v>0.11134371275942689</v>
      </c>
      <c r="AX194" s="22">
        <v>256701934751.10709</v>
      </c>
      <c r="AY194" s="22">
        <v>256701934751.10709</v>
      </c>
      <c r="AZ194" s="22">
        <v>28582146487.716412</v>
      </c>
      <c r="BA194" s="22">
        <v>1.8456992763840357E-5</v>
      </c>
      <c r="BB194" s="23">
        <v>66.445173949825289</v>
      </c>
      <c r="BC194" s="21"/>
      <c r="BD194">
        <v>3425</v>
      </c>
      <c r="BE194">
        <v>1801</v>
      </c>
      <c r="BF194">
        <v>2370.3370000000045</v>
      </c>
      <c r="BG194">
        <v>79.285714285710398</v>
      </c>
      <c r="BH194" s="20">
        <v>0.1350491100081376</v>
      </c>
      <c r="BI194" s="22">
        <v>278475344334.30383</v>
      </c>
      <c r="BJ194" s="22">
        <v>278475344334.30383</v>
      </c>
      <c r="BK194" s="22">
        <v>37607847411.557396</v>
      </c>
      <c r="BL194" s="22">
        <v>2.0397950806733437E-5</v>
      </c>
      <c r="BM194" s="23">
        <v>73.432622904240375</v>
      </c>
      <c r="BN194" s="21"/>
      <c r="BO194">
        <v>4000</v>
      </c>
      <c r="BP194">
        <v>1801</v>
      </c>
      <c r="BQ194">
        <v>3088.0710000000063</v>
      </c>
      <c r="BR194">
        <v>77.485714285713982</v>
      </c>
      <c r="BS194" s="20">
        <v>0.16336750969150035</v>
      </c>
      <c r="BT194" s="22">
        <v>304832629619.22632</v>
      </c>
      <c r="BU194" s="22">
        <v>304832629619.22632</v>
      </c>
      <c r="BV194" s="22">
        <v>49799747573.604492</v>
      </c>
      <c r="BW194" s="22">
        <v>2.2368765713131434E-5</v>
      </c>
      <c r="BX194" s="23">
        <v>80.527556567273166</v>
      </c>
      <c r="BY194" s="21"/>
      <c r="BZ194">
        <v>4500</v>
      </c>
      <c r="CA194">
        <v>1801</v>
      </c>
      <c r="CB194">
        <v>3857.3770000000081</v>
      </c>
      <c r="CC194">
        <v>88.500000000002345</v>
      </c>
      <c r="CD194" s="20">
        <v>0.18704090104318599</v>
      </c>
      <c r="CE194" s="22">
        <v>327752008127.85461</v>
      </c>
      <c r="CF194" s="22">
        <v>327752008127.85461</v>
      </c>
      <c r="CG194" s="22">
        <v>61303030918.947548</v>
      </c>
      <c r="CH194" s="22">
        <v>2.3794892761488542E-5</v>
      </c>
      <c r="CI194" s="23">
        <v>85.661613941358752</v>
      </c>
      <c r="CJ194" s="21"/>
      <c r="CK194">
        <v>5000</v>
      </c>
      <c r="CL194">
        <v>1801</v>
      </c>
      <c r="CM194">
        <v>4665.8640000000059</v>
      </c>
      <c r="CN194">
        <v>88.242857142865574</v>
      </c>
      <c r="CO194" s="20">
        <v>0.20949799656575119</v>
      </c>
      <c r="CP194" s="22">
        <v>350671386636.48279</v>
      </c>
      <c r="CQ194" s="22">
        <v>350671386636.48279</v>
      </c>
      <c r="CR194" s="22">
        <v>73464952953.277084</v>
      </c>
      <c r="CS194" s="22">
        <v>2.4999858389154274E-5</v>
      </c>
      <c r="CT194" s="23">
        <v>89.999490200955393</v>
      </c>
      <c r="CU194" s="21"/>
      <c r="CV194">
        <v>1000</v>
      </c>
      <c r="CW194">
        <v>1801</v>
      </c>
      <c r="CX194">
        <v>191.99986666666658</v>
      </c>
      <c r="CY194">
        <v>29.965714285713883</v>
      </c>
      <c r="CZ194" s="20">
        <v>6.6225615359704698E-2</v>
      </c>
      <c r="DA194" s="22">
        <v>210863177733.85062</v>
      </c>
      <c r="DB194" s="22">
        <v>210863177733.85062</v>
      </c>
      <c r="DC194" s="22">
        <v>13964543702.127039</v>
      </c>
      <c r="DD194" s="22">
        <v>1.3628781083110414E-5</v>
      </c>
      <c r="DE194" s="23">
        <v>49.06361189919749</v>
      </c>
      <c r="DF194" s="21"/>
      <c r="DG194" s="21"/>
    </row>
    <row r="195" spans="1:111" x14ac:dyDescent="0.35">
      <c r="A195">
        <v>1000</v>
      </c>
      <c r="B195">
        <v>1811</v>
      </c>
      <c r="C195">
        <v>217.20799999999988</v>
      </c>
      <c r="D195">
        <v>22.885714285713938</v>
      </c>
      <c r="E195" s="20">
        <v>2.7394738655468032E-2</v>
      </c>
      <c r="F195" s="22">
        <v>167316358567.45697</v>
      </c>
      <c r="G195" s="22">
        <v>167316358567.45697</v>
      </c>
      <c r="H195" s="22">
        <v>4583587915.7400637</v>
      </c>
      <c r="I195" s="22">
        <v>7.2279240689070727E-6</v>
      </c>
      <c r="J195" s="23">
        <v>26.020526648065463</v>
      </c>
      <c r="K195" s="21"/>
      <c r="L195">
        <v>1500</v>
      </c>
      <c r="M195">
        <v>1811</v>
      </c>
      <c r="N195">
        <v>487.66900000000032</v>
      </c>
      <c r="O195">
        <v>36.257142857143016</v>
      </c>
      <c r="P195" s="20">
        <v>4.538339193669292E-2</v>
      </c>
      <c r="Q195" s="22">
        <v>190235737076.08521</v>
      </c>
      <c r="R195" s="22">
        <v>190235737076.08521</v>
      </c>
      <c r="S195" s="22">
        <v>8633543016.0896397</v>
      </c>
      <c r="T195" s="22">
        <v>1.056508996625825E-5</v>
      </c>
      <c r="U195" s="23">
        <v>38.034323878529698</v>
      </c>
      <c r="W195">
        <v>1950</v>
      </c>
      <c r="X195">
        <v>1811</v>
      </c>
      <c r="Y195">
        <v>839.63200000000109</v>
      </c>
      <c r="Z195">
        <v>54.471428571426785</v>
      </c>
      <c r="AA195" s="20">
        <v>6.4069472096709768E-2</v>
      </c>
      <c r="AB195" s="22">
        <v>210863177733.85062</v>
      </c>
      <c r="AC195" s="22">
        <v>210863177733.85062</v>
      </c>
      <c r="AD195" s="22">
        <v>13509892482.042494</v>
      </c>
      <c r="AE195" s="22">
        <v>1.3325009983478244E-5</v>
      </c>
      <c r="AF195" s="23">
        <v>47.970035940521676</v>
      </c>
      <c r="AG195" s="21"/>
      <c r="AH195">
        <v>2450</v>
      </c>
      <c r="AI195">
        <v>1811</v>
      </c>
      <c r="AJ195">
        <v>1278.4900000000021</v>
      </c>
      <c r="AK195">
        <v>52.799999999998761</v>
      </c>
      <c r="AL195" s="20">
        <v>8.7099457078158513E-2</v>
      </c>
      <c r="AM195" s="22">
        <v>233782556242.47882</v>
      </c>
      <c r="AN195" s="22">
        <v>233782556242.47882</v>
      </c>
      <c r="AO195" s="22">
        <v>20362333723.063961</v>
      </c>
      <c r="AP195" s="22">
        <v>1.6068282863791078E-5</v>
      </c>
      <c r="AQ195" s="23">
        <v>57.845818309647882</v>
      </c>
      <c r="AR195" s="21"/>
      <c r="AS195">
        <v>2950</v>
      </c>
      <c r="AT195">
        <v>1811</v>
      </c>
      <c r="AU195">
        <v>1778.9960000000019</v>
      </c>
      <c r="AV195">
        <v>55.585714285715376</v>
      </c>
      <c r="AW195" s="20">
        <v>0.11163514548762007</v>
      </c>
      <c r="AX195" s="22">
        <v>256701934751.10709</v>
      </c>
      <c r="AY195" s="22">
        <v>256701934751.10709</v>
      </c>
      <c r="AZ195" s="22">
        <v>28656957832.893394</v>
      </c>
      <c r="BA195" s="22">
        <v>1.844926402786873E-5</v>
      </c>
      <c r="BB195" s="23">
        <v>66.41735050032743</v>
      </c>
      <c r="BC195" s="21"/>
      <c r="BD195">
        <v>3425</v>
      </c>
      <c r="BE195">
        <v>1811</v>
      </c>
      <c r="BF195">
        <v>2371.8570000000045</v>
      </c>
      <c r="BG195">
        <v>65.142857142856371</v>
      </c>
      <c r="BH195" s="20">
        <v>0.13543809418447811</v>
      </c>
      <c r="BI195" s="22">
        <v>278475344334.30383</v>
      </c>
      <c r="BJ195" s="22">
        <v>278475344334.30383</v>
      </c>
      <c r="BK195" s="22">
        <v>37716169914.004417</v>
      </c>
      <c r="BL195" s="22">
        <v>2.0386180072879294E-5</v>
      </c>
      <c r="BM195" s="23">
        <v>73.390248262365461</v>
      </c>
      <c r="BN195" s="21"/>
      <c r="BO195">
        <v>4000</v>
      </c>
      <c r="BP195">
        <v>1811</v>
      </c>
      <c r="BQ195">
        <v>3089.9220000000064</v>
      </c>
      <c r="BR195">
        <v>79.328571428576268</v>
      </c>
      <c r="BS195" s="20">
        <v>0.16387107053170394</v>
      </c>
      <c r="BT195" s="22">
        <v>304832629619.22632</v>
      </c>
      <c r="BU195" s="22">
        <v>304832629619.22632</v>
      </c>
      <c r="BV195" s="22">
        <v>49953249348.697021</v>
      </c>
      <c r="BW195" s="22">
        <v>2.2351593472846374E-5</v>
      </c>
      <c r="BX195" s="23">
        <v>80.465736502246941</v>
      </c>
      <c r="BY195" s="21"/>
      <c r="BZ195">
        <v>4500</v>
      </c>
      <c r="CA195">
        <v>1811</v>
      </c>
      <c r="CB195">
        <v>3859.4240000000082</v>
      </c>
      <c r="CC195">
        <v>87.728571428572522</v>
      </c>
      <c r="CD195" s="20">
        <v>0.18763573429217309</v>
      </c>
      <c r="CE195" s="22">
        <v>327752008127.85461</v>
      </c>
      <c r="CF195" s="22">
        <v>327752008127.85461</v>
      </c>
      <c r="CG195" s="22">
        <v>61497988710.804283</v>
      </c>
      <c r="CH195" s="22">
        <v>2.3772958747938223E-5</v>
      </c>
      <c r="CI195" s="23">
        <v>85.582651492577597</v>
      </c>
      <c r="CJ195" s="21"/>
      <c r="CK195">
        <v>5000</v>
      </c>
      <c r="CL195">
        <v>1811</v>
      </c>
      <c r="CM195">
        <v>4667.9450000000061</v>
      </c>
      <c r="CN195">
        <v>89.185714285719897</v>
      </c>
      <c r="CO195" s="20">
        <v>0.21017442882769233</v>
      </c>
      <c r="CP195" s="22">
        <v>350671386636.48279</v>
      </c>
      <c r="CQ195" s="22">
        <v>350671386636.48279</v>
      </c>
      <c r="CR195" s="22">
        <v>73702158392.537628</v>
      </c>
      <c r="CS195" s="22">
        <v>2.497334947018245E-5</v>
      </c>
      <c r="CT195" s="23">
        <v>89.904058092656825</v>
      </c>
      <c r="CU195" s="21"/>
      <c r="CV195">
        <v>1000</v>
      </c>
      <c r="CW195">
        <v>1811</v>
      </c>
      <c r="CX195">
        <v>192.69906666666657</v>
      </c>
      <c r="CY195">
        <v>31.222857142858274</v>
      </c>
      <c r="CZ195" s="20">
        <v>6.6345912160086465E-2</v>
      </c>
      <c r="DA195" s="22">
        <v>210863177733.85062</v>
      </c>
      <c r="DB195" s="22">
        <v>210863177733.85062</v>
      </c>
      <c r="DC195" s="22">
        <v>13989909867.726753</v>
      </c>
      <c r="DD195" s="22">
        <v>1.3626672966103978E-5</v>
      </c>
      <c r="DE195" s="23">
        <v>49.056022677974319</v>
      </c>
      <c r="DF195" s="21"/>
      <c r="DG195" s="21"/>
    </row>
    <row r="196" spans="1:111" x14ac:dyDescent="0.35">
      <c r="A196">
        <v>1000</v>
      </c>
      <c r="B196">
        <v>1821</v>
      </c>
      <c r="C196">
        <v>217.82199999999989</v>
      </c>
      <c r="D196">
        <v>26.314285714285901</v>
      </c>
      <c r="E196" s="20">
        <v>2.7417548408954055E-2</v>
      </c>
      <c r="F196" s="22">
        <v>167316358567.45697</v>
      </c>
      <c r="G196" s="22">
        <v>167316358567.45697</v>
      </c>
      <c r="H196" s="22">
        <v>4587404360.6331663</v>
      </c>
      <c r="I196" s="22">
        <v>7.2277456263359286E-6</v>
      </c>
      <c r="J196" s="23">
        <v>26.019884254809345</v>
      </c>
      <c r="K196" s="21"/>
      <c r="L196">
        <v>1500</v>
      </c>
      <c r="M196">
        <v>1821</v>
      </c>
      <c r="N196">
        <v>488.5090000000003</v>
      </c>
      <c r="O196">
        <v>35.999999999998934</v>
      </c>
      <c r="P196" s="20">
        <v>4.5442013079740891E-2</v>
      </c>
      <c r="Q196" s="22">
        <v>190235737076.08521</v>
      </c>
      <c r="R196" s="22">
        <v>190235737076.08521</v>
      </c>
      <c r="S196" s="22">
        <v>8644694852.4456139</v>
      </c>
      <c r="T196" s="22">
        <v>1.0564347299417107E-5</v>
      </c>
      <c r="U196" s="23">
        <v>38.031650277901583</v>
      </c>
      <c r="W196">
        <v>1950</v>
      </c>
      <c r="X196">
        <v>1821</v>
      </c>
      <c r="Y196">
        <v>840.66600000000108</v>
      </c>
      <c r="Z196">
        <v>44.314285714285369</v>
      </c>
      <c r="AA196" s="20">
        <v>6.4181236818140072E-2</v>
      </c>
      <c r="AB196" s="22">
        <v>210863177733.85062</v>
      </c>
      <c r="AC196" s="22">
        <v>210863177733.85062</v>
      </c>
      <c r="AD196" s="22">
        <v>13533459546.361828</v>
      </c>
      <c r="AE196" s="22">
        <v>1.332308969531087E-5</v>
      </c>
      <c r="AF196" s="23">
        <v>47.963122903119135</v>
      </c>
      <c r="AG196" s="21"/>
      <c r="AH196">
        <v>2450</v>
      </c>
      <c r="AI196">
        <v>1821</v>
      </c>
      <c r="AJ196">
        <v>1279.802000000002</v>
      </c>
      <c r="AK196">
        <v>56.228571428567072</v>
      </c>
      <c r="AL196" s="20">
        <v>8.7292491712188974E-2</v>
      </c>
      <c r="AM196" s="22">
        <v>233782556242.47882</v>
      </c>
      <c r="AN196" s="22">
        <v>233782556242.47882</v>
      </c>
      <c r="AO196" s="22">
        <v>20407461853.250935</v>
      </c>
      <c r="AP196" s="22">
        <v>1.606402758322371E-5</v>
      </c>
      <c r="AQ196" s="23">
        <v>57.830499299605357</v>
      </c>
      <c r="AR196" s="21"/>
      <c r="AS196">
        <v>2950</v>
      </c>
      <c r="AT196">
        <v>1821</v>
      </c>
      <c r="AU196">
        <v>1780.3940000000018</v>
      </c>
      <c r="AV196">
        <v>59.914285714281903</v>
      </c>
      <c r="AW196" s="20">
        <v>0.1119251954632569</v>
      </c>
      <c r="AX196" s="22">
        <v>256701934751.10709</v>
      </c>
      <c r="AY196" s="22">
        <v>256701934751.10709</v>
      </c>
      <c r="AZ196" s="22">
        <v>28731414222.813877</v>
      </c>
      <c r="BA196" s="22">
        <v>1.8441578386247318E-5</v>
      </c>
      <c r="BB196" s="23">
        <v>66.389682190490348</v>
      </c>
      <c r="BC196" s="21"/>
      <c r="BD196">
        <v>3425</v>
      </c>
      <c r="BE196">
        <v>1821</v>
      </c>
      <c r="BF196">
        <v>2391.0460000000044</v>
      </c>
      <c r="BG196">
        <v>274.12857142856933</v>
      </c>
      <c r="BH196" s="20">
        <v>0.13582551989525501</v>
      </c>
      <c r="BI196" s="22">
        <v>278475344334.30383</v>
      </c>
      <c r="BJ196" s="22">
        <v>278475344334.30383</v>
      </c>
      <c r="BK196" s="22">
        <v>37824058422.216972</v>
      </c>
      <c r="BL196" s="22">
        <v>2.0374469993911291E-5</v>
      </c>
      <c r="BM196" s="23">
        <v>73.348091978080646</v>
      </c>
      <c r="BN196" s="21"/>
      <c r="BO196">
        <v>4000</v>
      </c>
      <c r="BP196">
        <v>1821</v>
      </c>
      <c r="BQ196">
        <v>3091.7820000000065</v>
      </c>
      <c r="BR196">
        <v>79.714285714291179</v>
      </c>
      <c r="BS196" s="20">
        <v>0.16437283306186354</v>
      </c>
      <c r="BT196" s="22">
        <v>304832629619.22632</v>
      </c>
      <c r="BU196" s="22">
        <v>304832629619.22632</v>
      </c>
      <c r="BV196" s="22">
        <v>50106202940.209969</v>
      </c>
      <c r="BW196" s="22">
        <v>2.2334508762590138E-5</v>
      </c>
      <c r="BX196" s="23">
        <v>80.404231545324492</v>
      </c>
      <c r="BY196" s="21"/>
      <c r="BZ196">
        <v>4500</v>
      </c>
      <c r="CA196">
        <v>1821</v>
      </c>
      <c r="CB196">
        <v>3861.5430000000083</v>
      </c>
      <c r="CC196">
        <v>90.814285714291799</v>
      </c>
      <c r="CD196" s="20">
        <v>0.18822853149172825</v>
      </c>
      <c r="CE196" s="22">
        <v>327752008127.85461</v>
      </c>
      <c r="CF196" s="22">
        <v>327752008127.85461</v>
      </c>
      <c r="CG196" s="22">
        <v>61692279183.371056</v>
      </c>
      <c r="CH196" s="22">
        <v>2.3751140005151458E-5</v>
      </c>
      <c r="CI196" s="23">
        <v>85.504104018545249</v>
      </c>
      <c r="CJ196" s="21"/>
      <c r="CK196">
        <v>5000</v>
      </c>
      <c r="CL196">
        <v>1821</v>
      </c>
      <c r="CM196">
        <v>4652.0080000000062</v>
      </c>
      <c r="CN196">
        <v>-227.6714285714271</v>
      </c>
      <c r="CO196" s="20">
        <v>0.21084857136955096</v>
      </c>
      <c r="CP196" s="22">
        <v>350671386636.48279</v>
      </c>
      <c r="CQ196" s="22">
        <v>350671386636.48279</v>
      </c>
      <c r="CR196" s="22">
        <v>73938560892.481842</v>
      </c>
      <c r="CS196" s="22">
        <v>2.4946986157748884E-5</v>
      </c>
      <c r="CT196" s="23">
        <v>89.809150167895979</v>
      </c>
      <c r="CU196" s="21"/>
      <c r="CV196">
        <v>1000</v>
      </c>
      <c r="CW196">
        <v>1821</v>
      </c>
      <c r="CX196">
        <v>193.42759999999993</v>
      </c>
      <c r="CY196">
        <v>38.468571428570698</v>
      </c>
      <c r="CZ196" s="20">
        <v>6.6465241975543848E-2</v>
      </c>
      <c r="DA196" s="22">
        <v>210863177733.85062</v>
      </c>
      <c r="DB196" s="22">
        <v>210863177733.85062</v>
      </c>
      <c r="DC196" s="22">
        <v>14015072131.81249</v>
      </c>
      <c r="DD196" s="22">
        <v>1.3624582439060781E-5</v>
      </c>
      <c r="DE196" s="23">
        <v>49.048496780618812</v>
      </c>
      <c r="DF196" s="21"/>
      <c r="DG196" s="21"/>
    </row>
    <row r="197" spans="1:111" x14ac:dyDescent="0.35">
      <c r="A197">
        <v>1000</v>
      </c>
      <c r="B197">
        <v>1831</v>
      </c>
      <c r="C197">
        <v>218.42299999999989</v>
      </c>
      <c r="D197">
        <v>25.757142857142817</v>
      </c>
      <c r="E197" s="20">
        <v>2.7440012180686875E-2</v>
      </c>
      <c r="F197" s="22">
        <v>167316358567.45697</v>
      </c>
      <c r="G197" s="22">
        <v>167316358567.45697</v>
      </c>
      <c r="H197" s="22">
        <v>4591162917.1191921</v>
      </c>
      <c r="I197" s="22">
        <v>7.2275698990194981E-6</v>
      </c>
      <c r="J197" s="23">
        <v>26.019251636470194</v>
      </c>
      <c r="K197" s="21"/>
      <c r="L197">
        <v>1500</v>
      </c>
      <c r="M197">
        <v>1831</v>
      </c>
      <c r="N197">
        <v>489.29800000000029</v>
      </c>
      <c r="O197">
        <v>33.81428571428517</v>
      </c>
      <c r="P197" s="20">
        <v>4.5499981522923706E-2</v>
      </c>
      <c r="Q197" s="22">
        <v>190235737076.08521</v>
      </c>
      <c r="R197" s="22">
        <v>190235737076.08521</v>
      </c>
      <c r="S197" s="22">
        <v>8655722521.9616489</v>
      </c>
      <c r="T197" s="22">
        <v>1.0563613004247551E-5</v>
      </c>
      <c r="U197" s="23">
        <v>38.029006815291183</v>
      </c>
      <c r="W197">
        <v>1950</v>
      </c>
      <c r="X197">
        <v>1831</v>
      </c>
      <c r="Y197">
        <v>841.80900000000111</v>
      </c>
      <c r="Z197">
        <v>48.985714285715538</v>
      </c>
      <c r="AA197" s="20">
        <v>6.4292073040759429E-2</v>
      </c>
      <c r="AB197" s="22">
        <v>210863177733.85062</v>
      </c>
      <c r="AC197" s="22">
        <v>210863177733.85062</v>
      </c>
      <c r="AD197" s="22">
        <v>13556830824.471361</v>
      </c>
      <c r="AE197" s="22">
        <v>1.3321185906682919E-5</v>
      </c>
      <c r="AF197" s="23">
        <v>47.956269264058513</v>
      </c>
      <c r="AG197" s="21"/>
      <c r="AH197">
        <v>2450</v>
      </c>
      <c r="AI197">
        <v>1831</v>
      </c>
      <c r="AJ197">
        <v>1281.109000000002</v>
      </c>
      <c r="AK197">
        <v>56.014285714286423</v>
      </c>
      <c r="AL197" s="20">
        <v>8.7484349394131786E-2</v>
      </c>
      <c r="AM197" s="22">
        <v>233782556242.47882</v>
      </c>
      <c r="AN197" s="22">
        <v>233782556242.47882</v>
      </c>
      <c r="AO197" s="22">
        <v>20452314832.570282</v>
      </c>
      <c r="AP197" s="22">
        <v>1.6059800480190918E-5</v>
      </c>
      <c r="AQ197" s="23">
        <v>57.815281728687303</v>
      </c>
      <c r="AR197" s="21"/>
      <c r="AS197">
        <v>2950</v>
      </c>
      <c r="AT197">
        <v>1831</v>
      </c>
      <c r="AU197">
        <v>1781.9250000000018</v>
      </c>
      <c r="AV197">
        <v>65.61428571428354</v>
      </c>
      <c r="AW197" s="20">
        <v>0.11221387429818964</v>
      </c>
      <c r="AX197" s="22">
        <v>256701934751.10709</v>
      </c>
      <c r="AY197" s="22">
        <v>256701934751.10709</v>
      </c>
      <c r="AZ197" s="22">
        <v>28805518638.26281</v>
      </c>
      <c r="BA197" s="22">
        <v>1.8433935432066281E-5</v>
      </c>
      <c r="BB197" s="23">
        <v>66.362167555438617</v>
      </c>
      <c r="BC197" s="21"/>
      <c r="BD197">
        <v>3425</v>
      </c>
      <c r="BE197">
        <v>1831</v>
      </c>
      <c r="BF197">
        <v>2392.6870000000044</v>
      </c>
      <c r="BG197">
        <v>70.328571428574705</v>
      </c>
      <c r="BH197" s="20">
        <v>0.1362113994700814</v>
      </c>
      <c r="BI197" s="22">
        <v>278475344334.30383</v>
      </c>
      <c r="BJ197" s="22">
        <v>278475344334.30383</v>
      </c>
      <c r="BK197" s="22">
        <v>37931516369.688332</v>
      </c>
      <c r="BL197" s="22">
        <v>2.0362820012212344E-5</v>
      </c>
      <c r="BM197" s="23">
        <v>73.306152043964431</v>
      </c>
      <c r="BN197" s="21"/>
      <c r="BO197">
        <v>4000</v>
      </c>
      <c r="BP197">
        <v>1831</v>
      </c>
      <c r="BQ197">
        <v>3093.6180000000063</v>
      </c>
      <c r="BR197">
        <v>78.685714285705089</v>
      </c>
      <c r="BS197" s="20">
        <v>0.16487281051018232</v>
      </c>
      <c r="BT197" s="22">
        <v>304832629619.22632</v>
      </c>
      <c r="BU197" s="22">
        <v>304832629619.22632</v>
      </c>
      <c r="BV197" s="22">
        <v>50258612380.531288</v>
      </c>
      <c r="BW197" s="22">
        <v>2.2317510792116391E-5</v>
      </c>
      <c r="BX197" s="23">
        <v>80.343038851619013</v>
      </c>
      <c r="BY197" s="21"/>
      <c r="BZ197">
        <v>4500</v>
      </c>
      <c r="CA197">
        <v>1831</v>
      </c>
      <c r="CB197">
        <v>3863.6350000000084</v>
      </c>
      <c r="CC197">
        <v>89.657142857147065</v>
      </c>
      <c r="CD197" s="20">
        <v>0.18881930685548051</v>
      </c>
      <c r="CE197" s="22">
        <v>327752008127.85461</v>
      </c>
      <c r="CF197" s="22">
        <v>327752008127.85461</v>
      </c>
      <c r="CG197" s="22">
        <v>61885906995.193321</v>
      </c>
      <c r="CH197" s="22">
        <v>2.3729435488165405E-5</v>
      </c>
      <c r="CI197" s="23">
        <v>85.425967757395455</v>
      </c>
      <c r="CJ197" s="21"/>
      <c r="CK197">
        <v>5000</v>
      </c>
      <c r="CL197">
        <v>1831</v>
      </c>
      <c r="CM197">
        <v>4654.1080000000065</v>
      </c>
      <c r="CN197">
        <v>90.000000000015604</v>
      </c>
      <c r="CO197" s="20">
        <v>0.21152043965666656</v>
      </c>
      <c r="CP197" s="22">
        <v>350671386636.48279</v>
      </c>
      <c r="CQ197" s="22">
        <v>350671386636.48279</v>
      </c>
      <c r="CR197" s="22">
        <v>74174165876.36174</v>
      </c>
      <c r="CS197" s="22">
        <v>2.492076710503792E-5</v>
      </c>
      <c r="CT197" s="23">
        <v>89.714761578136518</v>
      </c>
      <c r="CU197" s="21"/>
      <c r="CV197">
        <v>1000</v>
      </c>
      <c r="CW197">
        <v>1831</v>
      </c>
      <c r="CX197">
        <v>194.32519999999991</v>
      </c>
      <c r="CY197">
        <v>41.57142857142852</v>
      </c>
      <c r="CZ197" s="20">
        <v>6.6583614540324396E-2</v>
      </c>
      <c r="DA197" s="22">
        <v>210863177733.85062</v>
      </c>
      <c r="DB197" s="22">
        <v>210863177733.85062</v>
      </c>
      <c r="DC197" s="22">
        <v>14040032546.978622</v>
      </c>
      <c r="DD197" s="22">
        <v>1.3622509315635579E-5</v>
      </c>
      <c r="DE197" s="23">
        <v>49.041033536288083</v>
      </c>
      <c r="DF197" s="21"/>
      <c r="DG197" s="21"/>
    </row>
    <row r="198" spans="1:111" x14ac:dyDescent="0.35">
      <c r="A198">
        <v>1000</v>
      </c>
      <c r="B198">
        <v>1841</v>
      </c>
      <c r="C198">
        <v>218.9559999999999</v>
      </c>
      <c r="D198">
        <v>22.84285714285781</v>
      </c>
      <c r="E198" s="20">
        <v>2.7462135367356335E-2</v>
      </c>
      <c r="F198" s="22">
        <v>167316358567.45697</v>
      </c>
      <c r="G198" s="22">
        <v>167316358567.45697</v>
      </c>
      <c r="H198" s="22">
        <v>4594864488.1526346</v>
      </c>
      <c r="I198" s="22">
        <v>7.2273968443487036E-6</v>
      </c>
      <c r="J198" s="23">
        <v>26.018628639655333</v>
      </c>
      <c r="K198" s="21"/>
      <c r="L198">
        <v>1500</v>
      </c>
      <c r="M198">
        <v>1841</v>
      </c>
      <c r="N198">
        <v>489.96300000000031</v>
      </c>
      <c r="O198">
        <v>28.500000000000878</v>
      </c>
      <c r="P198" s="20">
        <v>4.5557305227845152E-2</v>
      </c>
      <c r="Q198" s="22">
        <v>190235737076.08521</v>
      </c>
      <c r="R198" s="22">
        <v>190235737076.08521</v>
      </c>
      <c r="S198" s="22">
        <v>8666627539.2193127</v>
      </c>
      <c r="T198" s="22">
        <v>1.0562886976450141E-5</v>
      </c>
      <c r="U198" s="23">
        <v>38.026393115220507</v>
      </c>
      <c r="W198">
        <v>1950</v>
      </c>
      <c r="X198">
        <v>1841</v>
      </c>
      <c r="Y198">
        <v>842.88100000000111</v>
      </c>
      <c r="Z198">
        <v>45.942857142857264</v>
      </c>
      <c r="AA198" s="20">
        <v>6.4401990242725346E-2</v>
      </c>
      <c r="AB198" s="22">
        <v>210863177733.85062</v>
      </c>
      <c r="AC198" s="22">
        <v>210863177733.85062</v>
      </c>
      <c r="AD198" s="22">
        <v>13580008314.965508</v>
      </c>
      <c r="AE198" s="22">
        <v>1.3319298440953435E-5</v>
      </c>
      <c r="AF198" s="23">
        <v>47.949474387432367</v>
      </c>
      <c r="AG198" s="21"/>
      <c r="AH198">
        <v>2450</v>
      </c>
      <c r="AI198">
        <v>1841</v>
      </c>
      <c r="AJ198">
        <v>1282.4380000000019</v>
      </c>
      <c r="AK198">
        <v>56.957142857140752</v>
      </c>
      <c r="AL198" s="20">
        <v>8.7675040718807995E-2</v>
      </c>
      <c r="AM198" s="22">
        <v>233782556242.47882</v>
      </c>
      <c r="AN198" s="22">
        <v>233782556242.47882</v>
      </c>
      <c r="AO198" s="22">
        <v>20496895137.906349</v>
      </c>
      <c r="AP198" s="22">
        <v>1.6055601278742326E-5</v>
      </c>
      <c r="AQ198" s="23">
        <v>57.800164603472375</v>
      </c>
      <c r="AR198" s="21"/>
      <c r="AS198">
        <v>2950</v>
      </c>
      <c r="AT198">
        <v>1841</v>
      </c>
      <c r="AU198">
        <v>1783.5760000000018</v>
      </c>
      <c r="AV198">
        <v>70.757142857145737</v>
      </c>
      <c r="AW198" s="20">
        <v>0.11250119345088287</v>
      </c>
      <c r="AX198" s="22">
        <v>256701934751.10709</v>
      </c>
      <c r="AY198" s="22">
        <v>256701934751.10709</v>
      </c>
      <c r="AZ198" s="22">
        <v>28879274020.650211</v>
      </c>
      <c r="BA198" s="22">
        <v>1.842633476416252E-5</v>
      </c>
      <c r="BB198" s="23">
        <v>66.334805150985076</v>
      </c>
      <c r="BC198" s="21"/>
      <c r="BD198">
        <v>3425</v>
      </c>
      <c r="BE198">
        <v>1841</v>
      </c>
      <c r="BF198">
        <v>2394.3130000000046</v>
      </c>
      <c r="BG198">
        <v>69.685714285723023</v>
      </c>
      <c r="BH198" s="20">
        <v>0.13659574507592059</v>
      </c>
      <c r="BI198" s="22">
        <v>278475344334.30383</v>
      </c>
      <c r="BJ198" s="22">
        <v>278475344334.30383</v>
      </c>
      <c r="BK198" s="22">
        <v>38038547144.617775</v>
      </c>
      <c r="BL198" s="22">
        <v>2.0351229578023444E-5</v>
      </c>
      <c r="BM198" s="23">
        <v>73.264426480884396</v>
      </c>
      <c r="BN198" s="21"/>
      <c r="BO198">
        <v>4000</v>
      </c>
      <c r="BP198">
        <v>1841</v>
      </c>
      <c r="BQ198">
        <v>3084.4070000000065</v>
      </c>
      <c r="BR198">
        <v>-131.58571428571125</v>
      </c>
      <c r="BS198" s="20">
        <v>0.16537101593289927</v>
      </c>
      <c r="BT198" s="22">
        <v>304832629619.22632</v>
      </c>
      <c r="BU198" s="22">
        <v>304832629619.22632</v>
      </c>
      <c r="BV198" s="22">
        <v>50410481649.628654</v>
      </c>
      <c r="BW198" s="22">
        <v>2.2300598782204666E-5</v>
      </c>
      <c r="BX198" s="23">
        <v>80.282155615936801</v>
      </c>
      <c r="BY198" s="21"/>
      <c r="BZ198">
        <v>4500</v>
      </c>
      <c r="CA198">
        <v>1841</v>
      </c>
      <c r="CB198">
        <v>3865.6350000000084</v>
      </c>
      <c r="CC198">
        <v>85.714285714285722</v>
      </c>
      <c r="CD198" s="20">
        <v>0.18940807441718391</v>
      </c>
      <c r="CE198" s="22">
        <v>327752008127.85461</v>
      </c>
      <c r="CF198" s="22">
        <v>327752008127.85461</v>
      </c>
      <c r="CG198" s="22">
        <v>62078876745.862152</v>
      </c>
      <c r="CH198" s="22">
        <v>2.3707844166483944E-5</v>
      </c>
      <c r="CI198" s="23">
        <v>85.3482389993422</v>
      </c>
      <c r="CJ198" s="21"/>
      <c r="CK198">
        <v>5000</v>
      </c>
      <c r="CL198">
        <v>1841</v>
      </c>
      <c r="CM198">
        <v>4656.1390000000065</v>
      </c>
      <c r="CN198">
        <v>87.04285714285497</v>
      </c>
      <c r="CO198" s="20">
        <v>0.21219004896491331</v>
      </c>
      <c r="CP198" s="22">
        <v>350671386636.48279</v>
      </c>
      <c r="CQ198" s="22">
        <v>350671386636.48279</v>
      </c>
      <c r="CR198" s="22">
        <v>74408978700.989334</v>
      </c>
      <c r="CS198" s="22">
        <v>2.489469098388763E-5</v>
      </c>
      <c r="CT198" s="23">
        <v>89.620887541995472</v>
      </c>
      <c r="CU198" s="21"/>
      <c r="CV198">
        <v>1000</v>
      </c>
      <c r="CW198">
        <v>1841</v>
      </c>
      <c r="CX198">
        <v>195.29519999999991</v>
      </c>
      <c r="CY198">
        <v>35.194285714285918</v>
      </c>
      <c r="CZ198" s="20">
        <v>6.6701039458831435E-2</v>
      </c>
      <c r="DA198" s="22">
        <v>210863177733.85062</v>
      </c>
      <c r="DB198" s="22">
        <v>210863177733.85062</v>
      </c>
      <c r="DC198" s="22">
        <v>14064793138.440155</v>
      </c>
      <c r="DD198" s="22">
        <v>1.3620453412102633E-5</v>
      </c>
      <c r="DE198" s="23">
        <v>49.033632283569474</v>
      </c>
      <c r="DF198" s="21"/>
      <c r="DG198" s="21"/>
    </row>
    <row r="199" spans="1:111" x14ac:dyDescent="0.35">
      <c r="A199">
        <v>1000</v>
      </c>
      <c r="B199">
        <v>1851</v>
      </c>
      <c r="C199">
        <v>219.60699999999991</v>
      </c>
      <c r="D199">
        <v>27.90000000000045</v>
      </c>
      <c r="E199" s="20">
        <v>2.7483923276996107E-2</v>
      </c>
      <c r="F199" s="22">
        <v>167316358567.45697</v>
      </c>
      <c r="G199" s="22">
        <v>167316358567.45697</v>
      </c>
      <c r="H199" s="22">
        <v>4598509961.8543577</v>
      </c>
      <c r="I199" s="22">
        <v>7.2272264204220144E-6</v>
      </c>
      <c r="J199" s="23">
        <v>26.018015113519251</v>
      </c>
      <c r="K199" s="21"/>
      <c r="L199">
        <v>1500</v>
      </c>
      <c r="M199">
        <v>1851</v>
      </c>
      <c r="N199">
        <v>490.73300000000029</v>
      </c>
      <c r="O199">
        <v>32.999999999999226</v>
      </c>
      <c r="P199" s="20">
        <v>4.5613992043598416E-2</v>
      </c>
      <c r="Q199" s="22">
        <v>190235737076.08521</v>
      </c>
      <c r="R199" s="22">
        <v>190235737076.08521</v>
      </c>
      <c r="S199" s="22">
        <v>8677411397.3966312</v>
      </c>
      <c r="T199" s="22">
        <v>1.0562169113245204E-5</v>
      </c>
      <c r="U199" s="23">
        <v>38.023808807682734</v>
      </c>
      <c r="W199">
        <v>1950</v>
      </c>
      <c r="X199">
        <v>1851</v>
      </c>
      <c r="Y199">
        <v>843.87600000000111</v>
      </c>
      <c r="Z199">
        <v>42.642857142857338</v>
      </c>
      <c r="AA199" s="20">
        <v>6.4510997775899456E-2</v>
      </c>
      <c r="AB199" s="22">
        <v>210863177733.85062</v>
      </c>
      <c r="AC199" s="22">
        <v>210863177733.85062</v>
      </c>
      <c r="AD199" s="22">
        <v>13602993989.807529</v>
      </c>
      <c r="AE199" s="22">
        <v>1.3317427123958428E-5</v>
      </c>
      <c r="AF199" s="23">
        <v>47.942737646250343</v>
      </c>
      <c r="AG199" s="21"/>
      <c r="AH199">
        <v>2450</v>
      </c>
      <c r="AI199">
        <v>1851</v>
      </c>
      <c r="AJ199">
        <v>1283.7930000000019</v>
      </c>
      <c r="AK199">
        <v>58.071428571429358</v>
      </c>
      <c r="AL199" s="20">
        <v>8.7864576141764419E-2</v>
      </c>
      <c r="AM199" s="22">
        <v>233782556242.47882</v>
      </c>
      <c r="AN199" s="22">
        <v>233782556242.47882</v>
      </c>
      <c r="AO199" s="22">
        <v>20541205213.583603</v>
      </c>
      <c r="AP199" s="22">
        <v>1.6051429706793984E-5</v>
      </c>
      <c r="AQ199" s="23">
        <v>57.78514694445834</v>
      </c>
      <c r="AR199" s="21"/>
      <c r="AS199">
        <v>2950</v>
      </c>
      <c r="AT199">
        <v>1851</v>
      </c>
      <c r="AU199">
        <v>1785.1790000000019</v>
      </c>
      <c r="AV199">
        <v>68.700000000002817</v>
      </c>
      <c r="AW199" s="20">
        <v>0.11278716422917824</v>
      </c>
      <c r="AX199" s="22">
        <v>256701934751.10709</v>
      </c>
      <c r="AY199" s="22">
        <v>256701934751.10709</v>
      </c>
      <c r="AZ199" s="22">
        <v>28952683272.720913</v>
      </c>
      <c r="BA199" s="22">
        <v>1.8418775987011466E-5</v>
      </c>
      <c r="BB199" s="23">
        <v>66.307593553241276</v>
      </c>
      <c r="BC199" s="21"/>
      <c r="BD199">
        <v>3425</v>
      </c>
      <c r="BE199">
        <v>1851</v>
      </c>
      <c r="BF199">
        <v>2395.8710000000046</v>
      </c>
      <c r="BG199">
        <v>66.77142857142826</v>
      </c>
      <c r="BH199" s="20">
        <v>0.13697856872005224</v>
      </c>
      <c r="BI199" s="22">
        <v>278475344334.30383</v>
      </c>
      <c r="BJ199" s="22">
        <v>278475344334.30383</v>
      </c>
      <c r="BK199" s="22">
        <v>38145154090.736649</v>
      </c>
      <c r="BL199" s="22">
        <v>2.0339698149294587E-5</v>
      </c>
      <c r="BM199" s="23">
        <v>73.222913337460511</v>
      </c>
      <c r="BN199" s="21"/>
      <c r="BO199">
        <v>4000</v>
      </c>
      <c r="BP199">
        <v>1851</v>
      </c>
      <c r="BQ199">
        <v>3086.1520000000064</v>
      </c>
      <c r="BR199">
        <v>74.785714285709602</v>
      </c>
      <c r="BS199" s="20">
        <v>0.16586746221745824</v>
      </c>
      <c r="BT199" s="22">
        <v>304832629619.22632</v>
      </c>
      <c r="BU199" s="22">
        <v>304832629619.22632</v>
      </c>
      <c r="BV199" s="22">
        <v>50561814676.015465</v>
      </c>
      <c r="BW199" s="22">
        <v>2.2283771964450747E-5</v>
      </c>
      <c r="BX199" s="23">
        <v>80.221579072022692</v>
      </c>
      <c r="BY199" s="21"/>
      <c r="BZ199">
        <v>4500</v>
      </c>
      <c r="CA199">
        <v>1851</v>
      </c>
      <c r="CB199">
        <v>3867.6740000000086</v>
      </c>
      <c r="CC199">
        <v>87.385714285723495</v>
      </c>
      <c r="CD199" s="20">
        <v>0.18999484803403208</v>
      </c>
      <c r="CE199" s="22">
        <v>327752008127.85461</v>
      </c>
      <c r="CF199" s="22">
        <v>327752008127.85461</v>
      </c>
      <c r="CG199" s="22">
        <v>62271192977.100586</v>
      </c>
      <c r="CH199" s="22">
        <v>2.3686365023803579E-5</v>
      </c>
      <c r="CI199" s="23">
        <v>85.27091408569288</v>
      </c>
      <c r="CJ199" s="21"/>
      <c r="CK199">
        <v>5000</v>
      </c>
      <c r="CL199">
        <v>1851</v>
      </c>
      <c r="CM199">
        <v>4658.1160000000064</v>
      </c>
      <c r="CN199">
        <v>84.728571428565516</v>
      </c>
      <c r="CO199" s="20">
        <v>0.21285741438415273</v>
      </c>
      <c r="CP199" s="22">
        <v>350671386636.48279</v>
      </c>
      <c r="CQ199" s="22">
        <v>350671386636.48279</v>
      </c>
      <c r="CR199" s="22">
        <v>74643004657.94725</v>
      </c>
      <c r="CS199" s="22">
        <v>2.4868756484437947E-5</v>
      </c>
      <c r="CT199" s="23">
        <v>89.527523343976611</v>
      </c>
      <c r="CU199" s="21"/>
      <c r="CV199">
        <v>1000</v>
      </c>
      <c r="CW199">
        <v>1851</v>
      </c>
      <c r="CX199">
        <v>196.11639999999991</v>
      </c>
      <c r="CY199">
        <v>34.011428571428482</v>
      </c>
      <c r="CZ199" s="20">
        <v>6.6817526207898284E-2</v>
      </c>
      <c r="DA199" s="22">
        <v>210863177733.85062</v>
      </c>
      <c r="DB199" s="22">
        <v>210863177733.85062</v>
      </c>
      <c r="DC199" s="22">
        <v>14089355904.512278</v>
      </c>
      <c r="DD199" s="22">
        <v>1.3618414547307818E-5</v>
      </c>
      <c r="DE199" s="23">
        <v>49.026292370308141</v>
      </c>
      <c r="DF199" s="21"/>
      <c r="DG199" s="21"/>
    </row>
    <row r="200" spans="1:111" x14ac:dyDescent="0.35">
      <c r="A200">
        <v>1000</v>
      </c>
      <c r="B200">
        <v>1861</v>
      </c>
      <c r="C200">
        <v>220.1819999999999</v>
      </c>
      <c r="D200">
        <v>24.642857142856659</v>
      </c>
      <c r="E200" s="20">
        <v>2.7505381130574897E-2</v>
      </c>
      <c r="F200" s="22">
        <v>167316358567.45697</v>
      </c>
      <c r="G200" s="22">
        <v>167316358567.45697</v>
      </c>
      <c r="H200" s="22">
        <v>4602100211.7778349</v>
      </c>
      <c r="I200" s="22">
        <v>7.2270585860325254E-6</v>
      </c>
      <c r="J200" s="23">
        <v>26.017410909717093</v>
      </c>
      <c r="K200" s="21"/>
      <c r="L200">
        <v>1500</v>
      </c>
      <c r="M200">
        <v>1861</v>
      </c>
      <c r="N200">
        <v>491.38500000000028</v>
      </c>
      <c r="O200">
        <v>27.942857142856575</v>
      </c>
      <c r="P200" s="20">
        <v>4.5670049708700061E-2</v>
      </c>
      <c r="Q200" s="22">
        <v>190235737076.08521</v>
      </c>
      <c r="R200" s="22">
        <v>190235737076.08521</v>
      </c>
      <c r="S200" s="22">
        <v>8688075568.6360073</v>
      </c>
      <c r="T200" s="22">
        <v>1.0561459313345751E-5</v>
      </c>
      <c r="U200" s="23">
        <v>38.021253528044703</v>
      </c>
      <c r="W200">
        <v>1950</v>
      </c>
      <c r="X200">
        <v>1861</v>
      </c>
      <c r="Y200">
        <v>844.85100000000114</v>
      </c>
      <c r="Z200">
        <v>41.785714285715265</v>
      </c>
      <c r="AA200" s="20">
        <v>6.4619104868045077E-2</v>
      </c>
      <c r="AB200" s="22">
        <v>210863177733.85062</v>
      </c>
      <c r="AC200" s="22">
        <v>210863177733.85062</v>
      </c>
      <c r="AD200" s="22">
        <v>13625789794.792921</v>
      </c>
      <c r="AE200" s="22">
        <v>1.3315571783965841E-5</v>
      </c>
      <c r="AF200" s="23">
        <v>47.936058422277029</v>
      </c>
      <c r="AG200" s="21"/>
      <c r="AH200">
        <v>2450</v>
      </c>
      <c r="AI200">
        <v>1861</v>
      </c>
      <c r="AJ200">
        <v>1285.1310000000019</v>
      </c>
      <c r="AK200">
        <v>57.342857142855657</v>
      </c>
      <c r="AL200" s="20">
        <v>8.805296598173927E-2</v>
      </c>
      <c r="AM200" s="22">
        <v>233782556242.47882</v>
      </c>
      <c r="AN200" s="22">
        <v>233782556242.47882</v>
      </c>
      <c r="AO200" s="22">
        <v>20585247471.943035</v>
      </c>
      <c r="AP200" s="22">
        <v>1.6047285496056765E-5</v>
      </c>
      <c r="AQ200" s="23">
        <v>57.770227785804352</v>
      </c>
      <c r="AR200" s="21"/>
      <c r="AS200">
        <v>2950</v>
      </c>
      <c r="AT200">
        <v>1861</v>
      </c>
      <c r="AU200">
        <v>1786.780000000002</v>
      </c>
      <c r="AV200">
        <v>68.61428571429056</v>
      </c>
      <c r="AW200" s="20">
        <v>0.11307179779299673</v>
      </c>
      <c r="AX200" s="22">
        <v>256701934751.10709</v>
      </c>
      <c r="AY200" s="22">
        <v>256701934751.10709</v>
      </c>
      <c r="AZ200" s="22">
        <v>29025749259.248219</v>
      </c>
      <c r="BA200" s="22">
        <v>1.8411258710621421E-5</v>
      </c>
      <c r="BB200" s="23">
        <v>66.280531358237113</v>
      </c>
      <c r="BC200" s="21"/>
      <c r="BD200">
        <v>3425</v>
      </c>
      <c r="BE200">
        <v>1861</v>
      </c>
      <c r="BF200">
        <v>2397.5120000000047</v>
      </c>
      <c r="BG200">
        <v>70.328571428574705</v>
      </c>
      <c r="BH200" s="20">
        <v>0.13735988225297047</v>
      </c>
      <c r="BI200" s="22">
        <v>278475344334.30383</v>
      </c>
      <c r="BJ200" s="22">
        <v>278475344334.30383</v>
      </c>
      <c r="BK200" s="22">
        <v>38251340508.115379</v>
      </c>
      <c r="BL200" s="22">
        <v>2.032822519153923E-5</v>
      </c>
      <c r="BM200" s="23">
        <v>73.18161068954123</v>
      </c>
      <c r="BN200" s="21"/>
      <c r="BO200">
        <v>4000</v>
      </c>
      <c r="BP200">
        <v>1861</v>
      </c>
      <c r="BQ200">
        <v>3087.8300000000063</v>
      </c>
      <c r="BR200">
        <v>71.914285714280723</v>
      </c>
      <c r="BS200" s="20">
        <v>0.16636216208560309</v>
      </c>
      <c r="BT200" s="22">
        <v>304832629619.22632</v>
      </c>
      <c r="BU200" s="22">
        <v>304832629619.22632</v>
      </c>
      <c r="BV200" s="22">
        <v>50712615337.694344</v>
      </c>
      <c r="BW200" s="22">
        <v>2.2267029581062008E-5</v>
      </c>
      <c r="BX200" s="23">
        <v>80.161306491823225</v>
      </c>
      <c r="BY200" s="21"/>
      <c r="BZ200">
        <v>4500</v>
      </c>
      <c r="CA200">
        <v>1861</v>
      </c>
      <c r="CB200">
        <v>3869.7200000000084</v>
      </c>
      <c r="CC200">
        <v>87.685714285706652</v>
      </c>
      <c r="CD200" s="20">
        <v>0.1905796413898948</v>
      </c>
      <c r="CE200" s="22">
        <v>327752008127.85461</v>
      </c>
      <c r="CF200" s="22">
        <v>327752008127.85461</v>
      </c>
      <c r="CG200" s="22">
        <v>62462860173.824417</v>
      </c>
      <c r="CH200" s="22">
        <v>2.3664997057746003E-5</v>
      </c>
      <c r="CI200" s="23">
        <v>85.19398940788561</v>
      </c>
      <c r="CJ200" s="21"/>
      <c r="CK200">
        <v>5000</v>
      </c>
      <c r="CL200">
        <v>1861</v>
      </c>
      <c r="CM200">
        <v>4660.0880000000061</v>
      </c>
      <c r="CN200">
        <v>84.514285714275118</v>
      </c>
      <c r="CO200" s="20">
        <v>0.21352255082160457</v>
      </c>
      <c r="CP200" s="22">
        <v>350671386636.48279</v>
      </c>
      <c r="CQ200" s="22">
        <v>350671386636.48279</v>
      </c>
      <c r="CR200" s="22">
        <v>74876248974.770935</v>
      </c>
      <c r="CS200" s="22">
        <v>2.4842962314787251E-5</v>
      </c>
      <c r="CT200" s="23">
        <v>89.434664333234096</v>
      </c>
      <c r="CU200" s="21"/>
      <c r="CV200">
        <v>1000</v>
      </c>
      <c r="CW200">
        <v>1861</v>
      </c>
      <c r="CX200">
        <v>196.90999999999991</v>
      </c>
      <c r="CY200">
        <v>34.740000000000954</v>
      </c>
      <c r="CZ200" s="20">
        <v>6.69330841390125E-2</v>
      </c>
      <c r="DA200" s="22">
        <v>210863177733.85062</v>
      </c>
      <c r="DB200" s="22">
        <v>210863177733.85062</v>
      </c>
      <c r="DC200" s="22">
        <v>14113722817.07937</v>
      </c>
      <c r="DD200" s="22">
        <v>1.3616392542621795E-5</v>
      </c>
      <c r="DE200" s="23">
        <v>49.019013153438465</v>
      </c>
      <c r="DF200" s="21"/>
      <c r="DG200" s="21"/>
    </row>
    <row r="201" spans="1:111" x14ac:dyDescent="0.35">
      <c r="A201">
        <v>1000</v>
      </c>
      <c r="B201">
        <v>1871</v>
      </c>
      <c r="C201">
        <v>220.7049999999999</v>
      </c>
      <c r="D201">
        <v>22.414285714285551</v>
      </c>
      <c r="E201" s="20">
        <v>2.752651406355508E-2</v>
      </c>
      <c r="F201" s="22">
        <v>167316358567.45697</v>
      </c>
      <c r="G201" s="22">
        <v>167316358567.45697</v>
      </c>
      <c r="H201" s="22">
        <v>4605636097.1699286</v>
      </c>
      <c r="I201" s="22">
        <v>7.2268933006553088E-6</v>
      </c>
      <c r="J201" s="23">
        <v>26.016815882359111</v>
      </c>
      <c r="K201" s="21"/>
      <c r="L201">
        <v>1500</v>
      </c>
      <c r="M201">
        <v>1871</v>
      </c>
      <c r="N201">
        <v>492.2470000000003</v>
      </c>
      <c r="O201">
        <v>36.942857142858138</v>
      </c>
      <c r="P201" s="20">
        <v>4.5725485852983007E-2</v>
      </c>
      <c r="Q201" s="22">
        <v>190235737076.08521</v>
      </c>
      <c r="R201" s="22">
        <v>190235737076.08521</v>
      </c>
      <c r="S201" s="22">
        <v>8698621504.4043293</v>
      </c>
      <c r="T201" s="22">
        <v>1.0560757476931027E-5</v>
      </c>
      <c r="U201" s="23">
        <v>38.018726916951692</v>
      </c>
      <c r="W201">
        <v>1950</v>
      </c>
      <c r="X201">
        <v>1871</v>
      </c>
      <c r="Y201">
        <v>845.82700000000114</v>
      </c>
      <c r="Z201">
        <v>41.828571428571394</v>
      </c>
      <c r="AA201" s="20">
        <v>6.4726320624976935E-2</v>
      </c>
      <c r="AB201" s="22">
        <v>210863177733.85062</v>
      </c>
      <c r="AC201" s="22">
        <v>210863177733.85062</v>
      </c>
      <c r="AD201" s="22">
        <v>13648397650.002712</v>
      </c>
      <c r="AE201" s="22">
        <v>1.3313732251631579E-5</v>
      </c>
      <c r="AF201" s="23">
        <v>47.929436105873684</v>
      </c>
      <c r="AG201" s="21"/>
      <c r="AH201">
        <v>2450</v>
      </c>
      <c r="AI201">
        <v>1871</v>
      </c>
      <c r="AJ201">
        <v>1286.4670000000019</v>
      </c>
      <c r="AK201">
        <v>57.257142857143407</v>
      </c>
      <c r="AL201" s="20">
        <v>8.8240220423072932E-2</v>
      </c>
      <c r="AM201" s="22">
        <v>233782556242.47882</v>
      </c>
      <c r="AN201" s="22">
        <v>233782556242.47882</v>
      </c>
      <c r="AO201" s="22">
        <v>20629024293.905777</v>
      </c>
      <c r="AP201" s="22">
        <v>1.6043168381966399E-5</v>
      </c>
      <c r="AQ201" s="23">
        <v>57.755406175079038</v>
      </c>
      <c r="AR201" s="21"/>
      <c r="AS201">
        <v>2950</v>
      </c>
      <c r="AT201">
        <v>1871</v>
      </c>
      <c r="AU201">
        <v>1788.3250000000021</v>
      </c>
      <c r="AV201">
        <v>66.214285714288835</v>
      </c>
      <c r="AW201" s="20">
        <v>0.11335510515697987</v>
      </c>
      <c r="AX201" s="22">
        <v>256701934751.10709</v>
      </c>
      <c r="AY201" s="22">
        <v>256701934751.10709</v>
      </c>
      <c r="AZ201" s="22">
        <v>29098474807.711929</v>
      </c>
      <c r="BA201" s="22">
        <v>1.840378255043036E-5</v>
      </c>
      <c r="BB201" s="23">
        <v>66.253617181549302</v>
      </c>
      <c r="BC201" s="21"/>
      <c r="BD201">
        <v>3425</v>
      </c>
      <c r="BE201">
        <v>1871</v>
      </c>
      <c r="BF201">
        <v>2399.1560000000045</v>
      </c>
      <c r="BG201">
        <v>70.457142857133348</v>
      </c>
      <c r="BH201" s="20">
        <v>0.13773969737121586</v>
      </c>
      <c r="BI201" s="22">
        <v>278475344334.30383</v>
      </c>
      <c r="BJ201" s="22">
        <v>278475344334.30383</v>
      </c>
      <c r="BK201" s="22">
        <v>38357109653.952141</v>
      </c>
      <c r="BL201" s="22">
        <v>2.03168101776922E-5</v>
      </c>
      <c r="BM201" s="23">
        <v>73.140516639691924</v>
      </c>
      <c r="BN201" s="21"/>
      <c r="BO201">
        <v>4000</v>
      </c>
      <c r="BP201">
        <v>1871</v>
      </c>
      <c r="BQ201">
        <v>3089.5860000000062</v>
      </c>
      <c r="BR201">
        <v>75.25714285713677</v>
      </c>
      <c r="BS201" s="20">
        <v>0.16685512809640118</v>
      </c>
      <c r="BT201" s="22">
        <v>304832629619.22632</v>
      </c>
      <c r="BU201" s="22">
        <v>304832629619.22632</v>
      </c>
      <c r="BV201" s="22">
        <v>50862887463.078827</v>
      </c>
      <c r="BW201" s="22">
        <v>2.2250370884657674E-5</v>
      </c>
      <c r="BX201" s="23">
        <v>80.10133518476762</v>
      </c>
      <c r="BY201" s="21"/>
      <c r="BZ201">
        <v>4500</v>
      </c>
      <c r="CA201">
        <v>1871</v>
      </c>
      <c r="CB201">
        <v>3871.8390000000086</v>
      </c>
      <c r="CC201">
        <v>90.814285714291799</v>
      </c>
      <c r="CD201" s="20">
        <v>0.19116246799847866</v>
      </c>
      <c r="CE201" s="22">
        <v>327752008127.85461</v>
      </c>
      <c r="CF201" s="22">
        <v>327752008127.85461</v>
      </c>
      <c r="CG201" s="22">
        <v>62653882765.178123</v>
      </c>
      <c r="CH201" s="22">
        <v>2.3643739279596989E-5</v>
      </c>
      <c r="CI201" s="23">
        <v>85.117461406549154</v>
      </c>
      <c r="CJ201" s="21"/>
      <c r="CK201">
        <v>5000</v>
      </c>
      <c r="CL201">
        <v>1871</v>
      </c>
      <c r="CM201">
        <v>4661.9600000000064</v>
      </c>
      <c r="CN201">
        <v>80.228571428584218</v>
      </c>
      <c r="CO201" s="20">
        <v>0.21418547300513843</v>
      </c>
      <c r="CP201" s="22">
        <v>350671386636.48279</v>
      </c>
      <c r="CQ201" s="22">
        <v>350671386636.48279</v>
      </c>
      <c r="CR201" s="22">
        <v>75108716816.102844</v>
      </c>
      <c r="CS201" s="22">
        <v>2.4817307200657104E-5</v>
      </c>
      <c r="CT201" s="23">
        <v>89.342305922365568</v>
      </c>
      <c r="CU201" s="21"/>
      <c r="CV201">
        <v>1000</v>
      </c>
      <c r="CW201">
        <v>1871</v>
      </c>
      <c r="CX201">
        <v>197.72059999999993</v>
      </c>
      <c r="CY201">
        <v>32.974285714285301</v>
      </c>
      <c r="CZ201" s="20">
        <v>6.7047722480491539E-2</v>
      </c>
      <c r="DA201" s="22">
        <v>210863177733.85062</v>
      </c>
      <c r="DB201" s="22">
        <v>210863177733.85062</v>
      </c>
      <c r="DC201" s="22">
        <v>14137895822.05378</v>
      </c>
      <c r="DD201" s="22">
        <v>1.3614387221894257E-5</v>
      </c>
      <c r="DE201" s="23">
        <v>49.011793998819329</v>
      </c>
      <c r="DF201" s="21"/>
      <c r="DG201" s="21"/>
    </row>
    <row r="202" spans="1:111" x14ac:dyDescent="0.35">
      <c r="A202">
        <v>1000</v>
      </c>
      <c r="B202">
        <v>1881</v>
      </c>
      <c r="C202">
        <v>221.32099999999991</v>
      </c>
      <c r="D202">
        <v>26.400000000000595</v>
      </c>
      <c r="E202" s="20">
        <v>2.7547327127419547E-2</v>
      </c>
      <c r="F202" s="22">
        <v>167316358567.45697</v>
      </c>
      <c r="G202" s="22">
        <v>167316358567.45697</v>
      </c>
      <c r="H202" s="22">
        <v>4609118463.2263632</v>
      </c>
      <c r="I202" s="22">
        <v>7.2267305244350335E-6</v>
      </c>
      <c r="J202" s="23">
        <v>26.016229887966119</v>
      </c>
      <c r="K202" s="21"/>
      <c r="L202">
        <v>1500</v>
      </c>
      <c r="M202">
        <v>1881</v>
      </c>
      <c r="N202">
        <v>493.10300000000029</v>
      </c>
      <c r="O202">
        <v>36.685714285714056</v>
      </c>
      <c r="P202" s="20">
        <v>4.5780307999449633E-2</v>
      </c>
      <c r="Q202" s="22">
        <v>190235737076.08521</v>
      </c>
      <c r="R202" s="22">
        <v>190235737076.08521</v>
      </c>
      <c r="S202" s="22">
        <v>8709050635.8455009</v>
      </c>
      <c r="T202" s="22">
        <v>1.0560063505620608E-5</v>
      </c>
      <c r="U202" s="23">
        <v>38.016228620234187</v>
      </c>
      <c r="W202">
        <v>1950</v>
      </c>
      <c r="X202">
        <v>1881</v>
      </c>
      <c r="Y202">
        <v>846.97300000000109</v>
      </c>
      <c r="Z202">
        <v>49.114285714283923</v>
      </c>
      <c r="AA202" s="20">
        <v>6.483265403266418E-2</v>
      </c>
      <c r="AB202" s="22">
        <v>210863177733.85062</v>
      </c>
      <c r="AC202" s="22">
        <v>210863177733.85062</v>
      </c>
      <c r="AD202" s="22">
        <v>13670819450.246914</v>
      </c>
      <c r="AE202" s="22">
        <v>1.3311908359956484E-5</v>
      </c>
      <c r="AF202" s="23">
        <v>47.922870095843344</v>
      </c>
      <c r="AG202" s="21"/>
      <c r="AH202">
        <v>2450</v>
      </c>
      <c r="AI202">
        <v>1881</v>
      </c>
      <c r="AJ202">
        <v>1287.8650000000018</v>
      </c>
      <c r="AK202">
        <v>59.914285714281903</v>
      </c>
      <c r="AL202" s="20">
        <v>8.8426349518065411E-2</v>
      </c>
      <c r="AM202" s="22">
        <v>233782556242.47882</v>
      </c>
      <c r="AN202" s="22">
        <v>233782556242.47882</v>
      </c>
      <c r="AO202" s="22">
        <v>20672538029.524216</v>
      </c>
      <c r="AP202" s="22">
        <v>1.6039078103615145E-5</v>
      </c>
      <c r="AQ202" s="23">
        <v>57.740681173014522</v>
      </c>
      <c r="AR202" s="21"/>
      <c r="AS202">
        <v>2950</v>
      </c>
      <c r="AT202">
        <v>1881</v>
      </c>
      <c r="AU202">
        <v>1789.9000000000021</v>
      </c>
      <c r="AV202">
        <v>67.500000000001961</v>
      </c>
      <c r="AW202" s="20">
        <v>0.11363709719307176</v>
      </c>
      <c r="AX202" s="22">
        <v>256701934751.10709</v>
      </c>
      <c r="AY202" s="22">
        <v>256701934751.10709</v>
      </c>
      <c r="AZ202" s="22">
        <v>29170862708.961121</v>
      </c>
      <c r="BA202" s="22">
        <v>1.8396347127205125E-5</v>
      </c>
      <c r="BB202" s="23">
        <v>66.226849657938445</v>
      </c>
      <c r="BC202" s="21"/>
      <c r="BD202">
        <v>3425</v>
      </c>
      <c r="BE202">
        <v>1881</v>
      </c>
      <c r="BF202">
        <v>2400.8130000000046</v>
      </c>
      <c r="BG202">
        <v>71.014285714292271</v>
      </c>
      <c r="BH202" s="20">
        <v>0.13811802562014289</v>
      </c>
      <c r="BI202" s="22">
        <v>278475344334.30383</v>
      </c>
      <c r="BJ202" s="22">
        <v>278475344334.30383</v>
      </c>
      <c r="BK202" s="22">
        <v>38462464743.343491</v>
      </c>
      <c r="BL202" s="22">
        <v>2.0305452587970908E-5</v>
      </c>
      <c r="BM202" s="23">
        <v>73.099629316695271</v>
      </c>
      <c r="BN202" s="21"/>
      <c r="BO202">
        <v>4000</v>
      </c>
      <c r="BP202">
        <v>1881</v>
      </c>
      <c r="BQ202">
        <v>3091.0870000000064</v>
      </c>
      <c r="BR202">
        <v>64.328571428580162</v>
      </c>
      <c r="BS202" s="20">
        <v>0.16734637264919705</v>
      </c>
      <c r="BT202" s="22">
        <v>304832629619.22632</v>
      </c>
      <c r="BU202" s="22">
        <v>304832629619.22632</v>
      </c>
      <c r="BV202" s="22">
        <v>51012634831.893707</v>
      </c>
      <c r="BW202" s="22">
        <v>2.2233795138073787E-5</v>
      </c>
      <c r="BX202" s="23">
        <v>80.04166249706563</v>
      </c>
      <c r="BY202" s="21"/>
      <c r="BZ202">
        <v>4500</v>
      </c>
      <c r="CA202">
        <v>1881</v>
      </c>
      <c r="CB202">
        <v>3873.9440000000086</v>
      </c>
      <c r="CC202">
        <v>90.214285714286504</v>
      </c>
      <c r="CD202" s="20">
        <v>0.1917433412064139</v>
      </c>
      <c r="CE202" s="22">
        <v>327752008127.85461</v>
      </c>
      <c r="CF202" s="22">
        <v>327752008127.85461</v>
      </c>
      <c r="CG202" s="22">
        <v>62844265125.54657</v>
      </c>
      <c r="CH202" s="22">
        <v>2.3622590714051511E-5</v>
      </c>
      <c r="CI202" s="23">
        <v>85.04132657058544</v>
      </c>
      <c r="CJ202" s="21"/>
      <c r="CK202">
        <v>5000</v>
      </c>
      <c r="CL202">
        <v>1881</v>
      </c>
      <c r="CM202">
        <v>4663.8120000000063</v>
      </c>
      <c r="CN202">
        <v>79.371428571422655</v>
      </c>
      <c r="CO202" s="20">
        <v>0.21484619548648823</v>
      </c>
      <c r="CP202" s="22">
        <v>350671386636.48279</v>
      </c>
      <c r="CQ202" s="22">
        <v>350671386636.48279</v>
      </c>
      <c r="CR202" s="22">
        <v>75340413284.819672</v>
      </c>
      <c r="CS202" s="22">
        <v>2.4791789885064959E-5</v>
      </c>
      <c r="CT202" s="23">
        <v>89.250443586233857</v>
      </c>
      <c r="CU202" s="21"/>
      <c r="CV202">
        <v>1000</v>
      </c>
      <c r="CW202">
        <v>1881</v>
      </c>
      <c r="CX202">
        <v>198.48999999999992</v>
      </c>
      <c r="CY202">
        <v>28.037142857142989</v>
      </c>
      <c r="CZ202" s="20">
        <v>6.7161450339611073E-2</v>
      </c>
      <c r="DA202" s="22">
        <v>210863177733.85062</v>
      </c>
      <c r="DB202" s="22">
        <v>210863177733.85062</v>
      </c>
      <c r="DC202" s="22">
        <v>14161876839.824591</v>
      </c>
      <c r="DD202" s="22">
        <v>1.3612398411409196E-5</v>
      </c>
      <c r="DE202" s="23">
        <v>49.004634281073109</v>
      </c>
      <c r="DF202" s="21"/>
      <c r="DG202" s="21"/>
    </row>
    <row r="203" spans="1:111" x14ac:dyDescent="0.35">
      <c r="A203">
        <v>1000</v>
      </c>
      <c r="B203">
        <v>1891</v>
      </c>
      <c r="C203">
        <v>221.84399999999991</v>
      </c>
      <c r="D203">
        <v>22.414285714285551</v>
      </c>
      <c r="E203" s="20">
        <v>2.7567825291167507E-2</v>
      </c>
      <c r="F203" s="22">
        <v>167316358567.45697</v>
      </c>
      <c r="G203" s="22">
        <v>167316358567.45697</v>
      </c>
      <c r="H203" s="22">
        <v>4612548141.3419914</v>
      </c>
      <c r="I203" s="22">
        <v>7.2265702181738338E-6</v>
      </c>
      <c r="J203" s="23">
        <v>26.0156527854258</v>
      </c>
      <c r="K203" s="21"/>
      <c r="L203">
        <v>1500</v>
      </c>
      <c r="M203">
        <v>1891</v>
      </c>
      <c r="N203">
        <v>493.92400000000032</v>
      </c>
      <c r="O203">
        <v>35.18571428571542</v>
      </c>
      <c r="P203" s="20">
        <v>4.5834523566086013E-2</v>
      </c>
      <c r="Q203" s="22">
        <v>190235737076.08521</v>
      </c>
      <c r="R203" s="22">
        <v>190235737076.08521</v>
      </c>
      <c r="S203" s="22">
        <v>8719364374.1255703</v>
      </c>
      <c r="T203" s="22">
        <v>1.0559377302449068E-5</v>
      </c>
      <c r="U203" s="23">
        <v>38.013758288816646</v>
      </c>
      <c r="W203">
        <v>1950</v>
      </c>
      <c r="X203">
        <v>1891</v>
      </c>
      <c r="Y203">
        <v>848.09400000000107</v>
      </c>
      <c r="Z203">
        <v>48.042857142856327</v>
      </c>
      <c r="AA203" s="20">
        <v>6.4938113959287988E-2</v>
      </c>
      <c r="AB203" s="22">
        <v>210863177733.85062</v>
      </c>
      <c r="AC203" s="22">
        <v>210863177733.85062</v>
      </c>
      <c r="AD203" s="22">
        <v>13693057065.498388</v>
      </c>
      <c r="AE203" s="22">
        <v>1.331009994424431E-5</v>
      </c>
      <c r="AF203" s="23">
        <v>47.916359799279519</v>
      </c>
      <c r="AG203" s="21"/>
      <c r="AH203">
        <v>2450</v>
      </c>
      <c r="AI203">
        <v>1891</v>
      </c>
      <c r="AJ203">
        <v>1289.2310000000018</v>
      </c>
      <c r="AK203">
        <v>58.542857142856526</v>
      </c>
      <c r="AL203" s="20">
        <v>8.8611363189281922E-2</v>
      </c>
      <c r="AM203" s="22">
        <v>233782556242.47882</v>
      </c>
      <c r="AN203" s="22">
        <v>233782556242.47882</v>
      </c>
      <c r="AO203" s="22">
        <v>20715790998.521019</v>
      </c>
      <c r="AP203" s="22">
        <v>1.6035014403685016E-5</v>
      </c>
      <c r="AQ203" s="23">
        <v>57.726051853266057</v>
      </c>
      <c r="AR203" s="21"/>
      <c r="AS203">
        <v>2950</v>
      </c>
      <c r="AT203">
        <v>1891</v>
      </c>
      <c r="AU203">
        <v>1791.4190000000021</v>
      </c>
      <c r="AV203">
        <v>65.100000000000236</v>
      </c>
      <c r="AW203" s="20">
        <v>0.11391778463304331</v>
      </c>
      <c r="AX203" s="22">
        <v>256701934751.10709</v>
      </c>
      <c r="AY203" s="22">
        <v>256701934751.10709</v>
      </c>
      <c r="AZ203" s="22">
        <v>29242915717.862152</v>
      </c>
      <c r="BA203" s="22">
        <v>1.838895206694294E-5</v>
      </c>
      <c r="BB203" s="23">
        <v>66.200227440994581</v>
      </c>
      <c r="BC203" s="21"/>
      <c r="BD203">
        <v>3425</v>
      </c>
      <c r="BE203">
        <v>1891</v>
      </c>
      <c r="BF203">
        <v>2402.4450000000047</v>
      </c>
      <c r="BG203">
        <v>69.942857142859793</v>
      </c>
      <c r="BH203" s="20">
        <v>0.13849487839662497</v>
      </c>
      <c r="BI203" s="22">
        <v>278475344334.30383</v>
      </c>
      <c r="BJ203" s="22">
        <v>278475344334.30383</v>
      </c>
      <c r="BK203" s="22">
        <v>38567408950.037674</v>
      </c>
      <c r="BL203" s="22">
        <v>2.0294151909739842E-5</v>
      </c>
      <c r="BM203" s="23">
        <v>73.058946875063427</v>
      </c>
      <c r="BN203" s="21"/>
      <c r="BO203">
        <v>4000</v>
      </c>
      <c r="BP203">
        <v>1891</v>
      </c>
      <c r="BQ203">
        <v>3093.0180000000064</v>
      </c>
      <c r="BR203">
        <v>82.757142857144586</v>
      </c>
      <c r="BS203" s="20">
        <v>0.16783590798649808</v>
      </c>
      <c r="BT203" s="22">
        <v>304832629619.22632</v>
      </c>
      <c r="BU203" s="22">
        <v>304832629619.22632</v>
      </c>
      <c r="BV203" s="22">
        <v>51161861176.054718</v>
      </c>
      <c r="BW203" s="22">
        <v>2.2217301614172776E-5</v>
      </c>
      <c r="BX203" s="23">
        <v>79.982285811021995</v>
      </c>
      <c r="BY203" s="21"/>
      <c r="BZ203">
        <v>4500</v>
      </c>
      <c r="CA203">
        <v>1891</v>
      </c>
      <c r="CB203">
        <v>3876.0580000000086</v>
      </c>
      <c r="CC203">
        <v>90.600000000001415</v>
      </c>
      <c r="CD203" s="20">
        <v>0.19232227419626971</v>
      </c>
      <c r="CE203" s="22">
        <v>327752008127.85461</v>
      </c>
      <c r="CF203" s="22">
        <v>327752008127.85461</v>
      </c>
      <c r="CG203" s="22">
        <v>63034011575.543274</v>
      </c>
      <c r="CH203" s="22">
        <v>2.3601550398964893E-5</v>
      </c>
      <c r="CI203" s="23">
        <v>84.965581436273609</v>
      </c>
      <c r="CJ203" s="21"/>
      <c r="CK203">
        <v>5000</v>
      </c>
      <c r="CL203">
        <v>1891</v>
      </c>
      <c r="CM203">
        <v>4665.9630000000061</v>
      </c>
      <c r="CN203">
        <v>92.185714285707434</v>
      </c>
      <c r="CO203" s="20">
        <v>0.21550473264439177</v>
      </c>
      <c r="CP203" s="22">
        <v>350671386636.48279</v>
      </c>
      <c r="CQ203" s="22">
        <v>350671386636.48279</v>
      </c>
      <c r="CR203" s="22">
        <v>75571343423.133362</v>
      </c>
      <c r="CS203" s="22">
        <v>2.4766409128004597E-5</v>
      </c>
      <c r="CT203" s="23">
        <v>89.159072860816551</v>
      </c>
      <c r="CU203" s="21"/>
      <c r="CV203">
        <v>1000</v>
      </c>
      <c r="CW203">
        <v>1891</v>
      </c>
      <c r="CX203">
        <v>199.14419999999993</v>
      </c>
      <c r="CY203">
        <v>35.562857142856181</v>
      </c>
      <c r="CZ203" s="20">
        <v>6.7274276704687275E-2</v>
      </c>
      <c r="DA203" s="22">
        <v>210863177733.85062</v>
      </c>
      <c r="DB203" s="22">
        <v>210863177733.85062</v>
      </c>
      <c r="DC203" s="22">
        <v>14185667765.696718</v>
      </c>
      <c r="DD203" s="22">
        <v>1.3610425939841152E-5</v>
      </c>
      <c r="DE203" s="23">
        <v>48.997533383428149</v>
      </c>
      <c r="DF203" s="21"/>
      <c r="DG203" s="21"/>
    </row>
    <row r="204" spans="1:111" x14ac:dyDescent="0.35">
      <c r="A204">
        <v>1000</v>
      </c>
      <c r="B204">
        <v>1901</v>
      </c>
      <c r="C204">
        <v>222.50499999999991</v>
      </c>
      <c r="D204">
        <v>28.328571428571482</v>
      </c>
      <c r="E204" s="20">
        <v>2.7588013442779998E-2</v>
      </c>
      <c r="F204" s="22">
        <v>167316358567.45697</v>
      </c>
      <c r="G204" s="22">
        <v>167316358567.45697</v>
      </c>
      <c r="H204" s="22">
        <v>4615925949.3560009</v>
      </c>
      <c r="I204" s="22">
        <v>7.226412343319436E-6</v>
      </c>
      <c r="J204" s="23">
        <v>26.015084435949969</v>
      </c>
      <c r="K204" s="21"/>
      <c r="L204">
        <v>1500</v>
      </c>
      <c r="M204">
        <v>1901</v>
      </c>
      <c r="N204">
        <v>494.8070000000003</v>
      </c>
      <c r="O204">
        <v>37.842857142856346</v>
      </c>
      <c r="P204" s="20">
        <v>4.5888139867638199E-2</v>
      </c>
      <c r="Q204" s="22">
        <v>190235737076.08521</v>
      </c>
      <c r="R204" s="22">
        <v>190235737076.08521</v>
      </c>
      <c r="S204" s="22">
        <v>8729564110.7706432</v>
      </c>
      <c r="T204" s="22">
        <v>1.0558698771841213E-5</v>
      </c>
      <c r="U204" s="23">
        <v>38.01131557862837</v>
      </c>
      <c r="W204">
        <v>1950</v>
      </c>
      <c r="X204">
        <v>1901</v>
      </c>
      <c r="Y204">
        <v>849.20500000000106</v>
      </c>
      <c r="Z204">
        <v>47.614285714285288</v>
      </c>
      <c r="AA204" s="20">
        <v>6.5042709157254922E-2</v>
      </c>
      <c r="AB204" s="22">
        <v>210863177733.85062</v>
      </c>
      <c r="AC204" s="22">
        <v>210863177733.85062</v>
      </c>
      <c r="AD204" s="22">
        <v>13715112341.317398</v>
      </c>
      <c r="AE204" s="22">
        <v>1.3308306842060578E-5</v>
      </c>
      <c r="AF204" s="23">
        <v>47.90990463141808</v>
      </c>
      <c r="AG204" s="21"/>
      <c r="AH204">
        <v>2450</v>
      </c>
      <c r="AI204">
        <v>1901</v>
      </c>
      <c r="AJ204">
        <v>1290.6440000000018</v>
      </c>
      <c r="AK204">
        <v>60.557142857143326</v>
      </c>
      <c r="AL204" s="20">
        <v>8.8795271231807846E-2</v>
      </c>
      <c r="AM204" s="22">
        <v>233782556242.47882</v>
      </c>
      <c r="AN204" s="22">
        <v>233782556242.47882</v>
      </c>
      <c r="AO204" s="22">
        <v>20758785490.81628</v>
      </c>
      <c r="AP204" s="22">
        <v>1.6030977028382471E-5</v>
      </c>
      <c r="AQ204" s="23">
        <v>57.711517302176894</v>
      </c>
      <c r="AR204" s="21"/>
      <c r="AS204">
        <v>2950</v>
      </c>
      <c r="AT204">
        <v>1901</v>
      </c>
      <c r="AU204">
        <v>1793.0780000000022</v>
      </c>
      <c r="AV204">
        <v>71.100000000004528</v>
      </c>
      <c r="AW204" s="20">
        <v>0.11419717807096036</v>
      </c>
      <c r="AX204" s="22">
        <v>256701934751.10709</v>
      </c>
      <c r="AY204" s="22">
        <v>256701934751.10709</v>
      </c>
      <c r="AZ204" s="22">
        <v>29314636553.932224</v>
      </c>
      <c r="BA204" s="22">
        <v>1.8381597000775227E-5</v>
      </c>
      <c r="BB204" s="23">
        <v>66.173749202790816</v>
      </c>
      <c r="BC204" s="21"/>
      <c r="BD204">
        <v>3425</v>
      </c>
      <c r="BE204">
        <v>1901</v>
      </c>
      <c r="BF204">
        <v>2404.1550000000047</v>
      </c>
      <c r="BG204">
        <v>73.285714285715855</v>
      </c>
      <c r="BH204" s="20">
        <v>0.13887026695169838</v>
      </c>
      <c r="BI204" s="22">
        <v>278475344334.30383</v>
      </c>
      <c r="BJ204" s="22">
        <v>278475344334.30383</v>
      </c>
      <c r="BK204" s="22">
        <v>38671945407.170898</v>
      </c>
      <c r="BL204" s="22">
        <v>2.0282907637378155E-5</v>
      </c>
      <c r="BM204" s="23">
        <v>73.018467494561364</v>
      </c>
      <c r="BN204" s="21"/>
      <c r="BO204">
        <v>4000</v>
      </c>
      <c r="BP204">
        <v>1901</v>
      </c>
      <c r="BQ204">
        <v>3094.8080000000064</v>
      </c>
      <c r="BR204">
        <v>76.714285714284159</v>
      </c>
      <c r="BS204" s="20">
        <v>0.16832374619679441</v>
      </c>
      <c r="BT204" s="22">
        <v>304832629619.22632</v>
      </c>
      <c r="BU204" s="22">
        <v>304832629619.22632</v>
      </c>
      <c r="BV204" s="22">
        <v>51310570180.528084</v>
      </c>
      <c r="BW204" s="22">
        <v>2.2200889595657478E-5</v>
      </c>
      <c r="BX204" s="23">
        <v>79.923202544366916</v>
      </c>
      <c r="BY204" s="21"/>
      <c r="BZ204">
        <v>4500</v>
      </c>
      <c r="CA204">
        <v>1901</v>
      </c>
      <c r="CB204">
        <v>3906.8110000000088</v>
      </c>
      <c r="CC204">
        <v>439.3285714285737</v>
      </c>
      <c r="CD204" s="20">
        <v>0.19289927998949985</v>
      </c>
      <c r="CE204" s="22">
        <v>327752008127.85461</v>
      </c>
      <c r="CF204" s="22">
        <v>327752008127.85461</v>
      </c>
      <c r="CG204" s="22">
        <v>63223126382.975861</v>
      </c>
      <c r="CH204" s="22">
        <v>2.3580617385109756E-5</v>
      </c>
      <c r="CI204" s="23">
        <v>84.890222586395126</v>
      </c>
      <c r="CJ204" s="21"/>
      <c r="CK204">
        <v>5000</v>
      </c>
      <c r="CL204">
        <v>1901</v>
      </c>
      <c r="CM204">
        <v>4668.0590000000057</v>
      </c>
      <c r="CN204">
        <v>89.828571428552095</v>
      </c>
      <c r="CO204" s="20">
        <v>0.21616109868765745</v>
      </c>
      <c r="CP204" s="22">
        <v>350671386636.48279</v>
      </c>
      <c r="CQ204" s="22">
        <v>350671386636.48279</v>
      </c>
      <c r="CR204" s="22">
        <v>75801512213.666443</v>
      </c>
      <c r="CS204" s="22">
        <v>2.4741163706134053E-5</v>
      </c>
      <c r="CT204" s="23">
        <v>89.06818934208259</v>
      </c>
      <c r="CU204" s="21"/>
      <c r="CV204">
        <v>1000</v>
      </c>
      <c r="CW204">
        <v>1901</v>
      </c>
      <c r="CX204">
        <v>199.9739999999999</v>
      </c>
      <c r="CY204">
        <v>45.771428571429091</v>
      </c>
      <c r="CZ204" s="20">
        <v>6.7386210447114153E-2</v>
      </c>
      <c r="DA204" s="22">
        <v>210863177733.85062</v>
      </c>
      <c r="DB204" s="22">
        <v>210863177733.85062</v>
      </c>
      <c r="DC204" s="22">
        <v>14209270470.320494</v>
      </c>
      <c r="DD204" s="22">
        <v>1.3608469638212496E-5</v>
      </c>
      <c r="DE204" s="23">
        <v>48.990490697564987</v>
      </c>
      <c r="DF204" s="21"/>
      <c r="DG204" s="21"/>
    </row>
    <row r="205" spans="1:111" x14ac:dyDescent="0.35">
      <c r="A205">
        <v>1000</v>
      </c>
      <c r="B205">
        <v>1911</v>
      </c>
      <c r="C205">
        <v>223.09199999999993</v>
      </c>
      <c r="D205">
        <v>25.157142857143608</v>
      </c>
      <c r="E205" s="20">
        <v>2.7607896390655841E-2</v>
      </c>
      <c r="F205" s="22">
        <v>167316358567.45697</v>
      </c>
      <c r="G205" s="22">
        <v>167316358567.45697</v>
      </c>
      <c r="H205" s="22">
        <v>4619252691.7921734</v>
      </c>
      <c r="I205" s="22">
        <v>7.2262568619535294E-6</v>
      </c>
      <c r="J205" s="23">
        <v>26.014524703032706</v>
      </c>
      <c r="K205" s="21"/>
      <c r="L205">
        <v>1500</v>
      </c>
      <c r="M205">
        <v>1911</v>
      </c>
      <c r="N205">
        <v>495.69000000000028</v>
      </c>
      <c r="O205">
        <v>37.842857142856346</v>
      </c>
      <c r="P205" s="20">
        <v>4.59411641173516E-2</v>
      </c>
      <c r="Q205" s="22">
        <v>190235737076.08521</v>
      </c>
      <c r="R205" s="22">
        <v>190235737076.08521</v>
      </c>
      <c r="S205" s="22">
        <v>8739651217.9977798</v>
      </c>
      <c r="T205" s="22">
        <v>1.0558027819587801E-5</v>
      </c>
      <c r="U205" s="23">
        <v>38.008900150516084</v>
      </c>
      <c r="W205">
        <v>1950</v>
      </c>
      <c r="X205">
        <v>1911</v>
      </c>
      <c r="Y205">
        <v>850.39900000000102</v>
      </c>
      <c r="Z205">
        <v>51.171428571426858</v>
      </c>
      <c r="AA205" s="20">
        <v>6.5146448265167162E-2</v>
      </c>
      <c r="AB205" s="22">
        <v>210863177733.85062</v>
      </c>
      <c r="AC205" s="22">
        <v>210863177733.85062</v>
      </c>
      <c r="AD205" s="22">
        <v>13736987099.267048</v>
      </c>
      <c r="AE205" s="22">
        <v>1.3306528893192413E-5</v>
      </c>
      <c r="AF205" s="23">
        <v>47.903504015492686</v>
      </c>
      <c r="AG205" s="21"/>
      <c r="AH205">
        <v>2450</v>
      </c>
      <c r="AI205">
        <v>1911</v>
      </c>
      <c r="AJ205">
        <v>1291.9740000000018</v>
      </c>
      <c r="AK205">
        <v>56.999999999996888</v>
      </c>
      <c r="AL205" s="20">
        <v>8.8978083315454523E-2</v>
      </c>
      <c r="AM205" s="22">
        <v>233782556242.47882</v>
      </c>
      <c r="AN205" s="22">
        <v>233782556242.47882</v>
      </c>
      <c r="AO205" s="22">
        <v>20801523767.043213</v>
      </c>
      <c r="AP205" s="22">
        <v>1.6026965727374634E-5</v>
      </c>
      <c r="AQ205" s="23">
        <v>57.697076618548685</v>
      </c>
      <c r="AR205" s="21"/>
      <c r="AS205">
        <v>2950</v>
      </c>
      <c r="AT205">
        <v>1911</v>
      </c>
      <c r="AU205">
        <v>1794.6820000000023</v>
      </c>
      <c r="AV205">
        <v>68.742857142858938</v>
      </c>
      <c r="AW205" s="20">
        <v>0.11447528796559724</v>
      </c>
      <c r="AX205" s="22">
        <v>256701934751.10709</v>
      </c>
      <c r="AY205" s="22">
        <v>256701934751.10709</v>
      </c>
      <c r="AZ205" s="22">
        <v>29386027901.958935</v>
      </c>
      <c r="BA205" s="22">
        <v>1.8374281564873573E-5</v>
      </c>
      <c r="BB205" s="23">
        <v>66.147413633544858</v>
      </c>
      <c r="BC205" s="21"/>
      <c r="BD205">
        <v>3425</v>
      </c>
      <c r="BE205">
        <v>1911</v>
      </c>
      <c r="BF205">
        <v>2405.7740000000049</v>
      </c>
      <c r="BG205">
        <v>69.385714285720368</v>
      </c>
      <c r="BH205" s="20">
        <v>0.13924420239314697</v>
      </c>
      <c r="BI205" s="22">
        <v>278475344334.30383</v>
      </c>
      <c r="BJ205" s="22">
        <v>278475344334.30383</v>
      </c>
      <c r="BK205" s="22">
        <v>38776077207.987099</v>
      </c>
      <c r="BL205" s="22">
        <v>2.0271719272150385E-5</v>
      </c>
      <c r="BM205" s="23">
        <v>72.97818937974138</v>
      </c>
      <c r="BN205" s="21"/>
      <c r="BO205">
        <v>4000</v>
      </c>
      <c r="BP205">
        <v>1911</v>
      </c>
      <c r="BQ205">
        <v>3096.4640000000063</v>
      </c>
      <c r="BR205">
        <v>70.971428571426401</v>
      </c>
      <c r="BS205" s="20">
        <v>0.1688098992173146</v>
      </c>
      <c r="BT205" s="22">
        <v>304832629619.22632</v>
      </c>
      <c r="BU205" s="22">
        <v>304832629619.22632</v>
      </c>
      <c r="BV205" s="22">
        <v>51458765484.170586</v>
      </c>
      <c r="BW205" s="22">
        <v>2.2184558374889518E-5</v>
      </c>
      <c r="BX205" s="23">
        <v>79.864410149602264</v>
      </c>
      <c r="BY205" s="21"/>
      <c r="BZ205">
        <v>4500</v>
      </c>
      <c r="CA205">
        <v>1911</v>
      </c>
      <c r="CB205">
        <v>3908.5830000000087</v>
      </c>
      <c r="CC205">
        <v>75.942857142854336</v>
      </c>
      <c r="CD205" s="20">
        <v>0.19347437144932042</v>
      </c>
      <c r="CE205" s="22">
        <v>327752008127.85461</v>
      </c>
      <c r="CF205" s="22">
        <v>327752008127.85461</v>
      </c>
      <c r="CG205" s="22">
        <v>63411613763.78923</v>
      </c>
      <c r="CH205" s="22">
        <v>2.3559790735938725E-5</v>
      </c>
      <c r="CI205" s="23">
        <v>84.815246649379404</v>
      </c>
      <c r="CJ205" s="21"/>
      <c r="CK205">
        <v>5000</v>
      </c>
      <c r="CL205">
        <v>1911</v>
      </c>
      <c r="CM205">
        <v>4670.2790000000059</v>
      </c>
      <c r="CN205">
        <v>95.142857142868067</v>
      </c>
      <c r="CO205" s="20">
        <v>0.21681530765816034</v>
      </c>
      <c r="CP205" s="22">
        <v>350671386636.48279</v>
      </c>
      <c r="CQ205" s="22">
        <v>350671386636.48279</v>
      </c>
      <c r="CR205" s="22">
        <v>76030924580.502716</v>
      </c>
      <c r="CS205" s="22">
        <v>2.4716052412470846E-5</v>
      </c>
      <c r="CT205" s="23">
        <v>88.977788684895046</v>
      </c>
      <c r="CU205" s="21"/>
      <c r="CV205">
        <v>1000</v>
      </c>
      <c r="CW205">
        <v>1911</v>
      </c>
      <c r="CX205">
        <v>201.04199999999992</v>
      </c>
      <c r="CY205">
        <v>40.345714285713747</v>
      </c>
      <c r="CZ205" s="20">
        <v>6.7497260323357164E-2</v>
      </c>
      <c r="DA205" s="22">
        <v>210863177733.85062</v>
      </c>
      <c r="DB205" s="22">
        <v>210863177733.85062</v>
      </c>
      <c r="DC205" s="22">
        <v>14232686800.112045</v>
      </c>
      <c r="DD205" s="22">
        <v>1.3606529339851581E-5</v>
      </c>
      <c r="DE205" s="23">
        <v>48.983505623465689</v>
      </c>
      <c r="DF205" s="21"/>
      <c r="DG205" s="21"/>
    </row>
    <row r="206" spans="1:111" x14ac:dyDescent="0.35">
      <c r="A206">
        <v>1000</v>
      </c>
      <c r="B206">
        <v>1921</v>
      </c>
      <c r="C206">
        <v>223.59899999999993</v>
      </c>
      <c r="D206">
        <v>7.2428571428572157</v>
      </c>
      <c r="E206" s="20">
        <v>2.7627478865018693E-2</v>
      </c>
      <c r="F206" s="22">
        <v>167316358567.45697</v>
      </c>
      <c r="G206" s="22">
        <v>167316358567.45697</v>
      </c>
      <c r="H206" s="22">
        <v>4622529160.0943069</v>
      </c>
      <c r="I206" s="22">
        <v>7.226103736780375E-6</v>
      </c>
      <c r="J206" s="23">
        <v>26.013973452409349</v>
      </c>
      <c r="K206" s="21"/>
      <c r="L206">
        <v>1500</v>
      </c>
      <c r="M206">
        <v>1921</v>
      </c>
      <c r="N206">
        <v>496.50100000000026</v>
      </c>
      <c r="O206">
        <v>34.757142857141943</v>
      </c>
      <c r="P206" s="20">
        <v>4.5993603428674298E-2</v>
      </c>
      <c r="Q206" s="22">
        <v>190235737076.08521</v>
      </c>
      <c r="R206" s="22">
        <v>190235737076.08521</v>
      </c>
      <c r="S206" s="22">
        <v>8749627049.0390148</v>
      </c>
      <c r="T206" s="22">
        <v>1.0557364352821833E-5</v>
      </c>
      <c r="U206" s="23">
        <v>38.006511670158602</v>
      </c>
      <c r="W206">
        <v>1950</v>
      </c>
      <c r="X206">
        <v>1921</v>
      </c>
      <c r="Y206">
        <v>851.56100000000106</v>
      </c>
      <c r="Z206">
        <v>49.800000000001489</v>
      </c>
      <c r="AA206" s="20">
        <v>6.5249339809750756E-2</v>
      </c>
      <c r="AB206" s="22">
        <v>210863177733.85062</v>
      </c>
      <c r="AC206" s="22">
        <v>210863177733.85062</v>
      </c>
      <c r="AD206" s="22">
        <v>13758683137.319889</v>
      </c>
      <c r="AE206" s="22">
        <v>1.3304765939609209E-5</v>
      </c>
      <c r="AF206" s="23">
        <v>47.89715738259315</v>
      </c>
      <c r="AG206" s="21"/>
      <c r="AH206">
        <v>2450</v>
      </c>
      <c r="AI206">
        <v>1921</v>
      </c>
      <c r="AJ206">
        <v>1293.3730000000019</v>
      </c>
      <c r="AK206">
        <v>59.957142857147772</v>
      </c>
      <c r="AL206" s="20">
        <v>8.9159808986917138E-2</v>
      </c>
      <c r="AM206" s="22">
        <v>233782556242.47882</v>
      </c>
      <c r="AN206" s="22">
        <v>233782556242.47882</v>
      </c>
      <c r="AO206" s="22">
        <v>20844008059.052624</v>
      </c>
      <c r="AP206" s="22">
        <v>1.6022980253726935E-5</v>
      </c>
      <c r="AQ206" s="23">
        <v>57.682728913416966</v>
      </c>
      <c r="AR206" s="21"/>
      <c r="AS206">
        <v>2950</v>
      </c>
      <c r="AT206">
        <v>1921</v>
      </c>
      <c r="AU206">
        <v>1796.3470000000023</v>
      </c>
      <c r="AV206">
        <v>71.357142857141312</v>
      </c>
      <c r="AW206" s="20">
        <v>0.11475212464279699</v>
      </c>
      <c r="AX206" s="22">
        <v>256701934751.10709</v>
      </c>
      <c r="AY206" s="22">
        <v>256701934751.10709</v>
      </c>
      <c r="AZ206" s="22">
        <v>29457092412.606182</v>
      </c>
      <c r="BA206" s="22">
        <v>1.8367005400357877E-5</v>
      </c>
      <c r="BB206" s="23">
        <v>66.12121944128836</v>
      </c>
      <c r="BC206" s="21"/>
      <c r="BD206">
        <v>3425</v>
      </c>
      <c r="BE206">
        <v>1921</v>
      </c>
      <c r="BF206">
        <v>2407.4280000000049</v>
      </c>
      <c r="BG206">
        <v>70.88571428571413</v>
      </c>
      <c r="BH206" s="20">
        <v>0.13961669568802923</v>
      </c>
      <c r="BI206" s="22">
        <v>278475344334.30383</v>
      </c>
      <c r="BJ206" s="22">
        <v>278475344334.30383</v>
      </c>
      <c r="BK206" s="22">
        <v>38879807406.541656</v>
      </c>
      <c r="BL206" s="22">
        <v>2.0260586322080096E-5</v>
      </c>
      <c r="BM206" s="23">
        <v>72.938110759488339</v>
      </c>
      <c r="BN206" s="21"/>
      <c r="BO206">
        <v>4000</v>
      </c>
      <c r="BP206">
        <v>1921</v>
      </c>
      <c r="BQ206">
        <v>3097.9780000000064</v>
      </c>
      <c r="BR206">
        <v>64.885714285719587</v>
      </c>
      <c r="BS206" s="20">
        <v>0.16929437883671872</v>
      </c>
      <c r="BT206" s="22">
        <v>304832629619.22632</v>
      </c>
      <c r="BU206" s="22">
        <v>304832629619.22632</v>
      </c>
      <c r="BV206" s="22">
        <v>51606450680.550461</v>
      </c>
      <c r="BW206" s="22">
        <v>2.2168307253711909E-5</v>
      </c>
      <c r="BX206" s="23">
        <v>79.805906113362866</v>
      </c>
      <c r="BY206" s="21"/>
      <c r="BZ206">
        <v>4500</v>
      </c>
      <c r="CA206">
        <v>1921</v>
      </c>
      <c r="CB206">
        <v>3910.4590000000089</v>
      </c>
      <c r="CC206">
        <v>80.400000000008731</v>
      </c>
      <c r="CD206" s="20">
        <v>0.19404756128352194</v>
      </c>
      <c r="CE206" s="22">
        <v>327752008127.85461</v>
      </c>
      <c r="CF206" s="22">
        <v>327752008127.85461</v>
      </c>
      <c r="CG206" s="22">
        <v>63599477882.987251</v>
      </c>
      <c r="CH206" s="22">
        <v>2.3539069527352621E-5</v>
      </c>
      <c r="CI206" s="23">
        <v>84.740650298469433</v>
      </c>
      <c r="CJ206" s="21"/>
      <c r="CK206">
        <v>5000</v>
      </c>
      <c r="CL206">
        <v>1921</v>
      </c>
      <c r="CM206">
        <v>4672.4810000000061</v>
      </c>
      <c r="CN206">
        <v>94.371428571438244</v>
      </c>
      <c r="CO206" s="20">
        <v>0.21746737343376926</v>
      </c>
      <c r="CP206" s="22">
        <v>350671386636.48279</v>
      </c>
      <c r="CQ206" s="22">
        <v>350671386636.48279</v>
      </c>
      <c r="CR206" s="22">
        <v>76259585390.213684</v>
      </c>
      <c r="CS206" s="22">
        <v>2.4691074056094263E-5</v>
      </c>
      <c r="CT206" s="23">
        <v>88.887866601939351</v>
      </c>
      <c r="CU206" s="21"/>
      <c r="CV206">
        <v>1000</v>
      </c>
      <c r="CW206">
        <v>1921</v>
      </c>
      <c r="CX206">
        <v>201.9833999999999</v>
      </c>
      <c r="CY206">
        <v>37.920000000001764</v>
      </c>
      <c r="CZ206" s="20">
        <v>6.7607434976904246E-2</v>
      </c>
      <c r="DA206" s="22">
        <v>210863177733.85062</v>
      </c>
      <c r="DB206" s="22">
        <v>210863177733.85062</v>
      </c>
      <c r="DC206" s="22">
        <v>14255918577.664709</v>
      </c>
      <c r="DD206" s="22">
        <v>1.3604604880351891E-5</v>
      </c>
      <c r="DE206" s="23">
        <v>48.976577569266809</v>
      </c>
      <c r="DF206" s="21"/>
      <c r="DG206" s="21"/>
    </row>
    <row r="207" spans="1:111" x14ac:dyDescent="0.35">
      <c r="A207">
        <v>1000</v>
      </c>
      <c r="B207">
        <v>1931</v>
      </c>
      <c r="C207">
        <v>224.20799999999994</v>
      </c>
      <c r="D207">
        <v>26.100000000000382</v>
      </c>
      <c r="E207" s="20">
        <v>2.764676551929594E-2</v>
      </c>
      <c r="F207" s="22">
        <v>167316358567.45697</v>
      </c>
      <c r="G207" s="22">
        <v>167316358567.45697</v>
      </c>
      <c r="H207" s="22">
        <v>4625756132.856925</v>
      </c>
      <c r="I207" s="22">
        <v>7.2259529311156416E-6</v>
      </c>
      <c r="J207" s="23">
        <v>26.01343055201631</v>
      </c>
      <c r="K207" s="21"/>
      <c r="L207">
        <v>1500</v>
      </c>
      <c r="M207">
        <v>1931</v>
      </c>
      <c r="N207">
        <v>497.37300000000027</v>
      </c>
      <c r="O207">
        <v>37.371428571429178</v>
      </c>
      <c r="P207" s="20">
        <v>4.6045464816925251E-2</v>
      </c>
      <c r="Q207" s="22">
        <v>190235737076.08521</v>
      </c>
      <c r="R207" s="22">
        <v>190235737076.08521</v>
      </c>
      <c r="S207" s="22">
        <v>8759492938.4587231</v>
      </c>
      <c r="T207" s="22">
        <v>1.0556708279995318E-5</v>
      </c>
      <c r="U207" s="23">
        <v>38.004149807983147</v>
      </c>
      <c r="W207">
        <v>1950</v>
      </c>
      <c r="X207">
        <v>1931</v>
      </c>
      <c r="Y207">
        <v>852.74100000000101</v>
      </c>
      <c r="Z207">
        <v>50.571428571426431</v>
      </c>
      <c r="AA207" s="20">
        <v>6.5351392207742914E-2</v>
      </c>
      <c r="AB207" s="22">
        <v>210863177733.85062</v>
      </c>
      <c r="AC207" s="22">
        <v>210863177733.85062</v>
      </c>
      <c r="AD207" s="22">
        <v>13780202230.255875</v>
      </c>
      <c r="AE207" s="22">
        <v>1.3303017825424177E-5</v>
      </c>
      <c r="AF207" s="23">
        <v>47.890864171527035</v>
      </c>
      <c r="AG207" s="21"/>
      <c r="AH207">
        <v>2450</v>
      </c>
      <c r="AI207">
        <v>1931</v>
      </c>
      <c r="AJ207">
        <v>1294.7180000000019</v>
      </c>
      <c r="AK207">
        <v>57.642857142858318</v>
      </c>
      <c r="AL207" s="20">
        <v>8.9340457671885892E-2</v>
      </c>
      <c r="AM207" s="22">
        <v>233782556242.47882</v>
      </c>
      <c r="AN207" s="22">
        <v>233782556242.47882</v>
      </c>
      <c r="AO207" s="22">
        <v>20886240570.406464</v>
      </c>
      <c r="AP207" s="22">
        <v>1.6019020363842127E-5</v>
      </c>
      <c r="AQ207" s="23">
        <v>57.668473309831654</v>
      </c>
      <c r="AR207" s="21"/>
      <c r="AS207">
        <v>2950</v>
      </c>
      <c r="AT207">
        <v>1931</v>
      </c>
      <c r="AU207">
        <v>1797.7960000000023</v>
      </c>
      <c r="AV207">
        <v>62.100000000002964</v>
      </c>
      <c r="AW207" s="20">
        <v>0.11502769829777991</v>
      </c>
      <c r="AX207" s="22">
        <v>256701934751.10709</v>
      </c>
      <c r="AY207" s="22">
        <v>256701934751.10709</v>
      </c>
      <c r="AZ207" s="22">
        <v>29527832703.006729</v>
      </c>
      <c r="BA207" s="22">
        <v>1.8359768153206575E-5</v>
      </c>
      <c r="BB207" s="23">
        <v>66.09516535154367</v>
      </c>
      <c r="BC207" s="21"/>
      <c r="BD207">
        <v>3425</v>
      </c>
      <c r="BE207">
        <v>1931</v>
      </c>
      <c r="BF207">
        <v>2408.875000000005</v>
      </c>
      <c r="BG207">
        <v>62.014285714290708</v>
      </c>
      <c r="BH207" s="20">
        <v>0.13998775766514918</v>
      </c>
      <c r="BI207" s="22">
        <v>278475344334.30383</v>
      </c>
      <c r="BJ207" s="22">
        <v>278475344334.30383</v>
      </c>
      <c r="BK207" s="22">
        <v>38983139018.389496</v>
      </c>
      <c r="BL207" s="22">
        <v>2.024950830182645E-5</v>
      </c>
      <c r="BM207" s="23">
        <v>72.898229886575223</v>
      </c>
      <c r="BN207" s="21"/>
      <c r="BO207">
        <v>4000</v>
      </c>
      <c r="BP207">
        <v>1931</v>
      </c>
      <c r="BQ207">
        <v>3099.7580000000066</v>
      </c>
      <c r="BR207">
        <v>76.285714285722861</v>
      </c>
      <c r="BS207" s="20">
        <v>0.16977719669773095</v>
      </c>
      <c r="BT207" s="22">
        <v>304832629619.22632</v>
      </c>
      <c r="BU207" s="22">
        <v>304832629619.22632</v>
      </c>
      <c r="BV207" s="22">
        <v>51753629318.749954</v>
      </c>
      <c r="BW207" s="22">
        <v>2.2152135543275745E-5</v>
      </c>
      <c r="BX207" s="23">
        <v>79.747687955792685</v>
      </c>
      <c r="BY207" s="21"/>
      <c r="BZ207">
        <v>4500</v>
      </c>
      <c r="CA207">
        <v>1931</v>
      </c>
      <c r="CB207">
        <v>3912.265000000009</v>
      </c>
      <c r="CC207">
        <v>77.400000000001725</v>
      </c>
      <c r="CD207" s="20">
        <v>0.19461886204721723</v>
      </c>
      <c r="CE207" s="22">
        <v>327752008127.85461</v>
      </c>
      <c r="CF207" s="22">
        <v>327752008127.85461</v>
      </c>
      <c r="CG207" s="22">
        <v>63786722855.533356</v>
      </c>
      <c r="CH207" s="22">
        <v>2.3518452847474008E-5</v>
      </c>
      <c r="CI207" s="23">
        <v>84.66643025090643</v>
      </c>
      <c r="CJ207" s="21"/>
      <c r="CK207">
        <v>5000</v>
      </c>
      <c r="CL207">
        <v>1931</v>
      </c>
      <c r="CM207">
        <v>4674.6710000000057</v>
      </c>
      <c r="CN207">
        <v>93.857142857125709</v>
      </c>
      <c r="CO207" s="20">
        <v>0.21811730973120722</v>
      </c>
      <c r="CP207" s="22">
        <v>350671386636.48279</v>
      </c>
      <c r="CQ207" s="22">
        <v>350671386636.48279</v>
      </c>
      <c r="CR207" s="22">
        <v>76487499452.861633</v>
      </c>
      <c r="CS207" s="22">
        <v>2.4666227461854579E-5</v>
      </c>
      <c r="CT207" s="23">
        <v>88.798418862676485</v>
      </c>
      <c r="CU207" s="21"/>
      <c r="CV207">
        <v>1000</v>
      </c>
      <c r="CW207">
        <v>1931</v>
      </c>
      <c r="CX207">
        <v>202.86819999999994</v>
      </c>
      <c r="CY207">
        <v>47.185714285714248</v>
      </c>
      <c r="CZ207" s="20">
        <v>6.7716742940175295E-2</v>
      </c>
      <c r="DA207" s="22">
        <v>210863177733.85062</v>
      </c>
      <c r="DB207" s="22">
        <v>210863177733.85062</v>
      </c>
      <c r="DC207" s="22">
        <v>14278967602.151657</v>
      </c>
      <c r="DD207" s="22">
        <v>1.3602696097532034E-5</v>
      </c>
      <c r="DE207" s="23">
        <v>48.969705951115323</v>
      </c>
      <c r="DF207" s="21"/>
      <c r="DG207" s="21"/>
    </row>
    <row r="208" spans="1:111" x14ac:dyDescent="0.35">
      <c r="A208">
        <v>1000</v>
      </c>
      <c r="B208">
        <v>1941</v>
      </c>
      <c r="C208">
        <v>224.75299999999993</v>
      </c>
      <c r="D208">
        <v>23.357142857142321</v>
      </c>
      <c r="E208" s="20">
        <v>2.7665760931470031E-2</v>
      </c>
      <c r="F208" s="22">
        <v>167316358567.45697</v>
      </c>
      <c r="G208" s="22">
        <v>167316358567.45697</v>
      </c>
      <c r="H208" s="22">
        <v>4628934376.0513821</v>
      </c>
      <c r="I208" s="22">
        <v>7.2258044088754842E-6</v>
      </c>
      <c r="J208" s="23">
        <v>26.012895871951741</v>
      </c>
      <c r="K208" s="21"/>
      <c r="L208">
        <v>1500</v>
      </c>
      <c r="M208">
        <v>1941</v>
      </c>
      <c r="N208">
        <v>498.24000000000029</v>
      </c>
      <c r="O208">
        <v>37.157142857143661</v>
      </c>
      <c r="P208" s="20">
        <v>4.6096755200928249E-2</v>
      </c>
      <c r="Q208" s="22">
        <v>190235737076.08521</v>
      </c>
      <c r="R208" s="22">
        <v>190235737076.08521</v>
      </c>
      <c r="S208" s="22">
        <v>8769250202.4644489</v>
      </c>
      <c r="T208" s="22">
        <v>1.0556059510856531E-5</v>
      </c>
      <c r="U208" s="23">
        <v>38.001814239083515</v>
      </c>
      <c r="W208">
        <v>1950</v>
      </c>
      <c r="X208">
        <v>1941</v>
      </c>
      <c r="Y208">
        <v>853.82600000000105</v>
      </c>
      <c r="Z208">
        <v>46.500000000001563</v>
      </c>
      <c r="AA208" s="20">
        <v>6.545261376773942E-2</v>
      </c>
      <c r="AB208" s="22">
        <v>210863177733.85062</v>
      </c>
      <c r="AC208" s="22">
        <v>210863177733.85062</v>
      </c>
      <c r="AD208" s="22">
        <v>13801546130.051916</v>
      </c>
      <c r="AE208" s="22">
        <v>1.3301284396856751E-5</v>
      </c>
      <c r="AF208" s="23">
        <v>47.884623828684305</v>
      </c>
      <c r="AG208" s="21"/>
      <c r="AH208">
        <v>2450</v>
      </c>
      <c r="AI208">
        <v>1941</v>
      </c>
      <c r="AJ208">
        <v>1296.0760000000018</v>
      </c>
      <c r="AK208">
        <v>58.199999999997743</v>
      </c>
      <c r="AL208" s="20">
        <v>8.9520038677111696E-2</v>
      </c>
      <c r="AM208" s="22">
        <v>233782556242.47882</v>
      </c>
      <c r="AN208" s="22">
        <v>233782556242.47882</v>
      </c>
      <c r="AO208" s="22">
        <v>20928223476.860744</v>
      </c>
      <c r="AP208" s="22">
        <v>1.6015085817400673E-5</v>
      </c>
      <c r="AQ208" s="23">
        <v>57.654308942642423</v>
      </c>
      <c r="AR208" s="21"/>
      <c r="AS208">
        <v>2950</v>
      </c>
      <c r="AT208">
        <v>1941</v>
      </c>
      <c r="AU208">
        <v>1799.5720000000024</v>
      </c>
      <c r="AV208">
        <v>76.114285714288599</v>
      </c>
      <c r="AW208" s="20">
        <v>0.11530201899740161</v>
      </c>
      <c r="AX208" s="22">
        <v>256701934751.10709</v>
      </c>
      <c r="AY208" s="22">
        <v>256701934751.10709</v>
      </c>
      <c r="AZ208" s="22">
        <v>29598251357.3419</v>
      </c>
      <c r="BA208" s="22">
        <v>1.8352569474168871E-5</v>
      </c>
      <c r="BB208" s="23">
        <v>66.069250107007932</v>
      </c>
      <c r="BC208" s="21"/>
      <c r="BD208">
        <v>3425</v>
      </c>
      <c r="BE208">
        <v>1941</v>
      </c>
      <c r="BF208">
        <v>2410.895000000005</v>
      </c>
      <c r="BG208">
        <v>86.571428571427788</v>
      </c>
      <c r="BH208" s="20">
        <v>0.14035739901747257</v>
      </c>
      <c r="BI208" s="22">
        <v>278475344334.30383</v>
      </c>
      <c r="BJ208" s="22">
        <v>278475344334.30383</v>
      </c>
      <c r="BK208" s="22">
        <v>39086075021.25795</v>
      </c>
      <c r="BL208" s="22">
        <v>2.0238484732563582E-5</v>
      </c>
      <c r="BM208" s="23">
        <v>72.858545037228893</v>
      </c>
      <c r="BN208" s="21"/>
      <c r="BO208">
        <v>4000</v>
      </c>
      <c r="BP208">
        <v>1941</v>
      </c>
      <c r="BQ208">
        <v>3101.6850000000068</v>
      </c>
      <c r="BR208">
        <v>82.585714285720059</v>
      </c>
      <c r="BS208" s="20">
        <v>0.17025836429971286</v>
      </c>
      <c r="BT208" s="22">
        <v>304832629619.22632</v>
      </c>
      <c r="BU208" s="22">
        <v>304832629619.22632</v>
      </c>
      <c r="BV208" s="22">
        <v>51900304904.149673</v>
      </c>
      <c r="BW208" s="22">
        <v>2.213604256387085E-5</v>
      </c>
      <c r="BX208" s="23">
        <v>79.689753229935064</v>
      </c>
      <c r="BY208" s="21"/>
      <c r="BZ208">
        <v>4500</v>
      </c>
      <c r="CA208">
        <v>1941</v>
      </c>
      <c r="CB208">
        <v>3914.1570000000088</v>
      </c>
      <c r="CC208">
        <v>81.0857142857068</v>
      </c>
      <c r="CD208" s="20">
        <v>0.19518828614552711</v>
      </c>
      <c r="CE208" s="22">
        <v>327752008127.85461</v>
      </c>
      <c r="CF208" s="22">
        <v>327752008127.85461</v>
      </c>
      <c r="CG208" s="22">
        <v>63973352747.230812</v>
      </c>
      <c r="CH208" s="22">
        <v>2.3497939796426009E-5</v>
      </c>
      <c r="CI208" s="23">
        <v>84.592583267133634</v>
      </c>
      <c r="CJ208" s="21"/>
      <c r="CK208">
        <v>5000</v>
      </c>
      <c r="CL208">
        <v>1941</v>
      </c>
      <c r="CM208">
        <v>4676.900000000006</v>
      </c>
      <c r="CN208">
        <v>95.528571428582978</v>
      </c>
      <c r="CO208" s="20">
        <v>0.21876513010884652</v>
      </c>
      <c r="CP208" s="22">
        <v>350671386636.48279</v>
      </c>
      <c r="CQ208" s="22">
        <v>350671386636.48279</v>
      </c>
      <c r="CR208" s="22">
        <v>76714671522.979782</v>
      </c>
      <c r="CS208" s="22">
        <v>2.4641511470088925E-5</v>
      </c>
      <c r="CT208" s="23">
        <v>88.709441292320122</v>
      </c>
      <c r="CU208" s="21"/>
      <c r="CV208">
        <v>1000</v>
      </c>
      <c r="CW208">
        <v>1941</v>
      </c>
      <c r="CX208">
        <v>203.96919999999994</v>
      </c>
      <c r="CY208">
        <v>46.25999999999847</v>
      </c>
      <c r="CZ208" s="20">
        <v>6.7825192636391265E-2</v>
      </c>
      <c r="DA208" s="22">
        <v>210863177733.85062</v>
      </c>
      <c r="DB208" s="22">
        <v>210863177733.85062</v>
      </c>
      <c r="DC208" s="22">
        <v>14301835649.720028</v>
      </c>
      <c r="DD208" s="22">
        <v>1.3600802831396655E-5</v>
      </c>
      <c r="DE208" s="23">
        <v>48.96289019302796</v>
      </c>
      <c r="DF208" s="21"/>
      <c r="DG208" s="21"/>
    </row>
    <row r="209" spans="1:111" x14ac:dyDescent="0.35">
      <c r="A209">
        <v>1000</v>
      </c>
      <c r="B209">
        <v>1951</v>
      </c>
      <c r="C209">
        <v>225.35699999999994</v>
      </c>
      <c r="D209">
        <v>25.885714285714862</v>
      </c>
      <c r="E209" s="20">
        <v>2.7684469605402939E-2</v>
      </c>
      <c r="F209" s="22">
        <v>167316358567.45697</v>
      </c>
      <c r="G209" s="22">
        <v>167316358567.45697</v>
      </c>
      <c r="H209" s="22">
        <v>4632064643.2474623</v>
      </c>
      <c r="I209" s="22">
        <v>7.2256581345658274E-6</v>
      </c>
      <c r="J209" s="23">
        <v>26.012369284436978</v>
      </c>
      <c r="K209" s="21"/>
      <c r="L209">
        <v>1500</v>
      </c>
      <c r="M209">
        <v>1951</v>
      </c>
      <c r="N209">
        <v>499.03200000000027</v>
      </c>
      <c r="O209">
        <v>33.942857142855992</v>
      </c>
      <c r="P209" s="20">
        <v>4.6147481404612452E-2</v>
      </c>
      <c r="Q209" s="22">
        <v>190235737076.08521</v>
      </c>
      <c r="R209" s="22">
        <v>190235737076.08521</v>
      </c>
      <c r="S209" s="22">
        <v>8778900139.2113857</v>
      </c>
      <c r="T209" s="22">
        <v>1.0555417956427778E-5</v>
      </c>
      <c r="U209" s="23">
        <v>37.99950464314</v>
      </c>
      <c r="W209">
        <v>1950</v>
      </c>
      <c r="X209">
        <v>1951</v>
      </c>
      <c r="Y209">
        <v>854.89300000000105</v>
      </c>
      <c r="Z209">
        <v>45.728571428571748</v>
      </c>
      <c r="AA209" s="20">
        <v>6.5553012692003171E-2</v>
      </c>
      <c r="AB209" s="22">
        <v>210863177733.85062</v>
      </c>
      <c r="AC209" s="22">
        <v>210863177733.85062</v>
      </c>
      <c r="AD209" s="22">
        <v>13822716566.263229</v>
      </c>
      <c r="AE209" s="22">
        <v>1.3299565502195773E-5</v>
      </c>
      <c r="AF209" s="23">
        <v>47.878435807904786</v>
      </c>
      <c r="AG209" s="21"/>
      <c r="AH209">
        <v>2450</v>
      </c>
      <c r="AI209">
        <v>1951</v>
      </c>
      <c r="AJ209">
        <v>1297.4260000000017</v>
      </c>
      <c r="AK209">
        <v>57.85714285713896</v>
      </c>
      <c r="AL209" s="20">
        <v>8.9698561192427653E-2</v>
      </c>
      <c r="AM209" s="22">
        <v>233782556242.47882</v>
      </c>
      <c r="AN209" s="22">
        <v>233782556242.47882</v>
      </c>
      <c r="AO209" s="22">
        <v>20969958926.838146</v>
      </c>
      <c r="AP209" s="22">
        <v>1.6011176377302476E-5</v>
      </c>
      <c r="AQ209" s="23">
        <v>57.640234958288914</v>
      </c>
      <c r="AR209" s="21"/>
      <c r="AS209">
        <v>2950</v>
      </c>
      <c r="AT209">
        <v>1951</v>
      </c>
      <c r="AU209">
        <v>1801.2070000000024</v>
      </c>
      <c r="AV209">
        <v>70.071428571428186</v>
      </c>
      <c r="AW209" s="20">
        <v>0.11557509668236202</v>
      </c>
      <c r="AX209" s="22">
        <v>256701934751.10709</v>
      </c>
      <c r="AY209" s="22">
        <v>256701934751.10709</v>
      </c>
      <c r="AZ209" s="22">
        <v>29668350927.408588</v>
      </c>
      <c r="BA209" s="22">
        <v>1.8345409018678974E-5</v>
      </c>
      <c r="BB209" s="23">
        <v>66.0434724672443</v>
      </c>
      <c r="BC209" s="21"/>
      <c r="BD209">
        <v>3425</v>
      </c>
      <c r="BE209">
        <v>1951</v>
      </c>
      <c r="BF209">
        <v>2412.5930000000048</v>
      </c>
      <c r="BG209">
        <v>72.771428571422803</v>
      </c>
      <c r="BH209" s="20">
        <v>0.14072563030449003</v>
      </c>
      <c r="BI209" s="22">
        <v>278475344334.30383</v>
      </c>
      <c r="BJ209" s="22">
        <v>278475344334.30383</v>
      </c>
      <c r="BK209" s="22">
        <v>39188618355.704803</v>
      </c>
      <c r="BL209" s="22">
        <v>2.0227515141862691E-5</v>
      </c>
      <c r="BM209" s="23">
        <v>72.819054510705683</v>
      </c>
      <c r="BN209" s="21"/>
      <c r="BO209">
        <v>4000</v>
      </c>
      <c r="BP209">
        <v>1951</v>
      </c>
      <c r="BQ209">
        <v>3103.5450000000069</v>
      </c>
      <c r="BR209">
        <v>79.714285714291179</v>
      </c>
      <c r="BS209" s="20">
        <v>0.17073789300117942</v>
      </c>
      <c r="BT209" s="22">
        <v>304832629619.22632</v>
      </c>
      <c r="BU209" s="22">
        <v>304832629619.22632</v>
      </c>
      <c r="BV209" s="22">
        <v>52046480899.195618</v>
      </c>
      <c r="BW209" s="22">
        <v>2.2120027644760394E-5</v>
      </c>
      <c r="BX209" s="23">
        <v>79.63209952113742</v>
      </c>
      <c r="BY209" s="21"/>
      <c r="BZ209">
        <v>4500</v>
      </c>
      <c r="CA209">
        <v>1951</v>
      </c>
      <c r="CB209">
        <v>3915.9650000000088</v>
      </c>
      <c r="CC209">
        <v>77.485714285713982</v>
      </c>
      <c r="CD209" s="20">
        <v>0.19575584583620531</v>
      </c>
      <c r="CE209" s="22">
        <v>327752008127.85461</v>
      </c>
      <c r="CF209" s="22">
        <v>327752008127.85461</v>
      </c>
      <c r="CG209" s="22">
        <v>64159371575.583015</v>
      </c>
      <c r="CH209" s="22">
        <v>2.3477529486116152E-5</v>
      </c>
      <c r="CI209" s="23">
        <v>84.519106150018146</v>
      </c>
      <c r="CJ209" s="21"/>
      <c r="CK209">
        <v>5000</v>
      </c>
      <c r="CL209">
        <v>1951</v>
      </c>
      <c r="CM209">
        <v>4679.0590000000057</v>
      </c>
      <c r="CN209">
        <v>92.528571428556461</v>
      </c>
      <c r="CO209" s="20">
        <v>0.21941084796944094</v>
      </c>
      <c r="CP209" s="22">
        <v>350671386636.48279</v>
      </c>
      <c r="CQ209" s="22">
        <v>350671386636.48279</v>
      </c>
      <c r="CR209" s="22">
        <v>76941106300.530365</v>
      </c>
      <c r="CS209" s="22">
        <v>2.4616924936343688E-5</v>
      </c>
      <c r="CT209" s="23">
        <v>88.620929770837279</v>
      </c>
      <c r="CU209" s="21"/>
      <c r="CV209">
        <v>1000</v>
      </c>
      <c r="CW209">
        <v>1951</v>
      </c>
      <c r="CX209">
        <v>205.04859999999991</v>
      </c>
      <c r="CY209">
        <v>34.800000000000509</v>
      </c>
      <c r="CZ209" s="20">
        <v>6.7932792381403748E-2</v>
      </c>
      <c r="DA209" s="22">
        <v>210863177733.85062</v>
      </c>
      <c r="DB209" s="22">
        <v>210863177733.85062</v>
      </c>
      <c r="DC209" s="22">
        <v>14324524473.876711</v>
      </c>
      <c r="DD209" s="22">
        <v>1.359892492409816E-5</v>
      </c>
      <c r="DE209" s="23">
        <v>48.956129726753375</v>
      </c>
      <c r="DF209" s="21"/>
      <c r="DG209" s="21"/>
    </row>
    <row r="210" spans="1:111" x14ac:dyDescent="0.35">
      <c r="A210">
        <v>1000</v>
      </c>
      <c r="B210">
        <v>1961</v>
      </c>
      <c r="C210">
        <v>225.85799999999995</v>
      </c>
      <c r="D210">
        <v>21.471428571428778</v>
      </c>
      <c r="E210" s="20">
        <v>2.7702895972134357E-2</v>
      </c>
      <c r="F210" s="22">
        <v>167316358567.45697</v>
      </c>
      <c r="G210" s="22">
        <v>167316358567.45697</v>
      </c>
      <c r="H210" s="22">
        <v>4635147675.8305912</v>
      </c>
      <c r="I210" s="22">
        <v>7.2255140732718834E-6</v>
      </c>
      <c r="J210" s="23">
        <v>26.01185066377878</v>
      </c>
      <c r="K210" s="21"/>
      <c r="L210">
        <v>1500</v>
      </c>
      <c r="M210">
        <v>1961</v>
      </c>
      <c r="N210">
        <v>499.86400000000026</v>
      </c>
      <c r="O210">
        <v>35.657142857142588</v>
      </c>
      <c r="P210" s="20">
        <v>4.6197650158580336E-2</v>
      </c>
      <c r="Q210" s="22">
        <v>190235737076.08521</v>
      </c>
      <c r="R210" s="22">
        <v>190235737076.08521</v>
      </c>
      <c r="S210" s="22">
        <v>8788444029.1006546</v>
      </c>
      <c r="T210" s="22">
        <v>1.0554783528983595E-5</v>
      </c>
      <c r="U210" s="23">
        <v>37.99722070434094</v>
      </c>
      <c r="W210">
        <v>1950</v>
      </c>
      <c r="X210">
        <v>1961</v>
      </c>
      <c r="Y210">
        <v>856.05800000000102</v>
      </c>
      <c r="Z210">
        <v>49.928571428569875</v>
      </c>
      <c r="AA210" s="20">
        <v>6.5652597078234842E-2</v>
      </c>
      <c r="AB210" s="22">
        <v>210863177733.85062</v>
      </c>
      <c r="AC210" s="22">
        <v>210863177733.85062</v>
      </c>
      <c r="AD210" s="22">
        <v>13843715246.396715</v>
      </c>
      <c r="AE210" s="22">
        <v>1.329786099176353E-5</v>
      </c>
      <c r="AF210" s="23">
        <v>47.872299570348709</v>
      </c>
      <c r="AG210" s="21"/>
      <c r="AH210">
        <v>2450</v>
      </c>
      <c r="AI210">
        <v>1961</v>
      </c>
      <c r="AJ210">
        <v>1293.7930000000017</v>
      </c>
      <c r="AK210">
        <v>-51.900000000000546</v>
      </c>
      <c r="AL210" s="20">
        <v>8.987603429272728E-2</v>
      </c>
      <c r="AM210" s="22">
        <v>233782556242.47882</v>
      </c>
      <c r="AN210" s="22">
        <v>233782556242.47882</v>
      </c>
      <c r="AO210" s="22">
        <v>21011449041.890472</v>
      </c>
      <c r="AP210" s="22">
        <v>1.600729180960985E-5</v>
      </c>
      <c r="AQ210" s="23">
        <v>57.626250514595462</v>
      </c>
      <c r="AR210" s="21"/>
      <c r="AS210">
        <v>2950</v>
      </c>
      <c r="AT210">
        <v>1961</v>
      </c>
      <c r="AU210">
        <v>1802.8350000000023</v>
      </c>
      <c r="AV210">
        <v>69.771428571425545</v>
      </c>
      <c r="AW210" s="20">
        <v>0.11584694116936653</v>
      </c>
      <c r="AX210" s="22">
        <v>256701934751.10709</v>
      </c>
      <c r="AY210" s="22">
        <v>256701934751.10709</v>
      </c>
      <c r="AZ210" s="22">
        <v>29738133933.174068</v>
      </c>
      <c r="BA210" s="22">
        <v>1.8338286446772243E-5</v>
      </c>
      <c r="BB210" s="23">
        <v>66.017831208380073</v>
      </c>
      <c r="BC210" s="21"/>
      <c r="BD210">
        <v>3425</v>
      </c>
      <c r="BE210">
        <v>1961</v>
      </c>
      <c r="BF210">
        <v>2405.2140000000049</v>
      </c>
      <c r="BG210">
        <v>-105.41428571428436</v>
      </c>
      <c r="BH210" s="20">
        <v>0.14109246195452824</v>
      </c>
      <c r="BI210" s="22">
        <v>278475344334.30383</v>
      </c>
      <c r="BJ210" s="22">
        <v>278475344334.30383</v>
      </c>
      <c r="BK210" s="22">
        <v>39290771925.761917</v>
      </c>
      <c r="BL210" s="22">
        <v>2.0216599063576869E-5</v>
      </c>
      <c r="BM210" s="23">
        <v>72.779756628876726</v>
      </c>
      <c r="BN210" s="21"/>
      <c r="BO210">
        <v>4000</v>
      </c>
      <c r="BP210">
        <v>1961</v>
      </c>
      <c r="BQ210">
        <v>3105.3720000000071</v>
      </c>
      <c r="BR210">
        <v>78.300000000009675</v>
      </c>
      <c r="BS210" s="20">
        <v>0.17121579402225884</v>
      </c>
      <c r="BT210" s="22">
        <v>304832629619.22632</v>
      </c>
      <c r="BU210" s="22">
        <v>304832629619.22632</v>
      </c>
      <c r="BV210" s="22">
        <v>52192160724.148972</v>
      </c>
      <c r="BW210" s="22">
        <v>2.2104090124019179E-5</v>
      </c>
      <c r="BX210" s="23">
        <v>79.574724446469048</v>
      </c>
      <c r="BY210" s="21"/>
      <c r="BZ210">
        <v>4500</v>
      </c>
      <c r="CA210">
        <v>1961</v>
      </c>
      <c r="CB210">
        <v>3917.8460000000086</v>
      </c>
      <c r="CC210">
        <v>80.614285714279632</v>
      </c>
      <c r="CD210" s="20">
        <v>0.19632155323220468</v>
      </c>
      <c r="CE210" s="22">
        <v>327752008127.85461</v>
      </c>
      <c r="CF210" s="22">
        <v>327752008127.85461</v>
      </c>
      <c r="CG210" s="22">
        <v>64344783310.63459</v>
      </c>
      <c r="CH210" s="22">
        <v>2.3457221040025177E-5</v>
      </c>
      <c r="CI210" s="23">
        <v>84.445995744090638</v>
      </c>
      <c r="CJ210" s="21"/>
      <c r="CK210">
        <v>5000</v>
      </c>
      <c r="CL210">
        <v>1961</v>
      </c>
      <c r="CM210">
        <v>4681.3080000000054</v>
      </c>
      <c r="CN210">
        <v>96.385714285705561</v>
      </c>
      <c r="CO210" s="20">
        <v>0.22005447656279614</v>
      </c>
      <c r="CP210" s="22">
        <v>350671386636.48279</v>
      </c>
      <c r="CQ210" s="22">
        <v>350671386636.48279</v>
      </c>
      <c r="CR210" s="22">
        <v>77166808431.841125</v>
      </c>
      <c r="CS210" s="22">
        <v>2.4592466731103216E-5</v>
      </c>
      <c r="CT210" s="23">
        <v>88.532880231971575</v>
      </c>
      <c r="CU210" s="21"/>
      <c r="CV210">
        <v>1000</v>
      </c>
      <c r="CW210">
        <v>1961</v>
      </c>
      <c r="CX210">
        <v>205.86059999999992</v>
      </c>
      <c r="CY210">
        <v>39.848571428571439</v>
      </c>
      <c r="CZ210" s="20">
        <v>6.8039550385486203E-2</v>
      </c>
      <c r="DA210" s="22">
        <v>210863177733.85062</v>
      </c>
      <c r="DB210" s="22">
        <v>210863177733.85062</v>
      </c>
      <c r="DC210" s="22">
        <v>14347035805.866062</v>
      </c>
      <c r="DD210" s="22">
        <v>1.3597062219899308E-5</v>
      </c>
      <c r="DE210" s="23">
        <v>48.949423991637509</v>
      </c>
      <c r="DF210" s="21"/>
      <c r="DG210" s="21"/>
    </row>
    <row r="211" spans="1:111" x14ac:dyDescent="0.35">
      <c r="A211">
        <v>1000</v>
      </c>
      <c r="B211">
        <v>1971</v>
      </c>
      <c r="C211">
        <v>226.50299999999996</v>
      </c>
      <c r="D211">
        <v>27.642857142857586</v>
      </c>
      <c r="E211" s="20">
        <v>2.7721044391154238E-2</v>
      </c>
      <c r="F211" s="22">
        <v>167316358567.45697</v>
      </c>
      <c r="G211" s="22">
        <v>167316358567.45697</v>
      </c>
      <c r="H211" s="22">
        <v>4638184203.2147541</v>
      </c>
      <c r="I211" s="22">
        <v>7.2253721906478654E-6</v>
      </c>
      <c r="J211" s="23">
        <v>26.011339886332316</v>
      </c>
      <c r="K211" s="21"/>
      <c r="L211">
        <v>1500</v>
      </c>
      <c r="M211">
        <v>1971</v>
      </c>
      <c r="N211">
        <v>500.72200000000026</v>
      </c>
      <c r="O211">
        <v>36.77142857142875</v>
      </c>
      <c r="P211" s="20">
        <v>4.6247268101643868E-2</v>
      </c>
      <c r="Q211" s="22">
        <v>190235737076.08521</v>
      </c>
      <c r="R211" s="22">
        <v>190235737076.08521</v>
      </c>
      <c r="S211" s="22">
        <v>8797883135.0715446</v>
      </c>
      <c r="T211" s="22">
        <v>1.0554156142029418E-5</v>
      </c>
      <c r="U211" s="23">
        <v>37.99496211130591</v>
      </c>
      <c r="W211">
        <v>1950</v>
      </c>
      <c r="X211">
        <v>1971</v>
      </c>
      <c r="Y211">
        <v>857.21400000000096</v>
      </c>
      <c r="Z211">
        <v>49.542857142854963</v>
      </c>
      <c r="AA211" s="20">
        <v>6.5751374921306616E-2</v>
      </c>
      <c r="AB211" s="22">
        <v>210863177733.85062</v>
      </c>
      <c r="AC211" s="22">
        <v>210863177733.85062</v>
      </c>
      <c r="AD211" s="22">
        <v>13864543856.276525</v>
      </c>
      <c r="AE211" s="22">
        <v>1.329617071788051E-5</v>
      </c>
      <c r="AF211" s="23">
        <v>47.866214584369835</v>
      </c>
      <c r="AG211" s="21"/>
      <c r="AH211">
        <v>2450</v>
      </c>
      <c r="AI211">
        <v>1971</v>
      </c>
      <c r="AJ211">
        <v>1295.0850000000016</v>
      </c>
      <c r="AK211">
        <v>55.371428571424993</v>
      </c>
      <c r="AL211" s="20">
        <v>9.005246693990078E-2</v>
      </c>
      <c r="AM211" s="22">
        <v>233782556242.47882</v>
      </c>
      <c r="AN211" s="22">
        <v>233782556242.47882</v>
      </c>
      <c r="AO211" s="22">
        <v>21052695917.151318</v>
      </c>
      <c r="AP211" s="22">
        <v>1.6003431883491791E-5</v>
      </c>
      <c r="AQ211" s="23">
        <v>57.612354780570449</v>
      </c>
      <c r="AR211" s="21"/>
      <c r="AS211">
        <v>2950</v>
      </c>
      <c r="AT211">
        <v>1971</v>
      </c>
      <c r="AU211">
        <v>1804.4720000000023</v>
      </c>
      <c r="AV211">
        <v>70.157142857140457</v>
      </c>
      <c r="AW211" s="20">
        <v>0.11611756215324061</v>
      </c>
      <c r="AX211" s="22">
        <v>256701934751.10709</v>
      </c>
      <c r="AY211" s="22">
        <v>256701934751.10709</v>
      </c>
      <c r="AZ211" s="22">
        <v>29807602863.31879</v>
      </c>
      <c r="BA211" s="22">
        <v>1.8331201423003179E-5</v>
      </c>
      <c r="BB211" s="23">
        <v>65.992325122811451</v>
      </c>
      <c r="BC211" s="21"/>
      <c r="BD211">
        <v>3425</v>
      </c>
      <c r="BE211">
        <v>1971</v>
      </c>
      <c r="BF211">
        <v>2406.8000000000047</v>
      </c>
      <c r="BG211">
        <v>67.971428571419381</v>
      </c>
      <c r="BH211" s="20">
        <v>0.14145790426701077</v>
      </c>
      <c r="BI211" s="22">
        <v>278475344334.30383</v>
      </c>
      <c r="BJ211" s="22">
        <v>278475344334.30383</v>
      </c>
      <c r="BK211" s="22">
        <v>39392538599.564812</v>
      </c>
      <c r="BL211" s="22">
        <v>2.0205736037728437E-5</v>
      </c>
      <c r="BM211" s="23">
        <v>72.740649735822373</v>
      </c>
      <c r="BN211" s="21"/>
      <c r="BO211">
        <v>4000</v>
      </c>
      <c r="BP211">
        <v>1971</v>
      </c>
      <c r="BQ211">
        <v>3107.204000000007</v>
      </c>
      <c r="BR211">
        <v>78.514285714280575</v>
      </c>
      <c r="BS211" s="20">
        <v>0.17169207844709802</v>
      </c>
      <c r="BT211" s="22">
        <v>304832629619.22632</v>
      </c>
      <c r="BU211" s="22">
        <v>304832629619.22632</v>
      </c>
      <c r="BV211" s="22">
        <v>52337347757.819382</v>
      </c>
      <c r="BW211" s="22">
        <v>2.2088229348375668E-5</v>
      </c>
      <c r="BX211" s="23">
        <v>79.517625654152411</v>
      </c>
      <c r="BY211" s="21"/>
      <c r="BZ211">
        <v>4500</v>
      </c>
      <c r="CA211">
        <v>1971</v>
      </c>
      <c r="CB211">
        <v>3905.8190000000086</v>
      </c>
      <c r="CC211">
        <v>-171.81428571428634</v>
      </c>
      <c r="CD211" s="20">
        <v>0.19688542030418585</v>
      </c>
      <c r="CE211" s="22">
        <v>327752008127.85461</v>
      </c>
      <c r="CF211" s="22">
        <v>327752008127.85461</v>
      </c>
      <c r="CG211" s="22">
        <v>64529591875.793594</v>
      </c>
      <c r="CH211" s="22">
        <v>2.3437013593000643E-5</v>
      </c>
      <c r="CI211" s="23">
        <v>84.373248934802319</v>
      </c>
      <c r="CJ211" s="21"/>
      <c r="CK211">
        <v>5000</v>
      </c>
      <c r="CL211">
        <v>1971</v>
      </c>
      <c r="CM211">
        <v>4683.556000000005</v>
      </c>
      <c r="CN211">
        <v>96.342857142839691</v>
      </c>
      <c r="CO211" s="20">
        <v>0.22069602898838045</v>
      </c>
      <c r="CP211" s="22">
        <v>350671386636.48279</v>
      </c>
      <c r="CQ211" s="22">
        <v>350671386636.48279</v>
      </c>
      <c r="CR211" s="22">
        <v>77391782510.520767</v>
      </c>
      <c r="CS211" s="22">
        <v>2.4568135739524692E-5</v>
      </c>
      <c r="CT211" s="23">
        <v>88.445288662288888</v>
      </c>
      <c r="CU211" s="21"/>
      <c r="CV211">
        <v>1000</v>
      </c>
      <c r="CW211">
        <v>1971</v>
      </c>
      <c r="CX211">
        <v>206.79039999999992</v>
      </c>
      <c r="CY211">
        <v>41.751428571429628</v>
      </c>
      <c r="CZ211" s="20">
        <v>6.8145474755087712E-2</v>
      </c>
      <c r="DA211" s="22">
        <v>210863177733.85062</v>
      </c>
      <c r="DB211" s="22">
        <v>210863177733.85062</v>
      </c>
      <c r="DC211" s="22">
        <v>14369371355.03969</v>
      </c>
      <c r="DD211" s="22">
        <v>1.3595214565136586E-5</v>
      </c>
      <c r="DE211" s="23">
        <v>48.942772434491708</v>
      </c>
      <c r="DF211" s="21"/>
      <c r="DG211" s="21"/>
    </row>
    <row r="212" spans="1:111" x14ac:dyDescent="0.35">
      <c r="A212">
        <v>1000</v>
      </c>
      <c r="B212">
        <v>1981</v>
      </c>
      <c r="C212">
        <v>227.09799999999996</v>
      </c>
      <c r="D212">
        <v>25.499999999999954</v>
      </c>
      <c r="E212" s="20">
        <v>2.7738919151650263E-2</v>
      </c>
      <c r="F212" s="22">
        <v>167316358567.45697</v>
      </c>
      <c r="G212" s="22">
        <v>167316358567.45697</v>
      </c>
      <c r="H212" s="22">
        <v>4641174943.0512142</v>
      </c>
      <c r="I212" s="22">
        <v>7.2252324529069201E-6</v>
      </c>
      <c r="J212" s="23">
        <v>26.010836830464914</v>
      </c>
      <c r="K212" s="21"/>
      <c r="L212">
        <v>1500</v>
      </c>
      <c r="M212">
        <v>1981</v>
      </c>
      <c r="N212">
        <v>501.55100000000027</v>
      </c>
      <c r="O212">
        <v>35.528571428571759</v>
      </c>
      <c r="P212" s="20">
        <v>4.6296341782329678E-2</v>
      </c>
      <c r="Q212" s="22">
        <v>190235737076.08521</v>
      </c>
      <c r="R212" s="22">
        <v>190235737076.08521</v>
      </c>
      <c r="S212" s="22">
        <v>8807218702.887846</v>
      </c>
      <c r="T212" s="22">
        <v>1.0553535710280705E-5</v>
      </c>
      <c r="U212" s="23">
        <v>37.992728557010537</v>
      </c>
      <c r="W212">
        <v>1950</v>
      </c>
      <c r="X212">
        <v>1981</v>
      </c>
      <c r="Y212">
        <v>858.33400000000097</v>
      </c>
      <c r="Z212">
        <v>48.000000000000192</v>
      </c>
      <c r="AA212" s="20">
        <v>6.5849354114959832E-2</v>
      </c>
      <c r="AB212" s="22">
        <v>210863177733.85062</v>
      </c>
      <c r="AC212" s="22">
        <v>210863177733.85062</v>
      </c>
      <c r="AD212" s="22">
        <v>13885204060.402042</v>
      </c>
      <c r="AE212" s="22">
        <v>1.3294494534830953E-5</v>
      </c>
      <c r="AF212" s="23">
        <v>47.860180325391433</v>
      </c>
      <c r="AG212" s="21"/>
      <c r="AH212">
        <v>2450</v>
      </c>
      <c r="AI212">
        <v>1981</v>
      </c>
      <c r="AJ212">
        <v>1296.3240000000017</v>
      </c>
      <c r="AK212">
        <v>53.100000000001401</v>
      </c>
      <c r="AL212" s="20">
        <v>9.0227867984730287E-2</v>
      </c>
      <c r="AM212" s="22">
        <v>233782556242.47882</v>
      </c>
      <c r="AN212" s="22">
        <v>233782556242.47882</v>
      </c>
      <c r="AO212" s="22">
        <v>21093701621.779163</v>
      </c>
      <c r="AP212" s="22">
        <v>1.5999596371169442E-5</v>
      </c>
      <c r="AQ212" s="23">
        <v>57.598546936209992</v>
      </c>
      <c r="AR212" s="21"/>
      <c r="AS212">
        <v>2950</v>
      </c>
      <c r="AT212">
        <v>1981</v>
      </c>
      <c r="AU212">
        <v>1806.1240000000023</v>
      </c>
      <c r="AV212">
        <v>70.800000000001873</v>
      </c>
      <c r="AW212" s="20">
        <v>0.11638696920899895</v>
      </c>
      <c r="AX212" s="22">
        <v>256701934751.10709</v>
      </c>
      <c r="AY212" s="22">
        <v>256701934751.10709</v>
      </c>
      <c r="AZ212" s="22">
        <v>29876760175.767559</v>
      </c>
      <c r="BA212" s="22">
        <v>1.8324153616365277E-5</v>
      </c>
      <c r="BB212" s="23">
        <v>65.966953018914992</v>
      </c>
      <c r="BC212" s="21"/>
      <c r="BD212">
        <v>3425</v>
      </c>
      <c r="BE212">
        <v>1981</v>
      </c>
      <c r="BF212">
        <v>2408.3150000000046</v>
      </c>
      <c r="BG212">
        <v>64.928571428565974</v>
      </c>
      <c r="BH212" s="20">
        <v>0.1418219674146699</v>
      </c>
      <c r="BI212" s="22">
        <v>278475344334.30383</v>
      </c>
      <c r="BJ212" s="22">
        <v>278475344334.30383</v>
      </c>
      <c r="BK212" s="22">
        <v>39493921209.96862</v>
      </c>
      <c r="BL212" s="22">
        <v>2.0194925610398868E-5</v>
      </c>
      <c r="BM212" s="23">
        <v>72.701732197435931</v>
      </c>
      <c r="BN212" s="21"/>
      <c r="BO212">
        <v>4000</v>
      </c>
      <c r="BP212">
        <v>1981</v>
      </c>
      <c r="BQ212">
        <v>3109.077000000007</v>
      </c>
      <c r="BR212">
        <v>80.271428571430604</v>
      </c>
      <c r="BS212" s="20">
        <v>0.17216675722621511</v>
      </c>
      <c r="BT212" s="22">
        <v>304832629619.22632</v>
      </c>
      <c r="BU212" s="22">
        <v>304832629619.22632</v>
      </c>
      <c r="BV212" s="22">
        <v>52482045338.282089</v>
      </c>
      <c r="BW212" s="22">
        <v>2.2072444673057539E-5</v>
      </c>
      <c r="BX212" s="23">
        <v>79.460800823007148</v>
      </c>
      <c r="BY212" s="21"/>
      <c r="BZ212">
        <v>4500</v>
      </c>
      <c r="CA212">
        <v>1981</v>
      </c>
      <c r="CB212">
        <v>3907.7290000000085</v>
      </c>
      <c r="CC212">
        <v>81.857142857136623</v>
      </c>
      <c r="CD212" s="20">
        <v>0.19744745888297005</v>
      </c>
      <c r="CE212" s="22">
        <v>327752008127.85461</v>
      </c>
      <c r="CF212" s="22">
        <v>327752008127.85461</v>
      </c>
      <c r="CG212" s="22">
        <v>64713801148.635437</v>
      </c>
      <c r="CH212" s="22">
        <v>2.3416906291055194E-5</v>
      </c>
      <c r="CI212" s="23">
        <v>84.300862647798695</v>
      </c>
      <c r="CJ212" s="21"/>
      <c r="CK212">
        <v>5000</v>
      </c>
      <c r="CL212">
        <v>1981</v>
      </c>
      <c r="CM212">
        <v>4685.8030000000053</v>
      </c>
      <c r="CN212">
        <v>96.300000000012801</v>
      </c>
      <c r="CO212" s="20">
        <v>0.22133551819787717</v>
      </c>
      <c r="CP212" s="22">
        <v>350671386636.48279</v>
      </c>
      <c r="CQ212" s="22">
        <v>350671386636.48279</v>
      </c>
      <c r="CR212" s="22">
        <v>77616033078.35405</v>
      </c>
      <c r="CS212" s="22">
        <v>2.454393086117898E-5</v>
      </c>
      <c r="CT212" s="23">
        <v>88.358151100244328</v>
      </c>
      <c r="CU212" s="21"/>
      <c r="CV212">
        <v>1000</v>
      </c>
      <c r="CW212">
        <v>1981</v>
      </c>
      <c r="CX212">
        <v>207.76459999999994</v>
      </c>
      <c r="CY212">
        <v>33.711428571427049</v>
      </c>
      <c r="CZ212" s="20">
        <v>6.8250573494550187E-2</v>
      </c>
      <c r="DA212" s="22">
        <v>210863177733.85062</v>
      </c>
      <c r="DB212" s="22">
        <v>210863177733.85062</v>
      </c>
      <c r="DC212" s="22">
        <v>14391532809.218571</v>
      </c>
      <c r="DD212" s="22">
        <v>1.3593381808184397E-5</v>
      </c>
      <c r="DE212" s="23">
        <v>48.936174509463825</v>
      </c>
      <c r="DF212" s="21"/>
      <c r="DG212" s="21"/>
    </row>
    <row r="213" spans="1:111" x14ac:dyDescent="0.35">
      <c r="A213">
        <v>1000</v>
      </c>
      <c r="B213">
        <v>1991</v>
      </c>
      <c r="C213">
        <v>227.47499999999997</v>
      </c>
      <c r="D213">
        <v>16.15714285714327</v>
      </c>
      <c r="E213" s="20">
        <v>2.7756524473730847E-2</v>
      </c>
      <c r="F213" s="22">
        <v>167316358567.45697</v>
      </c>
      <c r="G213" s="22">
        <v>167316358567.45697</v>
      </c>
      <c r="H213" s="22">
        <v>4644120601.4331455</v>
      </c>
      <c r="I213" s="22">
        <v>7.2250948268112527E-6</v>
      </c>
      <c r="J213" s="23">
        <v>26.010341376520511</v>
      </c>
      <c r="K213" s="21"/>
      <c r="L213">
        <v>1500</v>
      </c>
      <c r="M213">
        <v>1991</v>
      </c>
      <c r="N213">
        <v>502.38800000000026</v>
      </c>
      <c r="O213">
        <v>35.871428571428112</v>
      </c>
      <c r="P213" s="20">
        <v>4.6344877660353952E-2</v>
      </c>
      <c r="Q213" s="22">
        <v>190235737076.08521</v>
      </c>
      <c r="R213" s="22">
        <v>190235737076.08521</v>
      </c>
      <c r="S213" s="22">
        <v>8816451961.4184284</v>
      </c>
      <c r="T213" s="22">
        <v>1.0552922149642491E-5</v>
      </c>
      <c r="U213" s="23">
        <v>37.990519738712969</v>
      </c>
      <c r="W213">
        <v>1950</v>
      </c>
      <c r="X213">
        <v>1991</v>
      </c>
      <c r="Y213">
        <v>859.49100000000101</v>
      </c>
      <c r="Z213">
        <v>49.585714285715966</v>
      </c>
      <c r="AA213" s="20">
        <v>6.5946542453467621E-2</v>
      </c>
      <c r="AB213" s="22">
        <v>210863177733.85062</v>
      </c>
      <c r="AC213" s="22">
        <v>210863177733.85062</v>
      </c>
      <c r="AD213" s="22">
        <v>13905697502.298468</v>
      </c>
      <c r="AE213" s="22">
        <v>1.3292832298829133E-5</v>
      </c>
      <c r="AF213" s="23">
        <v>47.854196275784879</v>
      </c>
      <c r="AG213" s="21"/>
      <c r="AH213">
        <v>2450</v>
      </c>
      <c r="AI213">
        <v>1991</v>
      </c>
      <c r="AJ213">
        <v>1297.6540000000016</v>
      </c>
      <c r="AK213">
        <v>56.999999999996888</v>
      </c>
      <c r="AL213" s="20">
        <v>9.0402246168745218E-2</v>
      </c>
      <c r="AM213" s="22">
        <v>233782556242.47882</v>
      </c>
      <c r="AN213" s="22">
        <v>233782556242.47882</v>
      </c>
      <c r="AO213" s="22">
        <v>21134468199.391094</v>
      </c>
      <c r="AP213" s="22">
        <v>1.5995785047862765E-5</v>
      </c>
      <c r="AQ213" s="23">
        <v>57.584826172305952</v>
      </c>
      <c r="AR213" s="21"/>
      <c r="AS213">
        <v>2950</v>
      </c>
      <c r="AT213">
        <v>1991</v>
      </c>
      <c r="AU213">
        <v>1807.7260000000024</v>
      </c>
      <c r="AV213">
        <v>68.657142857146681</v>
      </c>
      <c r="AW213" s="20">
        <v>0.11665517179387055</v>
      </c>
      <c r="AX213" s="22">
        <v>256701934751.10709</v>
      </c>
      <c r="AY213" s="22">
        <v>256701934751.10709</v>
      </c>
      <c r="AZ213" s="22">
        <v>29945608298.209347</v>
      </c>
      <c r="BA213" s="22">
        <v>1.8317142700212592E-5</v>
      </c>
      <c r="BB213" s="23">
        <v>65.941713720765335</v>
      </c>
      <c r="BC213" s="21"/>
      <c r="BD213">
        <v>3425</v>
      </c>
      <c r="BE213">
        <v>1991</v>
      </c>
      <c r="BF213">
        <v>2410.0280000000048</v>
      </c>
      <c r="BG213">
        <v>73.414285714293982</v>
      </c>
      <c r="BH213" s="20">
        <v>0.14218466144571043</v>
      </c>
      <c r="BI213" s="22">
        <v>278475344334.30383</v>
      </c>
      <c r="BJ213" s="22">
        <v>278475344334.30383</v>
      </c>
      <c r="BK213" s="22">
        <v>39594922555.150627</v>
      </c>
      <c r="BL213" s="22">
        <v>2.0184167333621137E-5</v>
      </c>
      <c r="BM213" s="23">
        <v>72.663002401036096</v>
      </c>
      <c r="BN213" s="21"/>
      <c r="BO213">
        <v>4000</v>
      </c>
      <c r="BP213">
        <v>1991</v>
      </c>
      <c r="BQ213">
        <v>3110.7720000000072</v>
      </c>
      <c r="BR213">
        <v>72.642857142864159</v>
      </c>
      <c r="BS213" s="20">
        <v>0.17263984117880021</v>
      </c>
      <c r="BT213" s="22">
        <v>304832629619.22632</v>
      </c>
      <c r="BU213" s="22">
        <v>304832629619.22632</v>
      </c>
      <c r="BV213" s="22">
        <v>52626256763.579262</v>
      </c>
      <c r="BW213" s="22">
        <v>2.2056735461640736E-5</v>
      </c>
      <c r="BX213" s="23">
        <v>79.404247661906652</v>
      </c>
      <c r="BY213" s="21"/>
      <c r="BZ213">
        <v>4500</v>
      </c>
      <c r="CA213">
        <v>1991</v>
      </c>
      <c r="CB213">
        <v>3909.4750000000085</v>
      </c>
      <c r="CC213">
        <v>74.828571428575486</v>
      </c>
      <c r="CD213" s="20">
        <v>0.19800768066193777</v>
      </c>
      <c r="CE213" s="22">
        <v>327752008127.85461</v>
      </c>
      <c r="CF213" s="22">
        <v>327752008127.85461</v>
      </c>
      <c r="CG213" s="22">
        <v>64897414961.689072</v>
      </c>
      <c r="CH213" s="22">
        <v>2.3396898291169355E-5</v>
      </c>
      <c r="CI213" s="23">
        <v>84.228833848209675</v>
      </c>
      <c r="CJ213" s="21"/>
      <c r="CK213">
        <v>5000</v>
      </c>
      <c r="CL213">
        <v>1991</v>
      </c>
      <c r="CM213">
        <v>4688.0900000000056</v>
      </c>
      <c r="CN213">
        <v>98.014285714296946</v>
      </c>
      <c r="CO213" s="20">
        <v>0.22197295699768058</v>
      </c>
      <c r="CP213" s="22">
        <v>350671386636.48279</v>
      </c>
      <c r="CQ213" s="22">
        <v>350671386636.48279</v>
      </c>
      <c r="CR213" s="22">
        <v>77839564626.177017</v>
      </c>
      <c r="CS213" s="22">
        <v>2.451985100979733E-5</v>
      </c>
      <c r="CT213" s="23">
        <v>88.271463635270393</v>
      </c>
      <c r="CU213" s="21"/>
      <c r="CV213">
        <v>1000</v>
      </c>
      <c r="CW213">
        <v>1991</v>
      </c>
      <c r="CX213">
        <v>208.55119999999991</v>
      </c>
      <c r="CY213">
        <v>20.511428571429796</v>
      </c>
      <c r="CZ213" s="20">
        <v>6.8354854507790039E-2</v>
      </c>
      <c r="DA213" s="22">
        <v>210863177733.85062</v>
      </c>
      <c r="DB213" s="22">
        <v>210863177733.85062</v>
      </c>
      <c r="DC213" s="22">
        <v>14413521835.04763</v>
      </c>
      <c r="DD213" s="22">
        <v>1.3591563799419979E-5</v>
      </c>
      <c r="DE213" s="23">
        <v>48.929629677911926</v>
      </c>
      <c r="DF213" s="21"/>
      <c r="DG213" s="21"/>
    </row>
    <row r="214" spans="1:111" x14ac:dyDescent="0.35">
      <c r="A214">
        <v>1000</v>
      </c>
      <c r="B214">
        <v>2001</v>
      </c>
      <c r="C214">
        <v>228.01799999999997</v>
      </c>
      <c r="D214">
        <v>23.271428571428846</v>
      </c>
      <c r="E214" s="20">
        <v>2.7773864509624196E-2</v>
      </c>
      <c r="F214" s="22">
        <v>167316358567.45697</v>
      </c>
      <c r="G214" s="22">
        <v>167316358567.45697</v>
      </c>
      <c r="H214" s="22">
        <v>4647021873.0962496</v>
      </c>
      <c r="I214" s="22">
        <v>7.224959279662459E-6</v>
      </c>
      <c r="J214" s="23">
        <v>26.009853406784853</v>
      </c>
      <c r="K214" s="21"/>
      <c r="L214">
        <v>1500</v>
      </c>
      <c r="M214">
        <v>2001</v>
      </c>
      <c r="N214">
        <v>503.22300000000024</v>
      </c>
      <c r="O214">
        <v>35.785714285713411</v>
      </c>
      <c r="P214" s="20">
        <v>4.6392882108067808E-2</v>
      </c>
      <c r="Q214" s="22">
        <v>190235737076.08521</v>
      </c>
      <c r="R214" s="22">
        <v>190235737076.08521</v>
      </c>
      <c r="S214" s="22">
        <v>8825584122.9122047</v>
      </c>
      <c r="T214" s="22">
        <v>1.0552315377189338E-5</v>
      </c>
      <c r="U214" s="23">
        <v>37.988335357881617</v>
      </c>
      <c r="W214">
        <v>1950</v>
      </c>
      <c r="X214">
        <v>2001</v>
      </c>
      <c r="Y214">
        <v>860.67100000000096</v>
      </c>
      <c r="Z214">
        <v>50.571428571426431</v>
      </c>
      <c r="AA214" s="20">
        <v>6.604294763326321E-2</v>
      </c>
      <c r="AB214" s="22">
        <v>210863177733.85062</v>
      </c>
      <c r="AC214" s="22">
        <v>210863177733.85062</v>
      </c>
      <c r="AD214" s="22">
        <v>13926025804.860168</v>
      </c>
      <c r="AE214" s="22">
        <v>1.3291183867986343E-5</v>
      </c>
      <c r="AF214" s="23">
        <v>47.848261924750837</v>
      </c>
      <c r="AG214" s="21"/>
      <c r="AH214">
        <v>2450</v>
      </c>
      <c r="AI214">
        <v>2001</v>
      </c>
      <c r="AJ214">
        <v>1298.8120000000015</v>
      </c>
      <c r="AK214">
        <v>49.62857142856722</v>
      </c>
      <c r="AL214" s="20">
        <v>9.0575610126038639E-2</v>
      </c>
      <c r="AM214" s="22">
        <v>233782556242.47882</v>
      </c>
      <c r="AN214" s="22">
        <v>233782556242.47882</v>
      </c>
      <c r="AO214" s="22">
        <v>21174997668.487461</v>
      </c>
      <c r="AP214" s="22">
        <v>1.599199769173833E-5</v>
      </c>
      <c r="AQ214" s="23">
        <v>57.57119169025799</v>
      </c>
      <c r="AR214" s="21"/>
      <c r="AS214">
        <v>2950</v>
      </c>
      <c r="AT214">
        <v>2001</v>
      </c>
      <c r="AU214">
        <v>1809.3100000000024</v>
      </c>
      <c r="AV214">
        <v>67.885714285716858</v>
      </c>
      <c r="AW214" s="20">
        <v>0.1169221792492806</v>
      </c>
      <c r="AX214" s="22">
        <v>256701934751.10709</v>
      </c>
      <c r="AY214" s="22">
        <v>256701934751.10709</v>
      </c>
      <c r="AZ214" s="22">
        <v>30014149628.606075</v>
      </c>
      <c r="BA214" s="22">
        <v>1.8310168352183125E-5</v>
      </c>
      <c r="BB214" s="23">
        <v>65.916606067859249</v>
      </c>
      <c r="BC214" s="21"/>
      <c r="BD214">
        <v>3425</v>
      </c>
      <c r="BE214">
        <v>2001</v>
      </c>
      <c r="BF214">
        <v>2411.654000000005</v>
      </c>
      <c r="BG214">
        <v>69.685714285723023</v>
      </c>
      <c r="BH214" s="20">
        <v>0.14254599628592701</v>
      </c>
      <c r="BI214" s="22">
        <v>278475344334.30383</v>
      </c>
      <c r="BJ214" s="22">
        <v>278475344334.30383</v>
      </c>
      <c r="BK214" s="22">
        <v>39695545399.199921</v>
      </c>
      <c r="BL214" s="22">
        <v>2.0173460765274464E-5</v>
      </c>
      <c r="BM214" s="23">
        <v>72.624458754988069</v>
      </c>
      <c r="BN214" s="21"/>
      <c r="BO214">
        <v>4000</v>
      </c>
      <c r="BP214">
        <v>2001</v>
      </c>
      <c r="BQ214">
        <v>3112.9590000000071</v>
      </c>
      <c r="BR214">
        <v>93.728571428567079</v>
      </c>
      <c r="BS214" s="20">
        <v>0.173111340994966</v>
      </c>
      <c r="BT214" s="22">
        <v>304832629619.22632</v>
      </c>
      <c r="BU214" s="22">
        <v>304832629619.22632</v>
      </c>
      <c r="BV214" s="22">
        <v>52769985292.406059</v>
      </c>
      <c r="BW214" s="22">
        <v>2.2041101085901881E-5</v>
      </c>
      <c r="BX214" s="23">
        <v>79.347963909246772</v>
      </c>
      <c r="BY214" s="21"/>
      <c r="BZ214">
        <v>4500</v>
      </c>
      <c r="CA214">
        <v>2001</v>
      </c>
      <c r="CB214">
        <v>3911.2810000000086</v>
      </c>
      <c r="CC214">
        <v>77.400000000001725</v>
      </c>
      <c r="CD214" s="20">
        <v>0.19856609719937432</v>
      </c>
      <c r="CE214" s="22">
        <v>327752008127.85461</v>
      </c>
      <c r="CF214" s="22">
        <v>327752008127.85461</v>
      </c>
      <c r="CG214" s="22">
        <v>65080437103.205704</v>
      </c>
      <c r="CH214" s="22">
        <v>2.3376988761098792E-5</v>
      </c>
      <c r="CI214" s="23">
        <v>84.157159539955657</v>
      </c>
      <c r="CJ214" s="21"/>
      <c r="CK214">
        <v>5000</v>
      </c>
      <c r="CL214">
        <v>2001</v>
      </c>
      <c r="CM214">
        <v>4690.3300000000054</v>
      </c>
      <c r="CN214">
        <v>95.999999999990649</v>
      </c>
      <c r="CO214" s="20">
        <v>0.2226083580513365</v>
      </c>
      <c r="CP214" s="22">
        <v>350671386636.48279</v>
      </c>
      <c r="CQ214" s="22">
        <v>350671386636.48279</v>
      </c>
      <c r="CR214" s="22">
        <v>78062381594.732819</v>
      </c>
      <c r="CS214" s="22">
        <v>2.4495895113023648E-5</v>
      </c>
      <c r="CT214" s="23">
        <v>88.185222406885131</v>
      </c>
      <c r="CU214" s="21"/>
      <c r="CV214">
        <v>1000</v>
      </c>
      <c r="CW214">
        <v>2001</v>
      </c>
      <c r="CX214">
        <v>209.02979999999994</v>
      </c>
      <c r="CY214">
        <v>37.637142857142543</v>
      </c>
      <c r="CZ214" s="20">
        <v>6.8458325599945039E-2</v>
      </c>
      <c r="DA214" s="22">
        <v>210863177733.85062</v>
      </c>
      <c r="DB214" s="22">
        <v>210863177733.85062</v>
      </c>
      <c r="DC214" s="22">
        <v>14435340078.343027</v>
      </c>
      <c r="DD214" s="22">
        <v>1.3589760391189126E-5</v>
      </c>
      <c r="DE214" s="23">
        <v>48.923137408280851</v>
      </c>
      <c r="DF214" s="21"/>
      <c r="DG214" s="21"/>
    </row>
    <row r="215" spans="1:111" x14ac:dyDescent="0.35">
      <c r="A215">
        <v>1000</v>
      </c>
      <c r="B215">
        <v>2011</v>
      </c>
      <c r="C215">
        <v>228.57899999999998</v>
      </c>
      <c r="D215">
        <v>24.042857142857446</v>
      </c>
      <c r="E215" s="20">
        <v>2.7790943344853984E-2</v>
      </c>
      <c r="F215" s="22">
        <v>167316358567.45697</v>
      </c>
      <c r="G215" s="22">
        <v>167316358567.45697</v>
      </c>
      <c r="H215" s="22">
        <v>4649879441.6154709</v>
      </c>
      <c r="I215" s="22">
        <v>7.2248257792920437E-6</v>
      </c>
      <c r="J215" s="23">
        <v>26.009372805451356</v>
      </c>
      <c r="K215" s="21"/>
      <c r="L215">
        <v>1500</v>
      </c>
      <c r="M215">
        <v>2011</v>
      </c>
      <c r="N215">
        <v>504.06100000000026</v>
      </c>
      <c r="O215">
        <v>35.91428571428667</v>
      </c>
      <c r="P215" s="20">
        <v>4.6440361411873875E-2</v>
      </c>
      <c r="Q215" s="22">
        <v>190235737076.08521</v>
      </c>
      <c r="R215" s="22">
        <v>190235737076.08521</v>
      </c>
      <c r="S215" s="22">
        <v>8834616383.2676125</v>
      </c>
      <c r="T215" s="22">
        <v>1.0551715311145741E-5</v>
      </c>
      <c r="U215" s="23">
        <v>37.986175120124663</v>
      </c>
      <c r="W215">
        <v>1950</v>
      </c>
      <c r="X215">
        <v>2011</v>
      </c>
      <c r="Y215">
        <v>861.85100000000091</v>
      </c>
      <c r="Z215">
        <v>50.571428571426431</v>
      </c>
      <c r="AA215" s="20">
        <v>6.6138577254534897E-2</v>
      </c>
      <c r="AB215" s="22">
        <v>210863177733.85062</v>
      </c>
      <c r="AC215" s="22">
        <v>210863177733.85062</v>
      </c>
      <c r="AD215" s="22">
        <v>13946190570.687002</v>
      </c>
      <c r="AE215" s="22">
        <v>1.3289549102278603E-5</v>
      </c>
      <c r="AF215" s="23">
        <v>47.842376768202968</v>
      </c>
      <c r="AG215" s="21"/>
      <c r="AH215">
        <v>2450</v>
      </c>
      <c r="AI215">
        <v>2011</v>
      </c>
      <c r="AJ215">
        <v>1300.1870000000015</v>
      </c>
      <c r="AK215">
        <v>58.928571428571438</v>
      </c>
      <c r="AL215" s="20">
        <v>9.0747968385045771E-2</v>
      </c>
      <c r="AM215" s="22">
        <v>233782556242.47882</v>
      </c>
      <c r="AN215" s="22">
        <v>233782556242.47882</v>
      </c>
      <c r="AO215" s="22">
        <v>21215292022.867653</v>
      </c>
      <c r="AP215" s="22">
        <v>1.5988234083858305E-5</v>
      </c>
      <c r="AQ215" s="23">
        <v>57.557642701889897</v>
      </c>
      <c r="AR215" s="21"/>
      <c r="AS215">
        <v>2950</v>
      </c>
      <c r="AT215">
        <v>2011</v>
      </c>
      <c r="AU215">
        <v>1810.9570000000024</v>
      </c>
      <c r="AV215">
        <v>70.585714285711489</v>
      </c>
      <c r="AW215" s="20">
        <v>0.11718800080279045</v>
      </c>
      <c r="AX215" s="22">
        <v>256701934751.10709</v>
      </c>
      <c r="AY215" s="22">
        <v>256701934751.10709</v>
      </c>
      <c r="AZ215" s="22">
        <v>30082386535.690598</v>
      </c>
      <c r="BA215" s="22">
        <v>1.8303230254123752E-5</v>
      </c>
      <c r="BB215" s="23">
        <v>65.891628914845512</v>
      </c>
      <c r="BC215" s="21"/>
      <c r="BD215">
        <v>3425</v>
      </c>
      <c r="BE215">
        <v>2011</v>
      </c>
      <c r="BF215">
        <v>2413.1490000000049</v>
      </c>
      <c r="BG215">
        <v>64.071428571423894</v>
      </c>
      <c r="BH215" s="20">
        <v>0.14290598174077607</v>
      </c>
      <c r="BI215" s="22">
        <v>278475344334.30383</v>
      </c>
      <c r="BJ215" s="22">
        <v>278475344334.30383</v>
      </c>
      <c r="BK215" s="22">
        <v>39795792472.694351</v>
      </c>
      <c r="BL215" s="22">
        <v>2.0162805468981401E-5</v>
      </c>
      <c r="BM215" s="23">
        <v>72.586099688333036</v>
      </c>
      <c r="BN215" s="21"/>
      <c r="BO215">
        <v>4000</v>
      </c>
      <c r="BP215">
        <v>2011</v>
      </c>
      <c r="BQ215">
        <v>3114.8230000000071</v>
      </c>
      <c r="BR215">
        <v>79.885714285715693</v>
      </c>
      <c r="BS215" s="20">
        <v>0.17358126723794931</v>
      </c>
      <c r="BT215" s="22">
        <v>304832629619.22632</v>
      </c>
      <c r="BU215" s="22">
        <v>304832629619.22632</v>
      </c>
      <c r="BV215" s="22">
        <v>52913234144.781746</v>
      </c>
      <c r="BW215" s="22">
        <v>2.2025540925673994E-5</v>
      </c>
      <c r="BX215" s="23">
        <v>79.291947332426375</v>
      </c>
      <c r="BY215" s="21"/>
      <c r="BZ215">
        <v>4500</v>
      </c>
      <c r="CA215">
        <v>2011</v>
      </c>
      <c r="CB215">
        <v>3913.0170000000085</v>
      </c>
      <c r="CC215">
        <v>74.399999999994705</v>
      </c>
      <c r="CD215" s="20">
        <v>0.19912271992076411</v>
      </c>
      <c r="CE215" s="22">
        <v>327752008127.85461</v>
      </c>
      <c r="CF215" s="22">
        <v>327752008127.85461</v>
      </c>
      <c r="CG215" s="22">
        <v>65262871317.910797</v>
      </c>
      <c r="CH215" s="22">
        <v>2.3357176879185805E-5</v>
      </c>
      <c r="CI215" s="23">
        <v>84.08583676506889</v>
      </c>
      <c r="CJ215" s="21"/>
      <c r="CK215">
        <v>5000</v>
      </c>
      <c r="CL215">
        <v>2011</v>
      </c>
      <c r="CM215">
        <v>4692.5720000000056</v>
      </c>
      <c r="CN215">
        <v>96.085714285722403</v>
      </c>
      <c r="CO215" s="20">
        <v>0.22324173388192944</v>
      </c>
      <c r="CP215" s="22">
        <v>350671386636.48279</v>
      </c>
      <c r="CQ215" s="22">
        <v>350671386636.48279</v>
      </c>
      <c r="CR215" s="22">
        <v>78284488375.508881</v>
      </c>
      <c r="CS215" s="22">
        <v>2.4472062112172392E-5</v>
      </c>
      <c r="CT215" s="23">
        <v>88.099423603820611</v>
      </c>
      <c r="CU215" s="21"/>
      <c r="CV215">
        <v>1000</v>
      </c>
      <c r="CW215">
        <v>2011</v>
      </c>
      <c r="CX215">
        <v>209.90799999999993</v>
      </c>
      <c r="CY215">
        <v>41.254285714286098</v>
      </c>
      <c r="CZ215" s="20">
        <v>6.8560994478987405E-2</v>
      </c>
      <c r="DA215" s="22">
        <v>210863177733.85062</v>
      </c>
      <c r="DB215" s="22">
        <v>210863177733.85062</v>
      </c>
      <c r="DC215" s="22">
        <v>14456989164.432272</v>
      </c>
      <c r="DD215" s="22">
        <v>1.3587971437772577E-5</v>
      </c>
      <c r="DE215" s="23">
        <v>48.916697175981277</v>
      </c>
      <c r="DF215" s="21"/>
      <c r="DG215" s="21"/>
    </row>
    <row r="216" spans="1:111" x14ac:dyDescent="0.35">
      <c r="A216">
        <v>1000</v>
      </c>
      <c r="B216">
        <v>2021</v>
      </c>
      <c r="C216">
        <v>229.04699999999997</v>
      </c>
      <c r="D216">
        <v>20.057142857142402</v>
      </c>
      <c r="E216" s="20">
        <v>2.7807764999392193E-2</v>
      </c>
      <c r="F216" s="22">
        <v>167316358567.45697</v>
      </c>
      <c r="G216" s="22">
        <v>167316358567.45697</v>
      </c>
      <c r="H216" s="22">
        <v>4652693979.5978842</v>
      </c>
      <c r="I216" s="22">
        <v>7.2246942940521242E-6</v>
      </c>
      <c r="J216" s="23">
        <v>26.008899458587646</v>
      </c>
      <c r="K216" s="21"/>
      <c r="L216">
        <v>1500</v>
      </c>
      <c r="M216">
        <v>2021</v>
      </c>
      <c r="N216">
        <v>505.05200000000025</v>
      </c>
      <c r="O216">
        <v>42.47142857142795</v>
      </c>
      <c r="P216" s="20">
        <v>4.648732177361474E-2</v>
      </c>
      <c r="Q216" s="22">
        <v>190235737076.08521</v>
      </c>
      <c r="R216" s="22">
        <v>190235737076.08521</v>
      </c>
      <c r="S216" s="22">
        <v>8843549922.2967453</v>
      </c>
      <c r="T216" s="22">
        <v>1.0551121870866908E-5</v>
      </c>
      <c r="U216" s="23">
        <v>37.984038735120869</v>
      </c>
      <c r="W216">
        <v>1950</v>
      </c>
      <c r="X216">
        <v>2021</v>
      </c>
      <c r="Y216">
        <v>862.99000000000092</v>
      </c>
      <c r="Z216">
        <v>48.81428571428615</v>
      </c>
      <c r="AA216" s="20">
        <v>6.6233438822788412E-2</v>
      </c>
      <c r="AB216" s="22">
        <v>210863177733.85062</v>
      </c>
      <c r="AC216" s="22">
        <v>210863177733.85062</v>
      </c>
      <c r="AD216" s="22">
        <v>13966193382.413755</v>
      </c>
      <c r="AE216" s="22">
        <v>1.3287927863515035E-5</v>
      </c>
      <c r="AF216" s="23">
        <v>47.836540308654129</v>
      </c>
      <c r="AG216" s="21"/>
      <c r="AH216">
        <v>2450</v>
      </c>
      <c r="AI216">
        <v>2021</v>
      </c>
      <c r="AJ216">
        <v>1301.4860000000015</v>
      </c>
      <c r="AK216">
        <v>55.67142857142764</v>
      </c>
      <c r="AL216" s="20">
        <v>9.0919329370285434E-2</v>
      </c>
      <c r="AM216" s="22">
        <v>233782556242.47882</v>
      </c>
      <c r="AN216" s="22">
        <v>233782556242.47882</v>
      </c>
      <c r="AO216" s="22">
        <v>21255353232.037212</v>
      </c>
      <c r="AP216" s="22">
        <v>1.5984494008130469E-5</v>
      </c>
      <c r="AQ216" s="23">
        <v>57.544178429269685</v>
      </c>
      <c r="AR216" s="21"/>
      <c r="AS216">
        <v>2950</v>
      </c>
      <c r="AT216">
        <v>2021</v>
      </c>
      <c r="AU216">
        <v>1823.8610000000024</v>
      </c>
      <c r="AV216">
        <v>184.3428571428571</v>
      </c>
      <c r="AW216" s="20">
        <v>0.11745264556999668</v>
      </c>
      <c r="AX216" s="22">
        <v>256701934751.10709</v>
      </c>
      <c r="AY216" s="22">
        <v>256701934751.10709</v>
      </c>
      <c r="AZ216" s="22">
        <v>30150321359.454197</v>
      </c>
      <c r="BA216" s="22">
        <v>1.8296328092016936E-5</v>
      </c>
      <c r="BB216" s="23">
        <v>65.866781131260964</v>
      </c>
      <c r="BC216" s="21"/>
      <c r="BD216">
        <v>3425</v>
      </c>
      <c r="BE216">
        <v>2021</v>
      </c>
      <c r="BF216">
        <v>2414.9250000000047</v>
      </c>
      <c r="BG216">
        <v>76.114285714278864</v>
      </c>
      <c r="BH216" s="20">
        <v>0.14326462749740354</v>
      </c>
      <c r="BI216" s="22">
        <v>278475344334.30383</v>
      </c>
      <c r="BJ216" s="22">
        <v>278475344334.30383</v>
      </c>
      <c r="BK216" s="22">
        <v>39895666473.265221</v>
      </c>
      <c r="BL216" s="22">
        <v>2.0152201014007156E-5</v>
      </c>
      <c r="BM216" s="23">
        <v>72.547923650425759</v>
      </c>
      <c r="BN216" s="21"/>
      <c r="BO216">
        <v>4000</v>
      </c>
      <c r="BP216">
        <v>2021</v>
      </c>
      <c r="BQ216">
        <v>3116.7840000000069</v>
      </c>
      <c r="BR216">
        <v>84.04285714284795</v>
      </c>
      <c r="BS216" s="20">
        <v>0.17404963034626514</v>
      </c>
      <c r="BT216" s="22">
        <v>304832629619.22632</v>
      </c>
      <c r="BU216" s="22">
        <v>304832629619.22632</v>
      </c>
      <c r="BV216" s="22">
        <v>53056006502.706291</v>
      </c>
      <c r="BW216" s="22">
        <v>2.2010054368705387E-5</v>
      </c>
      <c r="BX216" s="23">
        <v>79.236195727339393</v>
      </c>
      <c r="BY216" s="21"/>
      <c r="BZ216">
        <v>4500</v>
      </c>
      <c r="CA216">
        <v>2021</v>
      </c>
      <c r="CB216">
        <v>3914.4190000000085</v>
      </c>
      <c r="CC216">
        <v>60.085714285716172</v>
      </c>
      <c r="CD216" s="20">
        <v>0.19967756012103466</v>
      </c>
      <c r="CE216" s="22">
        <v>327752008127.85461</v>
      </c>
      <c r="CF216" s="22">
        <v>327752008127.85461</v>
      </c>
      <c r="CG216" s="22">
        <v>65444721307.739532</v>
      </c>
      <c r="CH216" s="22">
        <v>2.3337461834175066E-5</v>
      </c>
      <c r="CI216" s="23">
        <v>84.014862603030238</v>
      </c>
      <c r="CJ216" s="21"/>
      <c r="CK216">
        <v>5000</v>
      </c>
      <c r="CL216">
        <v>2021</v>
      </c>
      <c r="CM216">
        <v>4694.7960000000057</v>
      </c>
      <c r="CN216">
        <v>95.314285714292581</v>
      </c>
      <c r="CO216" s="20">
        <v>0.22387309687441742</v>
      </c>
      <c r="CP216" s="22">
        <v>350671386636.48279</v>
      </c>
      <c r="CQ216" s="22">
        <v>350671386636.48279</v>
      </c>
      <c r="CR216" s="22">
        <v>78505889311.555603</v>
      </c>
      <c r="CS216" s="22">
        <v>2.4448350961991748E-5</v>
      </c>
      <c r="CT216" s="23">
        <v>88.014063463170288</v>
      </c>
      <c r="CU216" s="21"/>
      <c r="CV216">
        <v>1000</v>
      </c>
      <c r="CW216">
        <v>2021</v>
      </c>
      <c r="CX216">
        <v>210.87059999999994</v>
      </c>
      <c r="CY216">
        <v>40.757142857141361</v>
      </c>
      <c r="CZ216" s="20">
        <v>6.8662868757303847E-2</v>
      </c>
      <c r="DA216" s="22">
        <v>210863177733.85062</v>
      </c>
      <c r="DB216" s="22">
        <v>210863177733.85062</v>
      </c>
      <c r="DC216" s="22">
        <v>14478470698.487419</v>
      </c>
      <c r="DD216" s="22">
        <v>1.3586196795353168E-5</v>
      </c>
      <c r="DE216" s="23">
        <v>48.910308463271406</v>
      </c>
      <c r="DF216" s="21"/>
      <c r="DG216" s="21"/>
    </row>
    <row r="217" spans="1:111" x14ac:dyDescent="0.35">
      <c r="A217">
        <v>1000</v>
      </c>
      <c r="B217">
        <v>2031</v>
      </c>
      <c r="C217">
        <v>229.64099999999996</v>
      </c>
      <c r="D217">
        <v>25.457142857142603</v>
      </c>
      <c r="E217" s="20">
        <v>2.7824333428789608E-2</v>
      </c>
      <c r="F217" s="22">
        <v>167316358567.45697</v>
      </c>
      <c r="G217" s="22">
        <v>167316358567.45697</v>
      </c>
      <c r="H217" s="22">
        <v>4655466148.8718414</v>
      </c>
      <c r="I217" s="22">
        <v>7.2245647928063267E-6</v>
      </c>
      <c r="J217" s="23">
        <v>26.008433254102776</v>
      </c>
      <c r="K217" s="21"/>
      <c r="L217">
        <v>1500</v>
      </c>
      <c r="M217">
        <v>2031</v>
      </c>
      <c r="N217">
        <v>505.80600000000027</v>
      </c>
      <c r="O217">
        <v>32.314285714286541</v>
      </c>
      <c r="P217" s="20">
        <v>4.6533769311933974E-2</v>
      </c>
      <c r="Q217" s="22">
        <v>190235737076.08521</v>
      </c>
      <c r="R217" s="22">
        <v>190235737076.08521</v>
      </c>
      <c r="S217" s="22">
        <v>8852385903.9842739</v>
      </c>
      <c r="T217" s="22">
        <v>1.055053497681994E-5</v>
      </c>
      <c r="U217" s="23">
        <v>37.981925916551781</v>
      </c>
      <c r="W217">
        <v>1950</v>
      </c>
      <c r="X217">
        <v>2031</v>
      </c>
      <c r="Y217">
        <v>864.10500000000093</v>
      </c>
      <c r="Z217">
        <v>47.785714285714675</v>
      </c>
      <c r="AA217" s="20">
        <v>6.6327539750377515E-2</v>
      </c>
      <c r="AB217" s="22">
        <v>210863177733.85062</v>
      </c>
      <c r="AC217" s="22">
        <v>210863177733.85062</v>
      </c>
      <c r="AD217" s="22">
        <v>13986035803.032896</v>
      </c>
      <c r="AE217" s="22">
        <v>1.3286320015306903E-5</v>
      </c>
      <c r="AF217" s="23">
        <v>47.830752055104853</v>
      </c>
      <c r="AG217" s="21"/>
      <c r="AH217">
        <v>2450</v>
      </c>
      <c r="AI217">
        <v>2031</v>
      </c>
      <c r="AJ217">
        <v>1302.8760000000016</v>
      </c>
      <c r="AK217">
        <v>59.571428571432868</v>
      </c>
      <c r="AL217" s="20">
        <v>9.1089701404065471E-2</v>
      </c>
      <c r="AM217" s="22">
        <v>233782556242.47882</v>
      </c>
      <c r="AN217" s="22">
        <v>233782556242.47882</v>
      </c>
      <c r="AO217" s="22">
        <v>21295183241.606537</v>
      </c>
      <c r="AP217" s="22">
        <v>1.5980777251259339E-5</v>
      </c>
      <c r="AQ217" s="23">
        <v>57.530798104533616</v>
      </c>
      <c r="AR217" s="21"/>
      <c r="AS217">
        <v>2950</v>
      </c>
      <c r="AT217">
        <v>2031</v>
      </c>
      <c r="AU217">
        <v>1825.3650000000023</v>
      </c>
      <c r="AV217">
        <v>64.457142857138805</v>
      </c>
      <c r="AW217" s="20">
        <v>0.11771612255639033</v>
      </c>
      <c r="AX217" s="22">
        <v>256701934751.10709</v>
      </c>
      <c r="AY217" s="22">
        <v>256701934751.10709</v>
      </c>
      <c r="AZ217" s="22">
        <v>30217956411.623837</v>
      </c>
      <c r="BA217" s="22">
        <v>1.8289461555908904E-5</v>
      </c>
      <c r="BB217" s="23">
        <v>65.84206160127205</v>
      </c>
      <c r="BC217" s="21"/>
      <c r="BD217">
        <v>3425</v>
      </c>
      <c r="BE217">
        <v>2031</v>
      </c>
      <c r="BF217">
        <v>2416.6530000000048</v>
      </c>
      <c r="BG217">
        <v>74.057142857145678</v>
      </c>
      <c r="BH217" s="20">
        <v>0.14362194312662951</v>
      </c>
      <c r="BI217" s="22">
        <v>278475344334.30383</v>
      </c>
      <c r="BJ217" s="22">
        <v>278475344334.30383</v>
      </c>
      <c r="BK217" s="22">
        <v>39995170066.149956</v>
      </c>
      <c r="BL217" s="22">
        <v>2.0141646975161168E-5</v>
      </c>
      <c r="BM217" s="23">
        <v>72.509929110580202</v>
      </c>
      <c r="BN217" s="21"/>
      <c r="BO217">
        <v>4000</v>
      </c>
      <c r="BP217">
        <v>2031</v>
      </c>
      <c r="BQ217">
        <v>3118.7250000000067</v>
      </c>
      <c r="BR217">
        <v>83.18571428570587</v>
      </c>
      <c r="BS217" s="20">
        <v>0.17451644063581415</v>
      </c>
      <c r="BT217" s="22">
        <v>304832629619.22632</v>
      </c>
      <c r="BU217" s="22">
        <v>304832629619.22632</v>
      </c>
      <c r="BV217" s="22">
        <v>53198305510.802834</v>
      </c>
      <c r="BW217" s="22">
        <v>2.1994640810521701E-5</v>
      </c>
      <c r="BX217" s="23">
        <v>79.180706917878126</v>
      </c>
      <c r="BY217" s="21"/>
      <c r="BZ217">
        <v>4500</v>
      </c>
      <c r="CA217">
        <v>2031</v>
      </c>
      <c r="CB217">
        <v>3916.2240000000083</v>
      </c>
      <c r="CC217">
        <v>77.357142857135855</v>
      </c>
      <c r="CD217" s="20">
        <v>0.20023062896675181</v>
      </c>
      <c r="CE217" s="22">
        <v>327752008127.85461</v>
      </c>
      <c r="CF217" s="22">
        <v>327752008127.85461</v>
      </c>
      <c r="CG217" s="22">
        <v>65625990732.556282</v>
      </c>
      <c r="CH217" s="22">
        <v>2.3317842825033395E-5</v>
      </c>
      <c r="CI217" s="23">
        <v>83.944234170120225</v>
      </c>
      <c r="CJ217" s="21"/>
      <c r="CK217">
        <v>5000</v>
      </c>
      <c r="CL217">
        <v>2031</v>
      </c>
      <c r="CM217">
        <v>4697.3130000000056</v>
      </c>
      <c r="CN217">
        <v>107.87142857142109</v>
      </c>
      <c r="CO217" s="20">
        <v>0.22450245927791604</v>
      </c>
      <c r="CP217" s="22">
        <v>350671386636.48279</v>
      </c>
      <c r="CQ217" s="22">
        <v>350671386636.48279</v>
      </c>
      <c r="CR217" s="22">
        <v>78726588698.287323</v>
      </c>
      <c r="CS217" s="22">
        <v>2.4424760630432038E-5</v>
      </c>
      <c r="CT217" s="23">
        <v>87.929138269555338</v>
      </c>
      <c r="CU217" s="21"/>
      <c r="CV217">
        <v>1000</v>
      </c>
      <c r="CW217">
        <v>2031</v>
      </c>
      <c r="CX217">
        <v>211.8215999999999</v>
      </c>
      <c r="CY217">
        <v>54.128571428572869</v>
      </c>
      <c r="CZ217" s="20">
        <v>6.8763955953243361E-2</v>
      </c>
      <c r="DA217" s="22">
        <v>210863177733.85062</v>
      </c>
      <c r="DB217" s="22">
        <v>210863177733.85062</v>
      </c>
      <c r="DC217" s="22">
        <v>14499786265.851431</v>
      </c>
      <c r="DD217" s="22">
        <v>1.3584436321983652E-5</v>
      </c>
      <c r="DE217" s="23">
        <v>48.903970759141146</v>
      </c>
      <c r="DF217" s="21"/>
      <c r="DG217" s="21"/>
    </row>
    <row r="218" spans="1:111" x14ac:dyDescent="0.35">
      <c r="A218">
        <v>1000</v>
      </c>
      <c r="B218">
        <v>2041</v>
      </c>
      <c r="C218">
        <v>230.25899999999996</v>
      </c>
      <c r="D218">
        <v>26.485714285714074</v>
      </c>
      <c r="E218" s="20">
        <v>2.7840652525284483E-2</v>
      </c>
      <c r="F218" s="22">
        <v>167316358567.45697</v>
      </c>
      <c r="G218" s="22">
        <v>167316358567.45697</v>
      </c>
      <c r="H218" s="22">
        <v>4658196600.6724749</v>
      </c>
      <c r="I218" s="22">
        <v>7.2244372449208525E-6</v>
      </c>
      <c r="J218" s="23">
        <v>26.007974081715069</v>
      </c>
      <c r="K218" s="21"/>
      <c r="L218">
        <v>1500</v>
      </c>
      <c r="M218">
        <v>2041</v>
      </c>
      <c r="N218">
        <v>506.71800000000025</v>
      </c>
      <c r="O218">
        <v>39.08571428571333</v>
      </c>
      <c r="P218" s="20">
        <v>4.6579710063610308E-2</v>
      </c>
      <c r="Q218" s="22">
        <v>190235737076.08521</v>
      </c>
      <c r="R218" s="22">
        <v>190235737076.08521</v>
      </c>
      <c r="S218" s="22">
        <v>8861125476.741251</v>
      </c>
      <c r="T218" s="22">
        <v>1.0549954550565386E-5</v>
      </c>
      <c r="U218" s="23">
        <v>37.979836382035394</v>
      </c>
      <c r="W218">
        <v>1950</v>
      </c>
      <c r="X218">
        <v>2041</v>
      </c>
      <c r="Y218">
        <v>865.27900000000091</v>
      </c>
      <c r="Z218">
        <v>50.314285714284779</v>
      </c>
      <c r="AA218" s="20">
        <v>6.6420887358003611E-2</v>
      </c>
      <c r="AB218" s="22">
        <v>210863177733.85062</v>
      </c>
      <c r="AC218" s="22">
        <v>210863177733.85062</v>
      </c>
      <c r="AD218" s="22">
        <v>14005719376.210787</v>
      </c>
      <c r="AE218" s="22">
        <v>1.3284725423037311E-5</v>
      </c>
      <c r="AF218" s="23">
        <v>47.825011522934318</v>
      </c>
      <c r="AG218" s="21"/>
      <c r="AH218">
        <v>2450</v>
      </c>
      <c r="AI218">
        <v>2041</v>
      </c>
      <c r="AJ218">
        <v>1304.1870000000015</v>
      </c>
      <c r="AK218">
        <v>56.18571428571093</v>
      </c>
      <c r="AL218" s="20">
        <v>9.1259092708152995E-2</v>
      </c>
      <c r="AM218" s="22">
        <v>233782556242.47882</v>
      </c>
      <c r="AN218" s="22">
        <v>233782556242.47882</v>
      </c>
      <c r="AO218" s="22">
        <v>21334783973.681366</v>
      </c>
      <c r="AP218" s="22">
        <v>1.5977083602698332E-5</v>
      </c>
      <c r="AQ218" s="23">
        <v>57.517500969713993</v>
      </c>
      <c r="AR218" s="21"/>
      <c r="AS218">
        <v>2950</v>
      </c>
      <c r="AT218">
        <v>2041</v>
      </c>
      <c r="AU218">
        <v>1826.7900000000022</v>
      </c>
      <c r="AV218">
        <v>61.071428571426623</v>
      </c>
      <c r="AW218" s="20">
        <v>0.11797844065917718</v>
      </c>
      <c r="AX218" s="22">
        <v>256701934751.10709</v>
      </c>
      <c r="AY218" s="22">
        <v>256701934751.10709</v>
      </c>
      <c r="AZ218" s="22">
        <v>30285293976.129459</v>
      </c>
      <c r="BA218" s="22">
        <v>1.828263033983946E-5</v>
      </c>
      <c r="BB218" s="23">
        <v>65.817469223422052</v>
      </c>
      <c r="BC218" s="21"/>
      <c r="BD218">
        <v>3425</v>
      </c>
      <c r="BE218">
        <v>2041</v>
      </c>
      <c r="BF218">
        <v>2417.8390000000049</v>
      </c>
      <c r="BG218">
        <v>50.828571428577824</v>
      </c>
      <c r="BH218" s="20">
        <v>0.14397793808489082</v>
      </c>
      <c r="BI218" s="22">
        <v>278475344334.30383</v>
      </c>
      <c r="BJ218" s="22">
        <v>278475344334.30383</v>
      </c>
      <c r="BK218" s="22">
        <v>40094305884.733047</v>
      </c>
      <c r="BL218" s="22">
        <v>2.0131142932700764E-5</v>
      </c>
      <c r="BM218" s="23">
        <v>72.472114557722747</v>
      </c>
      <c r="BN218" s="21"/>
      <c r="BO218">
        <v>4000</v>
      </c>
      <c r="BP218">
        <v>2041</v>
      </c>
      <c r="BQ218">
        <v>3120.6490000000067</v>
      </c>
      <c r="BR218">
        <v>82.457142857141932</v>
      </c>
      <c r="BS218" s="20">
        <v>0.17498170830194493</v>
      </c>
      <c r="BT218" s="22">
        <v>304832629619.22632</v>
      </c>
      <c r="BU218" s="22">
        <v>304832629619.22632</v>
      </c>
      <c r="BV218" s="22">
        <v>53340134276.946274</v>
      </c>
      <c r="BW218" s="22">
        <v>2.1979299654290944E-5</v>
      </c>
      <c r="BX218" s="23">
        <v>79.125478755447404</v>
      </c>
      <c r="BY218" s="21"/>
      <c r="BZ218">
        <v>4500</v>
      </c>
      <c r="CA218">
        <v>2041</v>
      </c>
      <c r="CB218">
        <v>3918.1250000000082</v>
      </c>
      <c r="CC218">
        <v>81.471428571421711</v>
      </c>
      <c r="CD218" s="20">
        <v>0.20078193749826756</v>
      </c>
      <c r="CE218" s="22">
        <v>327752008127.85461</v>
      </c>
      <c r="CF218" s="22">
        <v>327752008127.85461</v>
      </c>
      <c r="CG218" s="22">
        <v>65806683210.858589</v>
      </c>
      <c r="CH218" s="22">
        <v>2.3298319060773498E-5</v>
      </c>
      <c r="CI218" s="23">
        <v>83.873948618784596</v>
      </c>
      <c r="CJ218" s="21"/>
      <c r="CK218">
        <v>5000</v>
      </c>
      <c r="CL218">
        <v>2041</v>
      </c>
      <c r="CM218">
        <v>4699.5710000000054</v>
      </c>
      <c r="CN218">
        <v>96.771428571420472</v>
      </c>
      <c r="CO218" s="20">
        <v>0.22512983320793292</v>
      </c>
      <c r="CP218" s="22">
        <v>350671386636.48279</v>
      </c>
      <c r="CQ218" s="22">
        <v>350671386636.48279</v>
      </c>
      <c r="CR218" s="22">
        <v>78946590784.26593</v>
      </c>
      <c r="CS218" s="22">
        <v>2.4401290098419241E-5</v>
      </c>
      <c r="CT218" s="23">
        <v>87.844644354309267</v>
      </c>
      <c r="CU218" s="21"/>
      <c r="CV218">
        <v>1000</v>
      </c>
      <c r="CW218">
        <v>2041</v>
      </c>
      <c r="CX218">
        <v>213.08459999999994</v>
      </c>
      <c r="CY218">
        <v>60.668571428570729</v>
      </c>
      <c r="CZ218" s="20">
        <v>6.8864263492633651E-2</v>
      </c>
      <c r="DA218" s="22">
        <v>210863177733.85062</v>
      </c>
      <c r="DB218" s="22">
        <v>210863177733.85062</v>
      </c>
      <c r="DC218" s="22">
        <v>14520937432.357929</v>
      </c>
      <c r="DD218" s="22">
        <v>1.3582689877555198E-5</v>
      </c>
      <c r="DE218" s="23">
        <v>48.897683559198711</v>
      </c>
      <c r="DF218" s="21"/>
      <c r="DG218" s="21"/>
    </row>
    <row r="219" spans="1:111" x14ac:dyDescent="0.35">
      <c r="A219">
        <v>1000</v>
      </c>
      <c r="B219">
        <v>2051</v>
      </c>
      <c r="C219">
        <v>230.84999999999997</v>
      </c>
      <c r="D219">
        <v>25.328571428571781</v>
      </c>
      <c r="E219" s="20">
        <v>2.7856726118889862E-2</v>
      </c>
      <c r="F219" s="22">
        <v>167316358567.45697</v>
      </c>
      <c r="G219" s="22">
        <v>167316358567.45697</v>
      </c>
      <c r="H219" s="22">
        <v>4660885975.8236198</v>
      </c>
      <c r="I219" s="22">
        <v>7.2243116202557369E-6</v>
      </c>
      <c r="J219" s="23">
        <v>26.007521832920652</v>
      </c>
      <c r="K219" s="21"/>
      <c r="L219">
        <v>1500</v>
      </c>
      <c r="M219">
        <v>2051</v>
      </c>
      <c r="N219">
        <v>507.57300000000026</v>
      </c>
      <c r="O219">
        <v>36.642857142857927</v>
      </c>
      <c r="P219" s="20">
        <v>4.6625149984865721E-2</v>
      </c>
      <c r="Q219" s="22">
        <v>190235737076.08521</v>
      </c>
      <c r="R219" s="22">
        <v>190235737076.08521</v>
      </c>
      <c r="S219" s="22">
        <v>8869769773.6539536</v>
      </c>
      <c r="T219" s="22">
        <v>1.0549380514739181E-5</v>
      </c>
      <c r="U219" s="23">
        <v>37.977769853061048</v>
      </c>
      <c r="W219">
        <v>1950</v>
      </c>
      <c r="X219">
        <v>2051</v>
      </c>
      <c r="Y219">
        <v>866.51400000000092</v>
      </c>
      <c r="Z219">
        <v>52.92857142857202</v>
      </c>
      <c r="AA219" s="20">
        <v>6.6513488876185078E-2</v>
      </c>
      <c r="AB219" s="22">
        <v>210863177733.85062</v>
      </c>
      <c r="AC219" s="22">
        <v>210863177733.85062</v>
      </c>
      <c r="AD219" s="22">
        <v>14025245626.597509</v>
      </c>
      <c r="AE219" s="22">
        <v>1.3283143953831531E-5</v>
      </c>
      <c r="AF219" s="23">
        <v>47.81931823379351</v>
      </c>
      <c r="AG219" s="21"/>
      <c r="AH219">
        <v>2450</v>
      </c>
      <c r="AI219">
        <v>2051</v>
      </c>
      <c r="AJ219">
        <v>1305.4150000000016</v>
      </c>
      <c r="AK219">
        <v>52.62857142857424</v>
      </c>
      <c r="AL219" s="20">
        <v>9.1427511405410306E-2</v>
      </c>
      <c r="AM219" s="22">
        <v>233782556242.47882</v>
      </c>
      <c r="AN219" s="22">
        <v>233782556242.47882</v>
      </c>
      <c r="AO219" s="22">
        <v>21374157327.245209</v>
      </c>
      <c r="AP219" s="22">
        <v>1.5973412854602943E-5</v>
      </c>
      <c r="AQ219" s="23">
        <v>57.504286276570596</v>
      </c>
      <c r="AR219" s="21"/>
      <c r="AS219">
        <v>2950</v>
      </c>
      <c r="AT219">
        <v>2051</v>
      </c>
      <c r="AU219">
        <v>1828.1710000000023</v>
      </c>
      <c r="AV219">
        <v>59.185714285717957</v>
      </c>
      <c r="AW219" s="20">
        <v>0.11823960866906021</v>
      </c>
      <c r="AX219" s="22">
        <v>256701934751.10709</v>
      </c>
      <c r="AY219" s="22">
        <v>256701934751.10709</v>
      </c>
      <c r="AZ219" s="22">
        <v>30352336309.561527</v>
      </c>
      <c r="BA219" s="22">
        <v>1.8275834141773276E-5</v>
      </c>
      <c r="BB219" s="23">
        <v>65.793002910383791</v>
      </c>
      <c r="BC219" s="21"/>
      <c r="BD219">
        <v>3425</v>
      </c>
      <c r="BE219">
        <v>2051</v>
      </c>
      <c r="BF219">
        <v>2419.2430000000049</v>
      </c>
      <c r="BG219">
        <v>60.171428571428415</v>
      </c>
      <c r="BH219" s="20">
        <v>0.14433262171614278</v>
      </c>
      <c r="BI219" s="22">
        <v>278475344334.30383</v>
      </c>
      <c r="BJ219" s="22">
        <v>278475344334.30383</v>
      </c>
      <c r="BK219" s="22">
        <v>40193076531.075676</v>
      </c>
      <c r="BL219" s="22">
        <v>2.0120688472236985E-5</v>
      </c>
      <c r="BM219" s="23">
        <v>72.434478500053146</v>
      </c>
      <c r="BN219" s="21"/>
      <c r="BO219">
        <v>4000</v>
      </c>
      <c r="BP219">
        <v>2051</v>
      </c>
      <c r="BQ219">
        <v>3122.6200000000067</v>
      </c>
      <c r="BR219">
        <v>84.471428571428731</v>
      </c>
      <c r="BS219" s="20">
        <v>0.17544544342147225</v>
      </c>
      <c r="BT219" s="22">
        <v>304832629619.22632</v>
      </c>
      <c r="BU219" s="22">
        <v>304832629619.22632</v>
      </c>
      <c r="BV219" s="22">
        <v>53481495872.878578</v>
      </c>
      <c r="BW219" s="22">
        <v>2.1964030310691536E-5</v>
      </c>
      <c r="BX219" s="23">
        <v>79.070509118489525</v>
      </c>
      <c r="BY219" s="21"/>
      <c r="BZ219">
        <v>4500</v>
      </c>
      <c r="CA219">
        <v>2051</v>
      </c>
      <c r="CB219">
        <v>3920.0560000000082</v>
      </c>
      <c r="CC219">
        <v>82.757142857144586</v>
      </c>
      <c r="CD219" s="20">
        <v>0.20133149663182143</v>
      </c>
      <c r="CE219" s="22">
        <v>327752008127.85461</v>
      </c>
      <c r="CF219" s="22">
        <v>327752008127.85461</v>
      </c>
      <c r="CG219" s="22">
        <v>65986802320.465874</v>
      </c>
      <c r="CH219" s="22">
        <v>2.3278889760281579E-5</v>
      </c>
      <c r="CI219" s="23">
        <v>83.80400313701368</v>
      </c>
      <c r="CJ219" s="21"/>
      <c r="CK219">
        <v>5000</v>
      </c>
      <c r="CL219">
        <v>2051</v>
      </c>
      <c r="CM219">
        <v>4701.7130000000052</v>
      </c>
      <c r="CN219">
        <v>91.799999999992522</v>
      </c>
      <c r="CO219" s="20">
        <v>0.22575523064855418</v>
      </c>
      <c r="CP219" s="22">
        <v>350671386636.48279</v>
      </c>
      <c r="CQ219" s="22">
        <v>350671386636.48279</v>
      </c>
      <c r="CR219" s="22">
        <v>79165899771.967499</v>
      </c>
      <c r="CS219" s="22">
        <v>2.4377938359633404E-5</v>
      </c>
      <c r="CT219" s="23">
        <v>87.760578094680255</v>
      </c>
      <c r="CU219" s="21"/>
      <c r="CV219">
        <v>1000</v>
      </c>
      <c r="CW219">
        <v>2051</v>
      </c>
      <c r="CX219">
        <v>214.50019999999992</v>
      </c>
      <c r="CY219">
        <v>38.408571428571143</v>
      </c>
      <c r="CZ219" s="20">
        <v>6.8963798710266908E-2</v>
      </c>
      <c r="DA219" s="22">
        <v>210863177733.85062</v>
      </c>
      <c r="DB219" s="22">
        <v>210863177733.85062</v>
      </c>
      <c r="DC219" s="22">
        <v>14541925744.644508</v>
      </c>
      <c r="DD219" s="22">
        <v>1.3580957323766541E-5</v>
      </c>
      <c r="DE219" s="23">
        <v>48.891446365559553</v>
      </c>
      <c r="DF219" s="21"/>
      <c r="DG219" s="21"/>
    </row>
    <row r="220" spans="1:111" x14ac:dyDescent="0.35">
      <c r="A220">
        <v>1000</v>
      </c>
      <c r="B220">
        <v>2061</v>
      </c>
      <c r="C220">
        <v>231.37899999999996</v>
      </c>
      <c r="D220">
        <v>22.671428571428418</v>
      </c>
      <c r="E220" s="20">
        <v>2.7872557978460034E-2</v>
      </c>
      <c r="F220" s="22">
        <v>167316358567.45697</v>
      </c>
      <c r="G220" s="22">
        <v>167316358567.45697</v>
      </c>
      <c r="H220" s="22">
        <v>4663534904.9162531</v>
      </c>
      <c r="I220" s="22">
        <v>7.2241878891562435E-6</v>
      </c>
      <c r="J220" s="23">
        <v>26.007076400962475</v>
      </c>
      <c r="K220" s="21"/>
      <c r="L220">
        <v>1500</v>
      </c>
      <c r="M220">
        <v>2061</v>
      </c>
      <c r="N220">
        <v>508.47700000000026</v>
      </c>
      <c r="O220">
        <v>38.742857142856991</v>
      </c>
      <c r="P220" s="20">
        <v>4.6670094952647935E-2</v>
      </c>
      <c r="Q220" s="22">
        <v>190235737076.08521</v>
      </c>
      <c r="R220" s="22">
        <v>190235737076.08521</v>
      </c>
      <c r="S220" s="22">
        <v>8878319912.7278633</v>
      </c>
      <c r="T220" s="22">
        <v>1.0548812793034962E-5</v>
      </c>
      <c r="U220" s="23">
        <v>37.975726054925865</v>
      </c>
      <c r="W220">
        <v>1950</v>
      </c>
      <c r="X220">
        <v>2061</v>
      </c>
      <c r="Y220">
        <v>867.64800000000093</v>
      </c>
      <c r="Z220">
        <v>48.600000000000627</v>
      </c>
      <c r="AA220" s="20">
        <v>6.6605351446697131E-2</v>
      </c>
      <c r="AB220" s="22">
        <v>210863177733.85062</v>
      </c>
      <c r="AC220" s="22">
        <v>210863177733.85062</v>
      </c>
      <c r="AD220" s="22">
        <v>14044616060.130482</v>
      </c>
      <c r="AE220" s="22">
        <v>1.3281575476527939E-5</v>
      </c>
      <c r="AF220" s="23">
        <v>47.813671715500583</v>
      </c>
      <c r="AG220" s="21"/>
      <c r="AH220">
        <v>2450</v>
      </c>
      <c r="AI220">
        <v>2061</v>
      </c>
      <c r="AJ220">
        <v>1306.4190000000015</v>
      </c>
      <c r="AK220">
        <v>43.028571428567375</v>
      </c>
      <c r="AL220" s="20">
        <v>9.1594965521397384E-2</v>
      </c>
      <c r="AM220" s="22">
        <v>233782556242.47882</v>
      </c>
      <c r="AN220" s="22">
        <v>233782556242.47882</v>
      </c>
      <c r="AO220" s="22">
        <v>21413305178.533993</v>
      </c>
      <c r="AP220" s="22">
        <v>1.59697648017849E-5</v>
      </c>
      <c r="AQ220" s="23">
        <v>57.491153286425643</v>
      </c>
      <c r="AR220" s="21"/>
      <c r="AS220">
        <v>2950</v>
      </c>
      <c r="AT220">
        <v>2061</v>
      </c>
      <c r="AU220">
        <v>1829.5200000000023</v>
      </c>
      <c r="AV220">
        <v>57.814285714282832</v>
      </c>
      <c r="AW220" s="20">
        <v>0.11849963527198512</v>
      </c>
      <c r="AX220" s="22">
        <v>256701934751.10709</v>
      </c>
      <c r="AY220" s="22">
        <v>256701934751.10709</v>
      </c>
      <c r="AZ220" s="22">
        <v>30419085641.619114</v>
      </c>
      <c r="BA220" s="22">
        <v>1.8269072663532652E-5</v>
      </c>
      <c r="BB220" s="23">
        <v>65.768661588717549</v>
      </c>
      <c r="BC220" s="21"/>
      <c r="BD220">
        <v>3425</v>
      </c>
      <c r="BE220">
        <v>2061</v>
      </c>
      <c r="BF220">
        <v>2421.2080000000051</v>
      </c>
      <c r="BG220">
        <v>84.214285714291961</v>
      </c>
      <c r="BH220" s="20">
        <v>0.14468600325372105</v>
      </c>
      <c r="BI220" s="22">
        <v>278475344334.30383</v>
      </c>
      <c r="BJ220" s="22">
        <v>278475344334.30383</v>
      </c>
      <c r="BK220" s="22">
        <v>40291484576.434174</v>
      </c>
      <c r="BL220" s="22">
        <v>2.0110283184642391E-5</v>
      </c>
      <c r="BM220" s="23">
        <v>72.397019464712614</v>
      </c>
      <c r="BN220" s="21"/>
      <c r="BO220">
        <v>4000</v>
      </c>
      <c r="BP220">
        <v>2061</v>
      </c>
      <c r="BQ220">
        <v>3124.3280000000068</v>
      </c>
      <c r="BR220">
        <v>73.200000000003584</v>
      </c>
      <c r="BS220" s="20">
        <v>0.17590765595465238</v>
      </c>
      <c r="BT220" s="22">
        <v>304832629619.22632</v>
      </c>
      <c r="BU220" s="22">
        <v>304832629619.22632</v>
      </c>
      <c r="BV220" s="22">
        <v>53622393334.810837</v>
      </c>
      <c r="BW220" s="22">
        <v>2.1948832197783145E-5</v>
      </c>
      <c r="BX220" s="23">
        <v>79.015795912019328</v>
      </c>
      <c r="BY220" s="21"/>
      <c r="BZ220">
        <v>4500</v>
      </c>
      <c r="CA220">
        <v>2061</v>
      </c>
      <c r="CB220">
        <v>3921.9470000000083</v>
      </c>
      <c r="CC220">
        <v>81.042857142860413</v>
      </c>
      <c r="CD220" s="20">
        <v>0.20187931716159682</v>
      </c>
      <c r="CE220" s="22">
        <v>327752008127.85461</v>
      </c>
      <c r="CF220" s="22">
        <v>327752008127.85461</v>
      </c>
      <c r="CG220" s="22">
        <v>66166351599.19342</v>
      </c>
      <c r="CH220" s="22">
        <v>2.3259554152148697E-5</v>
      </c>
      <c r="CI220" s="23">
        <v>83.734394947735311</v>
      </c>
      <c r="CJ220" s="21"/>
      <c r="CK220">
        <v>5000</v>
      </c>
      <c r="CL220">
        <v>2061</v>
      </c>
      <c r="CM220">
        <v>4704.0630000000056</v>
      </c>
      <c r="CN220">
        <v>100.71428571430131</v>
      </c>
      <c r="CO220" s="20">
        <v>0.22637866345458382</v>
      </c>
      <c r="CP220" s="22">
        <v>350671386636.48279</v>
      </c>
      <c r="CQ220" s="22">
        <v>350671386636.48279</v>
      </c>
      <c r="CR220" s="22">
        <v>79384519818.532578</v>
      </c>
      <c r="CS220" s="22">
        <v>2.4354704420291897E-5</v>
      </c>
      <c r="CT220" s="23">
        <v>87.676935913050826</v>
      </c>
      <c r="CU220" s="21"/>
      <c r="CV220">
        <v>1000</v>
      </c>
      <c r="CW220">
        <v>2061</v>
      </c>
      <c r="CX220">
        <v>215.39639999999991</v>
      </c>
      <c r="CY220">
        <v>36.994285714285986</v>
      </c>
      <c r="CZ220" s="20">
        <v>6.9062568851355602E-2</v>
      </c>
      <c r="DA220" s="22">
        <v>210863177733.85062</v>
      </c>
      <c r="DB220" s="22">
        <v>210863177733.85062</v>
      </c>
      <c r="DC220" s="22">
        <v>14562752730.459692</v>
      </c>
      <c r="DD220" s="22">
        <v>1.3579238524093799E-5</v>
      </c>
      <c r="DE220" s="23">
        <v>48.885258686737679</v>
      </c>
      <c r="DF220" s="21"/>
      <c r="DG220" s="21"/>
    </row>
    <row r="221" spans="1:111" x14ac:dyDescent="0.35">
      <c r="A221">
        <v>1000</v>
      </c>
      <c r="B221">
        <v>2071</v>
      </c>
      <c r="C221">
        <v>231.89099999999996</v>
      </c>
      <c r="D221">
        <v>21.942857142857161</v>
      </c>
      <c r="E221" s="20">
        <v>2.7888151812736597E-2</v>
      </c>
      <c r="F221" s="22">
        <v>167316358567.45697</v>
      </c>
      <c r="G221" s="22">
        <v>167316358567.45697</v>
      </c>
      <c r="H221" s="22">
        <v>4666144008.4835119</v>
      </c>
      <c r="I221" s="22">
        <v>7.2240660224444761E-6</v>
      </c>
      <c r="J221" s="23">
        <v>26.006637680800115</v>
      </c>
      <c r="K221" s="21"/>
      <c r="L221">
        <v>1500</v>
      </c>
      <c r="M221">
        <v>2071</v>
      </c>
      <c r="N221">
        <v>509.41000000000025</v>
      </c>
      <c r="O221">
        <v>39.985714285713982</v>
      </c>
      <c r="P221" s="20">
        <v>4.6714550765887999E-2</v>
      </c>
      <c r="Q221" s="22">
        <v>190235737076.08521</v>
      </c>
      <c r="R221" s="22">
        <v>190235737076.08521</v>
      </c>
      <c r="S221" s="22">
        <v>8886776997.1269035</v>
      </c>
      <c r="T221" s="22">
        <v>1.0548251310186695E-5</v>
      </c>
      <c r="U221" s="23">
        <v>37.973704716672103</v>
      </c>
      <c r="W221">
        <v>1950</v>
      </c>
      <c r="X221">
        <v>2071</v>
      </c>
      <c r="Y221">
        <v>868.79100000000096</v>
      </c>
      <c r="Z221">
        <v>48.985714285715538</v>
      </c>
      <c r="AA221" s="20">
        <v>6.6696482123982909E-2</v>
      </c>
      <c r="AB221" s="22">
        <v>210863177733.85062</v>
      </c>
      <c r="AC221" s="22">
        <v>210863177733.85062</v>
      </c>
      <c r="AD221" s="22">
        <v>14063832164.331999</v>
      </c>
      <c r="AE221" s="22">
        <v>1.328001986164957E-5</v>
      </c>
      <c r="AF221" s="23">
        <v>47.80807150193845</v>
      </c>
      <c r="AG221" s="21"/>
      <c r="AH221">
        <v>2450</v>
      </c>
      <c r="AI221">
        <v>2071</v>
      </c>
      <c r="AJ221">
        <v>1307.6670000000015</v>
      </c>
      <c r="AK221">
        <v>53.485714285716313</v>
      </c>
      <c r="AL221" s="20">
        <v>9.1761462985941719E-2</v>
      </c>
      <c r="AM221" s="22">
        <v>233782556242.47882</v>
      </c>
      <c r="AN221" s="22">
        <v>233782556242.47882</v>
      </c>
      <c r="AO221" s="22">
        <v>21452229381.403057</v>
      </c>
      <c r="AP221" s="22">
        <v>1.5966139241667319E-5</v>
      </c>
      <c r="AQ221" s="23">
        <v>57.478101270002348</v>
      </c>
      <c r="AR221" s="21"/>
      <c r="AS221">
        <v>2950</v>
      </c>
      <c r="AT221">
        <v>2071</v>
      </c>
      <c r="AU221">
        <v>1830.9980000000023</v>
      </c>
      <c r="AV221">
        <v>63.342857142859948</v>
      </c>
      <c r="AW221" s="20">
        <v>0.11875852905084978</v>
      </c>
      <c r="AX221" s="22">
        <v>256701934751.10709</v>
      </c>
      <c r="AY221" s="22">
        <v>256701934751.10709</v>
      </c>
      <c r="AZ221" s="22">
        <v>30485544175.548698</v>
      </c>
      <c r="BA221" s="22">
        <v>1.8262345610731734E-5</v>
      </c>
      <c r="BB221" s="23">
        <v>65.744444198634241</v>
      </c>
      <c r="BC221" s="21"/>
      <c r="BD221">
        <v>3425</v>
      </c>
      <c r="BE221">
        <v>2071</v>
      </c>
      <c r="BF221">
        <v>2422.933000000005</v>
      </c>
      <c r="BG221">
        <v>73.928571428567537</v>
      </c>
      <c r="BH221" s="20">
        <v>0.14503809182216457</v>
      </c>
      <c r="BI221" s="22">
        <v>278475344334.30383</v>
      </c>
      <c r="BJ221" s="22">
        <v>278475344334.30383</v>
      </c>
      <c r="BK221" s="22">
        <v>40389532561.767654</v>
      </c>
      <c r="BL221" s="22">
        <v>2.0099926665960879E-5</v>
      </c>
      <c r="BM221" s="23">
        <v>72.359735997459168</v>
      </c>
      <c r="BN221" s="21"/>
      <c r="BO221">
        <v>4000</v>
      </c>
      <c r="BP221">
        <v>2071</v>
      </c>
      <c r="BQ221">
        <v>3126.4150000000068</v>
      </c>
      <c r="BR221">
        <v>89.442857142856681</v>
      </c>
      <c r="BS221" s="20">
        <v>0.17636835574711648</v>
      </c>
      <c r="BT221" s="22">
        <v>304832629619.22632</v>
      </c>
      <c r="BU221" s="22">
        <v>304832629619.22632</v>
      </c>
      <c r="BV221" s="22">
        <v>53762829664.012703</v>
      </c>
      <c r="BW221" s="22">
        <v>2.1933704740880397E-5</v>
      </c>
      <c r="BX221" s="23">
        <v>78.961337067169424</v>
      </c>
      <c r="BY221" s="21"/>
      <c r="BZ221">
        <v>4500</v>
      </c>
      <c r="CA221">
        <v>2071</v>
      </c>
      <c r="CB221">
        <v>3923.8730000000082</v>
      </c>
      <c r="CC221">
        <v>82.542857142854189</v>
      </c>
      <c r="CD221" s="20">
        <v>0.20242540976173348</v>
      </c>
      <c r="CE221" s="22">
        <v>327752008127.85461</v>
      </c>
      <c r="CF221" s="22">
        <v>327752008127.85461</v>
      </c>
      <c r="CG221" s="22">
        <v>66345334545.511971</v>
      </c>
      <c r="CH221" s="22">
        <v>2.3240311474505789E-5</v>
      </c>
      <c r="CI221" s="23">
        <v>83.665121308220833</v>
      </c>
      <c r="CJ221" s="21"/>
      <c r="CK221">
        <v>5000</v>
      </c>
      <c r="CL221">
        <v>2071</v>
      </c>
      <c r="CM221">
        <v>4706.6610000000055</v>
      </c>
      <c r="CN221">
        <v>111.34285714285528</v>
      </c>
      <c r="CO221" s="20">
        <v>0.2270001433536375</v>
      </c>
      <c r="CP221" s="22">
        <v>350671386636.48279</v>
      </c>
      <c r="CQ221" s="22">
        <v>350671386636.48279</v>
      </c>
      <c r="CR221" s="22">
        <v>79602455036.500427</v>
      </c>
      <c r="CS221" s="22">
        <v>2.4331587298937358E-5</v>
      </c>
      <c r="CT221" s="23">
        <v>87.593714276174495</v>
      </c>
      <c r="CU221" s="21"/>
      <c r="CV221">
        <v>1000</v>
      </c>
      <c r="CW221">
        <v>2071</v>
      </c>
      <c r="CX221">
        <v>216.25959999999992</v>
      </c>
      <c r="CY221">
        <v>32.357142857142669</v>
      </c>
      <c r="CZ221" s="20">
        <v>6.9160581072959179E-2</v>
      </c>
      <c r="DA221" s="22">
        <v>210863177733.85062</v>
      </c>
      <c r="DB221" s="22">
        <v>210863177733.85062</v>
      </c>
      <c r="DC221" s="22">
        <v>14583419898.963776</v>
      </c>
      <c r="DD221" s="22">
        <v>1.3577533343760888E-5</v>
      </c>
      <c r="DE221" s="23">
        <v>48.879120037539195</v>
      </c>
      <c r="DF221" s="21"/>
      <c r="DG221" s="21"/>
    </row>
    <row r="222" spans="1:111" x14ac:dyDescent="0.35">
      <c r="A222">
        <v>1000</v>
      </c>
      <c r="B222">
        <v>2081</v>
      </c>
      <c r="C222">
        <v>232.37399999999997</v>
      </c>
      <c r="D222">
        <v>20.700000000000177</v>
      </c>
      <c r="E222" s="20">
        <v>2.7903511271374557E-2</v>
      </c>
      <c r="F222" s="22">
        <v>167316358567.45697</v>
      </c>
      <c r="G222" s="22">
        <v>167316358567.45697</v>
      </c>
      <c r="H222" s="22">
        <v>4668713897.1723824</v>
      </c>
      <c r="I222" s="22">
        <v>7.2239459914111075E-6</v>
      </c>
      <c r="J222" s="23">
        <v>26.006205569079988</v>
      </c>
      <c r="K222" s="21"/>
      <c r="L222">
        <v>1500</v>
      </c>
      <c r="M222">
        <v>2081</v>
      </c>
      <c r="N222">
        <v>510.25000000000023</v>
      </c>
      <c r="O222">
        <v>35.999999999998934</v>
      </c>
      <c r="P222" s="20">
        <v>4.6758523146733517E-2</v>
      </c>
      <c r="Q222" s="22">
        <v>190235737076.08521</v>
      </c>
      <c r="R222" s="22">
        <v>190235737076.08521</v>
      </c>
      <c r="S222" s="22">
        <v>8895142115.408041</v>
      </c>
      <c r="T222" s="22">
        <v>1.0547695991951698E-5</v>
      </c>
      <c r="U222" s="23">
        <v>37.971705571026114</v>
      </c>
      <c r="W222">
        <v>1950</v>
      </c>
      <c r="X222">
        <v>2081</v>
      </c>
      <c r="Y222">
        <v>870.02100000000098</v>
      </c>
      <c r="Z222">
        <v>52.714285714286497</v>
      </c>
      <c r="AA222" s="20">
        <v>6.6786887876536347E-2</v>
      </c>
      <c r="AB222" s="22">
        <v>210863177733.85062</v>
      </c>
      <c r="AC222" s="22">
        <v>210863177733.85062</v>
      </c>
      <c r="AD222" s="22">
        <v>14082895408.600836</v>
      </c>
      <c r="AE222" s="22">
        <v>1.3278476981376235E-5</v>
      </c>
      <c r="AF222" s="23">
        <v>47.802517132954442</v>
      </c>
      <c r="AG222" s="21"/>
      <c r="AH222">
        <v>2450</v>
      </c>
      <c r="AI222">
        <v>2081</v>
      </c>
      <c r="AJ222">
        <v>1308.9900000000016</v>
      </c>
      <c r="AK222">
        <v>56.700000000003982</v>
      </c>
      <c r="AL222" s="20">
        <v>9.1927011634676384E-2</v>
      </c>
      <c r="AM222" s="22">
        <v>233782556242.47882</v>
      </c>
      <c r="AN222" s="22">
        <v>233782556242.47882</v>
      </c>
      <c r="AO222" s="22">
        <v>21490931767.686737</v>
      </c>
      <c r="AP222" s="22">
        <v>1.5962535974240752E-5</v>
      </c>
      <c r="AQ222" s="23">
        <v>57.46512950726671</v>
      </c>
      <c r="AR222" s="21"/>
      <c r="AS222">
        <v>2950</v>
      </c>
      <c r="AT222">
        <v>2081</v>
      </c>
      <c r="AU222">
        <v>1832.4090000000024</v>
      </c>
      <c r="AV222">
        <v>60.471428571431083</v>
      </c>
      <c r="AW222" s="20">
        <v>0.11901629848717864</v>
      </c>
      <c r="AX222" s="22">
        <v>256701934751.10709</v>
      </c>
      <c r="AY222" s="22">
        <v>256701934751.10709</v>
      </c>
      <c r="AZ222" s="22">
        <v>30551714088.574017</v>
      </c>
      <c r="BA222" s="22">
        <v>1.8255652692712097E-5</v>
      </c>
      <c r="BB222" s="23">
        <v>65.720349693763552</v>
      </c>
      <c r="BC222" s="21"/>
      <c r="BD222">
        <v>3425</v>
      </c>
      <c r="BE222">
        <v>2081</v>
      </c>
      <c r="BF222">
        <v>2424.6370000000052</v>
      </c>
      <c r="BG222">
        <v>73.02857142857907</v>
      </c>
      <c r="BH222" s="20">
        <v>0.1453888964390006</v>
      </c>
      <c r="BI222" s="22">
        <v>278475344334.30383</v>
      </c>
      <c r="BJ222" s="22">
        <v>278475344334.30383</v>
      </c>
      <c r="BK222" s="22">
        <v>40487222998.23513</v>
      </c>
      <c r="BL222" s="22">
        <v>2.0089618517319431E-5</v>
      </c>
      <c r="BM222" s="23">
        <v>72.322626662349947</v>
      </c>
      <c r="BN222" s="21"/>
      <c r="BO222">
        <v>4000</v>
      </c>
      <c r="BP222">
        <v>2081</v>
      </c>
      <c r="BQ222">
        <v>3128.3420000000069</v>
      </c>
      <c r="BR222">
        <v>82.585714285720059</v>
      </c>
      <c r="BS222" s="20">
        <v>0.17682755253176341</v>
      </c>
      <c r="BT222" s="22">
        <v>304832629619.22632</v>
      </c>
      <c r="BU222" s="22">
        <v>304832629619.22632</v>
      </c>
      <c r="BV222" s="22">
        <v>53902807827.38932</v>
      </c>
      <c r="BW222" s="22">
        <v>2.1918647372429283E-5</v>
      </c>
      <c r="BX222" s="23">
        <v>78.907130540745413</v>
      </c>
      <c r="BY222" s="21"/>
      <c r="BZ222">
        <v>4500</v>
      </c>
      <c r="CA222">
        <v>2081</v>
      </c>
      <c r="CB222">
        <v>3925.8830000000085</v>
      </c>
      <c r="CC222">
        <v>86.142857142866504</v>
      </c>
      <c r="CD222" s="20">
        <v>0.20296978498829707</v>
      </c>
      <c r="CE222" s="22">
        <v>327752008127.85461</v>
      </c>
      <c r="CF222" s="22">
        <v>327752008127.85461</v>
      </c>
      <c r="CG222" s="22">
        <v>66523754619.193245</v>
      </c>
      <c r="CH222" s="22">
        <v>2.3221160974862224E-5</v>
      </c>
      <c r="CI222" s="23">
        <v>83.596179509504012</v>
      </c>
      <c r="CJ222" s="21"/>
      <c r="CK222">
        <v>5000</v>
      </c>
      <c r="CL222">
        <v>2081</v>
      </c>
      <c r="CM222">
        <v>4708.7060000000056</v>
      </c>
      <c r="CN222">
        <v>87.642857142860265</v>
      </c>
      <c r="CO222" s="20">
        <v>0.22761968194819168</v>
      </c>
      <c r="CP222" s="22">
        <v>350671386636.48279</v>
      </c>
      <c r="CQ222" s="22">
        <v>350671386636.48279</v>
      </c>
      <c r="CR222" s="22">
        <v>79819709494.527573</v>
      </c>
      <c r="CS222" s="22">
        <v>2.4308586026230166E-5</v>
      </c>
      <c r="CT222" s="23">
        <v>87.510909694428591</v>
      </c>
      <c r="CU222" s="21"/>
      <c r="CV222">
        <v>1000</v>
      </c>
      <c r="CW222">
        <v>2081</v>
      </c>
      <c r="CX222">
        <v>217.01459999999992</v>
      </c>
      <c r="CY222">
        <v>19.671428571428709</v>
      </c>
      <c r="CZ222" s="20">
        <v>6.9257842445382203E-2</v>
      </c>
      <c r="DA222" s="22">
        <v>210863177733.85062</v>
      </c>
      <c r="DB222" s="22">
        <v>210863177733.85062</v>
      </c>
      <c r="DC222" s="22">
        <v>14603928741.023651</v>
      </c>
      <c r="DD222" s="22">
        <v>1.3575841649710571E-5</v>
      </c>
      <c r="DE222" s="23">
        <v>48.873029938958055</v>
      </c>
      <c r="DF222" s="21"/>
      <c r="DG222" s="21"/>
    </row>
    <row r="223" spans="1:111" x14ac:dyDescent="0.35">
      <c r="A223">
        <v>1000</v>
      </c>
      <c r="B223">
        <v>2091</v>
      </c>
      <c r="C223">
        <v>232.94099999999997</v>
      </c>
      <c r="D223">
        <v>24.300000000000313</v>
      </c>
      <c r="E223" s="20">
        <v>2.7918639945948925E-2</v>
      </c>
      <c r="F223" s="22">
        <v>167316358567.45697</v>
      </c>
      <c r="G223" s="22">
        <v>167316358567.45697</v>
      </c>
      <c r="H223" s="22">
        <v>4671245171.912118</v>
      </c>
      <c r="I223" s="22">
        <v>7.2238277678073035E-6</v>
      </c>
      <c r="J223" s="23">
        <v>26.005779964106292</v>
      </c>
      <c r="K223" s="21"/>
      <c r="L223">
        <v>1500</v>
      </c>
      <c r="M223">
        <v>2091</v>
      </c>
      <c r="N223">
        <v>511.10800000000023</v>
      </c>
      <c r="O223">
        <v>36.77142857142875</v>
      </c>
      <c r="P223" s="20">
        <v>4.6802017741758073E-2</v>
      </c>
      <c r="Q223" s="22">
        <v>190235737076.08521</v>
      </c>
      <c r="R223" s="22">
        <v>190235737076.08521</v>
      </c>
      <c r="S223" s="22">
        <v>8903416341.7513638</v>
      </c>
      <c r="T223" s="22">
        <v>1.054714676509398E-5</v>
      </c>
      <c r="U223" s="23">
        <v>37.969728354338329</v>
      </c>
      <c r="W223">
        <v>1950</v>
      </c>
      <c r="X223">
        <v>2091</v>
      </c>
      <c r="Y223">
        <v>871.13600000000099</v>
      </c>
      <c r="Z223">
        <v>47.785714285714675</v>
      </c>
      <c r="AA223" s="20">
        <v>6.6876575588257728E-2</v>
      </c>
      <c r="AB223" s="22">
        <v>210863177733.85062</v>
      </c>
      <c r="AC223" s="22">
        <v>210863177733.85062</v>
      </c>
      <c r="AD223" s="22">
        <v>14101807244.498085</v>
      </c>
      <c r="AE223" s="22">
        <v>1.3276946709517235E-5</v>
      </c>
      <c r="AF223" s="23">
        <v>47.797008154262045</v>
      </c>
      <c r="AG223" s="21"/>
      <c r="AH223">
        <v>2450</v>
      </c>
      <c r="AI223">
        <v>2091</v>
      </c>
      <c r="AJ223">
        <v>1310.3340000000017</v>
      </c>
      <c r="AK223">
        <v>57.600000000002183</v>
      </c>
      <c r="AL223" s="20">
        <v>9.2091619210546927E-2</v>
      </c>
      <c r="AM223" s="22">
        <v>233782556242.47882</v>
      </c>
      <c r="AN223" s="22">
        <v>233782556242.47882</v>
      </c>
      <c r="AO223" s="22">
        <v>21529414147.550629</v>
      </c>
      <c r="AP223" s="22">
        <v>1.5958954802020202E-5</v>
      </c>
      <c r="AQ223" s="23">
        <v>57.45223728727273</v>
      </c>
      <c r="AR223" s="21"/>
      <c r="AS223">
        <v>2950</v>
      </c>
      <c r="AT223">
        <v>2091</v>
      </c>
      <c r="AU223">
        <v>1833.9130000000023</v>
      </c>
      <c r="AV223">
        <v>64.457142857138805</v>
      </c>
      <c r="AW223" s="20">
        <v>0.11927295196276273</v>
      </c>
      <c r="AX223" s="22">
        <v>256701934751.10709</v>
      </c>
      <c r="AY223" s="22">
        <v>256701934751.10709</v>
      </c>
      <c r="AZ223" s="22">
        <v>30617597532.317047</v>
      </c>
      <c r="BA223" s="22">
        <v>1.824899362247971E-5</v>
      </c>
      <c r="BB223" s="23">
        <v>65.696377040926961</v>
      </c>
      <c r="BC223" s="21"/>
      <c r="BD223">
        <v>3425</v>
      </c>
      <c r="BE223">
        <v>2091</v>
      </c>
      <c r="BF223">
        <v>2426.393000000005</v>
      </c>
      <c r="BG223">
        <v>75.25714285713677</v>
      </c>
      <c r="BH223" s="20">
        <v>0.14573842601649287</v>
      </c>
      <c r="BI223" s="22">
        <v>278475344334.30383</v>
      </c>
      <c r="BJ223" s="22">
        <v>278475344334.30383</v>
      </c>
      <c r="BK223" s="22">
        <v>40584558367.682312</v>
      </c>
      <c r="BL223" s="22">
        <v>2.0079358344841748E-5</v>
      </c>
      <c r="BM223" s="23">
        <v>72.285690041430286</v>
      </c>
      <c r="BN223" s="21"/>
      <c r="BO223">
        <v>4000</v>
      </c>
      <c r="BP223">
        <v>2091</v>
      </c>
      <c r="BQ223">
        <v>3130.2840000000069</v>
      </c>
      <c r="BR223">
        <v>83.22857142857174</v>
      </c>
      <c r="BS223" s="20">
        <v>0.17728525593061248</v>
      </c>
      <c r="BT223" s="22">
        <v>304832629619.22632</v>
      </c>
      <c r="BU223" s="22">
        <v>304832629619.22632</v>
      </c>
      <c r="BV223" s="22">
        <v>54042330758.046143</v>
      </c>
      <c r="BW223" s="22">
        <v>2.1903659531886228E-5</v>
      </c>
      <c r="BX223" s="23">
        <v>78.853174314790422</v>
      </c>
      <c r="BY223" s="21"/>
      <c r="BZ223">
        <v>4500</v>
      </c>
      <c r="CA223">
        <v>2091</v>
      </c>
      <c r="CB223">
        <v>3927.7820000000083</v>
      </c>
      <c r="CC223">
        <v>81.385714285709454</v>
      </c>
      <c r="CD223" s="20">
        <v>0.20351245328120718</v>
      </c>
      <c r="CE223" s="22">
        <v>327752008127.85461</v>
      </c>
      <c r="CF223" s="22">
        <v>327752008127.85461</v>
      </c>
      <c r="CG223" s="22">
        <v>66701615241.941849</v>
      </c>
      <c r="CH223" s="22">
        <v>2.3202101909947907E-5</v>
      </c>
      <c r="CI223" s="23">
        <v>83.527566875812468</v>
      </c>
      <c r="CJ223" s="21"/>
      <c r="CK223">
        <v>5000</v>
      </c>
      <c r="CL223">
        <v>2091</v>
      </c>
      <c r="CM223">
        <v>4736.8270000000057</v>
      </c>
      <c r="CN223">
        <v>401.72857142857282</v>
      </c>
      <c r="CO223" s="20">
        <v>0.22823729071758958</v>
      </c>
      <c r="CP223" s="22">
        <v>350671386636.48279</v>
      </c>
      <c r="CQ223" s="22">
        <v>350671386636.48279</v>
      </c>
      <c r="CR223" s="22">
        <v>80036287218.091187</v>
      </c>
      <c r="CS223" s="22">
        <v>2.428569964474541E-5</v>
      </c>
      <c r="CT223" s="23">
        <v>87.428518721083478</v>
      </c>
      <c r="CU223" s="21"/>
      <c r="CV223">
        <v>1000</v>
      </c>
      <c r="CW223">
        <v>2091</v>
      </c>
      <c r="CX223">
        <v>217.47359999999992</v>
      </c>
      <c r="CY223">
        <v>26.502857142857501</v>
      </c>
      <c r="CZ223" s="20">
        <v>6.9354359953544734E-2</v>
      </c>
      <c r="DA223" s="22">
        <v>210863177733.85062</v>
      </c>
      <c r="DB223" s="22">
        <v>210863177733.85062</v>
      </c>
      <c r="DC223" s="22">
        <v>14624280729.501755</v>
      </c>
      <c r="DD223" s="22">
        <v>1.357416331057608E-5</v>
      </c>
      <c r="DE223" s="23">
        <v>48.866987918073889</v>
      </c>
      <c r="DF223" s="21"/>
      <c r="DG223" s="21"/>
    </row>
    <row r="224" spans="1:111" x14ac:dyDescent="0.35">
      <c r="A224">
        <v>1000</v>
      </c>
      <c r="B224">
        <v>2101</v>
      </c>
      <c r="C224">
        <v>233.71499999999997</v>
      </c>
      <c r="D224">
        <v>33.171428571428613</v>
      </c>
      <c r="E224" s="20">
        <v>2.7933541370942234E-2</v>
      </c>
      <c r="F224" s="22">
        <v>167316358567.45697</v>
      </c>
      <c r="G224" s="22">
        <v>167316358567.45697</v>
      </c>
      <c r="H224" s="22">
        <v>4673738424.0794649</v>
      </c>
      <c r="I224" s="22">
        <v>7.223711323836775E-6</v>
      </c>
      <c r="J224" s="23">
        <v>26.005360765812391</v>
      </c>
      <c r="K224" s="21"/>
      <c r="L224">
        <v>1500</v>
      </c>
      <c r="M224">
        <v>2101</v>
      </c>
      <c r="N224">
        <v>511.99900000000025</v>
      </c>
      <c r="O224">
        <v>38.185714285715129</v>
      </c>
      <c r="P224" s="20">
        <v>4.6845040123147434E-2</v>
      </c>
      <c r="Q224" s="22">
        <v>190235737076.08521</v>
      </c>
      <c r="R224" s="22">
        <v>190235737076.08521</v>
      </c>
      <c r="S224" s="22">
        <v>8911600736.1857376</v>
      </c>
      <c r="T224" s="22">
        <v>1.0546603557367908E-5</v>
      </c>
      <c r="U224" s="23">
        <v>37.967772806524472</v>
      </c>
      <c r="W224">
        <v>1950</v>
      </c>
      <c r="X224">
        <v>2101</v>
      </c>
      <c r="Y224">
        <v>872.28400000000101</v>
      </c>
      <c r="Z224">
        <v>49.200000000001062</v>
      </c>
      <c r="AA224" s="20">
        <v>6.6965552059782399E-2</v>
      </c>
      <c r="AB224" s="22">
        <v>210863177733.85062</v>
      </c>
      <c r="AC224" s="22">
        <v>210863177733.85062</v>
      </c>
      <c r="AD224" s="22">
        <v>14120569106.027323</v>
      </c>
      <c r="AE224" s="22">
        <v>1.3275428921484622E-5</v>
      </c>
      <c r="AF224" s="23">
        <v>47.791544117344642</v>
      </c>
      <c r="AG224" s="21"/>
      <c r="AH224">
        <v>2450</v>
      </c>
      <c r="AI224">
        <v>2101</v>
      </c>
      <c r="AJ224">
        <v>1311.7980000000016</v>
      </c>
      <c r="AK224">
        <v>62.742857142854653</v>
      </c>
      <c r="AL224" s="20">
        <v>9.2255293365288038E-2</v>
      </c>
      <c r="AM224" s="22">
        <v>233782556242.47882</v>
      </c>
      <c r="AN224" s="22">
        <v>233782556242.47882</v>
      </c>
      <c r="AO224" s="22">
        <v>21567678309.836834</v>
      </c>
      <c r="AP224" s="22">
        <v>1.5955395530003016E-5</v>
      </c>
      <c r="AQ224" s="23">
        <v>57.439423908010859</v>
      </c>
      <c r="AR224" s="21"/>
      <c r="AS224">
        <v>2950</v>
      </c>
      <c r="AT224">
        <v>2101</v>
      </c>
      <c r="AU224">
        <v>1835.4030000000023</v>
      </c>
      <c r="AV224">
        <v>63.857142857143259</v>
      </c>
      <c r="AW224" s="20">
        <v>0.11952849776126644</v>
      </c>
      <c r="AX224" s="22">
        <v>256701934751.10709</v>
      </c>
      <c r="AY224" s="22">
        <v>256701934751.10709</v>
      </c>
      <c r="AZ224" s="22">
        <v>30683196633.210464</v>
      </c>
      <c r="BA224" s="22">
        <v>1.8242368116643246E-5</v>
      </c>
      <c r="BB224" s="23">
        <v>65.672525219915684</v>
      </c>
      <c r="BC224" s="21"/>
      <c r="BD224">
        <v>3425</v>
      </c>
      <c r="BE224">
        <v>2101</v>
      </c>
      <c r="BF224">
        <v>2428.0430000000051</v>
      </c>
      <c r="BG224">
        <v>70.714285714289616</v>
      </c>
      <c r="BH224" s="20">
        <v>0.14608668936335356</v>
      </c>
      <c r="BI224" s="22">
        <v>278475344334.30383</v>
      </c>
      <c r="BJ224" s="22">
        <v>278475344334.30383</v>
      </c>
      <c r="BK224" s="22">
        <v>40681541123.118362</v>
      </c>
      <c r="BL224" s="22">
        <v>2.0069145759563694E-5</v>
      </c>
      <c r="BM224" s="23">
        <v>72.248924734429295</v>
      </c>
      <c r="BN224" s="21"/>
      <c r="BO224">
        <v>4000</v>
      </c>
      <c r="BP224">
        <v>2101</v>
      </c>
      <c r="BQ224">
        <v>3132.2360000000072</v>
      </c>
      <c r="BR224">
        <v>83.657142857152522</v>
      </c>
      <c r="BS224" s="20">
        <v>0.17774147545661784</v>
      </c>
      <c r="BT224" s="22">
        <v>304832629619.22632</v>
      </c>
      <c r="BU224" s="22">
        <v>304832629619.22632</v>
      </c>
      <c r="BV224" s="22">
        <v>54181401355.841988</v>
      </c>
      <c r="BW224" s="22">
        <v>2.1888740665599739E-5</v>
      </c>
      <c r="BX224" s="23">
        <v>78.799466396159062</v>
      </c>
      <c r="BY224" s="21"/>
      <c r="BZ224">
        <v>4500</v>
      </c>
      <c r="CA224">
        <v>2101</v>
      </c>
      <c r="CB224">
        <v>3929.7330000000084</v>
      </c>
      <c r="CC224">
        <v>83.614285714286652</v>
      </c>
      <c r="CD224" s="20">
        <v>0.20405342496612461</v>
      </c>
      <c r="CE224" s="22">
        <v>327752008127.85461</v>
      </c>
      <c r="CF224" s="22">
        <v>327752008127.85461</v>
      </c>
      <c r="CG224" s="22">
        <v>66878919798.013847</v>
      </c>
      <c r="CH224" s="22">
        <v>2.3183133545558629E-5</v>
      </c>
      <c r="CI224" s="23">
        <v>83.459280764011069</v>
      </c>
      <c r="CJ224" s="21"/>
      <c r="CK224">
        <v>5000</v>
      </c>
      <c r="CL224">
        <v>2101</v>
      </c>
      <c r="CM224">
        <v>4738.6690000000053</v>
      </c>
      <c r="CN224">
        <v>78.942857142841873</v>
      </c>
      <c r="CO224" s="20">
        <v>0.22885298102000473</v>
      </c>
      <c r="CP224" s="22">
        <v>350671386636.48279</v>
      </c>
      <c r="CQ224" s="22">
        <v>350671386636.48279</v>
      </c>
      <c r="CR224" s="22">
        <v>80252192190.177734</v>
      </c>
      <c r="CS224" s="22">
        <v>2.4262927208774114E-5</v>
      </c>
      <c r="CT224" s="23">
        <v>87.346537951586811</v>
      </c>
      <c r="CU224" s="21"/>
      <c r="CV224">
        <v>1000</v>
      </c>
      <c r="CW224">
        <v>2101</v>
      </c>
      <c r="CX224">
        <v>218.09199999999993</v>
      </c>
      <c r="CY224">
        <v>28.911428571428491</v>
      </c>
      <c r="CZ224" s="20">
        <v>6.9450140498325555E-2</v>
      </c>
      <c r="DA224" s="22">
        <v>210863177733.85062</v>
      </c>
      <c r="DB224" s="22">
        <v>210863177733.85062</v>
      </c>
      <c r="DC224" s="22">
        <v>14644477319.539318</v>
      </c>
      <c r="DD224" s="22">
        <v>1.3572498196653346E-5</v>
      </c>
      <c r="DE224" s="23">
        <v>48.860993507952045</v>
      </c>
      <c r="DF224" s="21"/>
      <c r="DG224" s="21"/>
    </row>
    <row r="225" spans="1:111" x14ac:dyDescent="0.35">
      <c r="A225">
        <v>1000</v>
      </c>
      <c r="B225">
        <v>2111</v>
      </c>
      <c r="C225">
        <v>234.33699999999999</v>
      </c>
      <c r="D225">
        <v>26.657142857143466</v>
      </c>
      <c r="E225" s="20">
        <v>2.7948219024713391E-2</v>
      </c>
      <c r="F225" s="22">
        <v>167316358567.45697</v>
      </c>
      <c r="G225" s="22">
        <v>167316358567.45697</v>
      </c>
      <c r="H225" s="22">
        <v>4676194235.6607685</v>
      </c>
      <c r="I225" s="22">
        <v>7.2235966321480074E-6</v>
      </c>
      <c r="J225" s="23">
        <v>26.004947875732828</v>
      </c>
      <c r="K225" s="21"/>
      <c r="L225">
        <v>1500</v>
      </c>
      <c r="M225">
        <v>2111</v>
      </c>
      <c r="N225">
        <v>512.85600000000022</v>
      </c>
      <c r="O225">
        <v>36.728571428570184</v>
      </c>
      <c r="P225" s="20">
        <v>4.6887595789863061E-2</v>
      </c>
      <c r="Q225" s="22">
        <v>190235737076.08521</v>
      </c>
      <c r="R225" s="22">
        <v>190235737076.08521</v>
      </c>
      <c r="S225" s="22">
        <v>8919696344.8101482</v>
      </c>
      <c r="T225" s="22">
        <v>1.0546066297502194E-5</v>
      </c>
      <c r="U225" s="23">
        <v>37.965838671007894</v>
      </c>
      <c r="W225">
        <v>1950</v>
      </c>
      <c r="X225">
        <v>2111</v>
      </c>
      <c r="Y225">
        <v>876.25900000000104</v>
      </c>
      <c r="Z225">
        <v>56.785714285714619</v>
      </c>
      <c r="AA225" s="20">
        <v>6.705382400978338E-2</v>
      </c>
      <c r="AB225" s="22">
        <v>210863177733.85062</v>
      </c>
      <c r="AC225" s="22">
        <v>210863177733.85062</v>
      </c>
      <c r="AD225" s="22">
        <v>14139182409.909292</v>
      </c>
      <c r="AE225" s="22">
        <v>1.3273923494266992E-5</v>
      </c>
      <c r="AF225" s="23">
        <v>47.786124579361172</v>
      </c>
      <c r="AG225" s="21"/>
      <c r="AH225">
        <v>2450</v>
      </c>
      <c r="AI225">
        <v>2111</v>
      </c>
      <c r="AJ225">
        <v>1313.1340000000016</v>
      </c>
      <c r="AK225">
        <v>57.257142857143407</v>
      </c>
      <c r="AL225" s="20">
        <v>9.2418041660870656E-2</v>
      </c>
      <c r="AM225" s="22">
        <v>233782556242.47882</v>
      </c>
      <c r="AN225" s="22">
        <v>233782556242.47882</v>
      </c>
      <c r="AO225" s="22">
        <v>21605726022.402245</v>
      </c>
      <c r="AP225" s="22">
        <v>1.5951857965627604E-5</v>
      </c>
      <c r="AQ225" s="23">
        <v>57.426688676259374</v>
      </c>
      <c r="AR225" s="21"/>
      <c r="AS225">
        <v>2950</v>
      </c>
      <c r="AT225">
        <v>2111</v>
      </c>
      <c r="AU225">
        <v>1836.9140000000023</v>
      </c>
      <c r="AV225">
        <v>64.75714285714146</v>
      </c>
      <c r="AW225" s="20">
        <v>0.11978294406980149</v>
      </c>
      <c r="AX225" s="22">
        <v>256701934751.10709</v>
      </c>
      <c r="AY225" s="22">
        <v>256701934751.10709</v>
      </c>
      <c r="AZ225" s="22">
        <v>30748513492.901691</v>
      </c>
      <c r="BA225" s="22">
        <v>1.8235775895353647E-5</v>
      </c>
      <c r="BB225" s="23">
        <v>65.648793223273131</v>
      </c>
      <c r="BC225" s="21"/>
      <c r="BD225">
        <v>3425</v>
      </c>
      <c r="BE225">
        <v>2111</v>
      </c>
      <c r="BF225">
        <v>2429.741000000005</v>
      </c>
      <c r="BG225">
        <v>72.771428571422803</v>
      </c>
      <c r="BH225" s="20">
        <v>0.14643369518642024</v>
      </c>
      <c r="BI225" s="22">
        <v>278475344334.30383</v>
      </c>
      <c r="BJ225" s="22">
        <v>278475344334.30383</v>
      </c>
      <c r="BK225" s="22">
        <v>40778173689.182869</v>
      </c>
      <c r="BL225" s="22">
        <v>2.0058980377350587E-5</v>
      </c>
      <c r="BM225" s="23">
        <v>72.212329358462114</v>
      </c>
      <c r="BN225" s="21"/>
      <c r="BO225">
        <v>4000</v>
      </c>
      <c r="BP225">
        <v>2111</v>
      </c>
      <c r="BQ225">
        <v>3134.166000000007</v>
      </c>
      <c r="BR225">
        <v>82.714285714278702</v>
      </c>
      <c r="BS225" s="20">
        <v>0.17819622051544476</v>
      </c>
      <c r="BT225" s="22">
        <v>304832629619.22632</v>
      </c>
      <c r="BU225" s="22">
        <v>304832629619.22632</v>
      </c>
      <c r="BV225" s="22">
        <v>54320022487.93055</v>
      </c>
      <c r="BW225" s="22">
        <v>2.1873890226694575E-5</v>
      </c>
      <c r="BX225" s="23">
        <v>78.746004816100466</v>
      </c>
      <c r="BY225" s="21"/>
      <c r="BZ225">
        <v>4500</v>
      </c>
      <c r="CA225">
        <v>2111</v>
      </c>
      <c r="CB225">
        <v>3931.6480000000083</v>
      </c>
      <c r="CC225">
        <v>82.07142857142702</v>
      </c>
      <c r="CD225" s="20">
        <v>0.20459271025629902</v>
      </c>
      <c r="CE225" s="22">
        <v>327752008127.85461</v>
      </c>
      <c r="CF225" s="22">
        <v>327752008127.85461</v>
      </c>
      <c r="CG225" s="22">
        <v>67055671634.822319</v>
      </c>
      <c r="CH225" s="22">
        <v>2.3164255156404869E-5</v>
      </c>
      <c r="CI225" s="23">
        <v>83.391318563057524</v>
      </c>
      <c r="CJ225" s="21"/>
      <c r="CK225">
        <v>5000</v>
      </c>
      <c r="CL225">
        <v>2111</v>
      </c>
      <c r="CM225">
        <v>4740.6670000000049</v>
      </c>
      <c r="CN225">
        <v>85.628571428553983</v>
      </c>
      <c r="CO225" s="20">
        <v>0.22946676409436348</v>
      </c>
      <c r="CP225" s="22">
        <v>350671386636.48279</v>
      </c>
      <c r="CQ225" s="22">
        <v>350671386636.48279</v>
      </c>
      <c r="CR225" s="22">
        <v>80467428351.957123</v>
      </c>
      <c r="CS225" s="22">
        <v>2.4240267784128762E-5</v>
      </c>
      <c r="CT225" s="23">
        <v>87.264964022863538</v>
      </c>
      <c r="CU225" s="21"/>
      <c r="CV225">
        <v>1000</v>
      </c>
      <c r="CW225">
        <v>2111</v>
      </c>
      <c r="CX225">
        <v>218.76659999999993</v>
      </c>
      <c r="CY225">
        <v>24.917142857142949</v>
      </c>
      <c r="CZ225" s="20">
        <v>6.9545190897878931E-2</v>
      </c>
      <c r="DA225" s="22">
        <v>210863177733.85062</v>
      </c>
      <c r="DB225" s="22">
        <v>210863177733.85062</v>
      </c>
      <c r="DC225" s="22">
        <v>14664519948.834015</v>
      </c>
      <c r="DD225" s="22">
        <v>1.3570846179873755E-5</v>
      </c>
      <c r="DE225" s="23">
        <v>48.855046247545516</v>
      </c>
      <c r="DF225" s="21"/>
      <c r="DG225" s="21"/>
    </row>
    <row r="226" spans="1:111" x14ac:dyDescent="0.35">
      <c r="A226">
        <v>1000</v>
      </c>
      <c r="B226">
        <v>2121</v>
      </c>
      <c r="C226">
        <v>234.892</v>
      </c>
      <c r="D226">
        <v>23.78571428571458</v>
      </c>
      <c r="E226" s="20">
        <v>2.7962676330448268E-2</v>
      </c>
      <c r="F226" s="22">
        <v>167316358567.45697</v>
      </c>
      <c r="G226" s="22">
        <v>167316358567.45697</v>
      </c>
      <c r="H226" s="22">
        <v>4678613179.4110241</v>
      </c>
      <c r="I226" s="22">
        <v>7.2234836658266227E-6</v>
      </c>
      <c r="J226" s="23">
        <v>26.004541196975843</v>
      </c>
      <c r="K226" s="21"/>
      <c r="L226">
        <v>1500</v>
      </c>
      <c r="M226">
        <v>2121</v>
      </c>
      <c r="N226">
        <v>513.82600000000025</v>
      </c>
      <c r="O226">
        <v>41.571428571429742</v>
      </c>
      <c r="P226" s="20">
        <v>4.6929690168783435E-2</v>
      </c>
      <c r="Q226" s="22">
        <v>190235737076.08521</v>
      </c>
      <c r="R226" s="22">
        <v>190235737076.08521</v>
      </c>
      <c r="S226" s="22">
        <v>8927704200.0108261</v>
      </c>
      <c r="T226" s="22">
        <v>1.0545534915184226E-5</v>
      </c>
      <c r="U226" s="23">
        <v>37.963925694663217</v>
      </c>
      <c r="W226">
        <v>1950</v>
      </c>
      <c r="X226">
        <v>2121</v>
      </c>
      <c r="Y226">
        <v>877.39400000000103</v>
      </c>
      <c r="Z226">
        <v>48.642857142856755</v>
      </c>
      <c r="AA226" s="20">
        <v>6.7141398076248374E-2</v>
      </c>
      <c r="AB226" s="22">
        <v>210863177733.85062</v>
      </c>
      <c r="AC226" s="22">
        <v>210863177733.85062</v>
      </c>
      <c r="AD226" s="22">
        <v>14157648555.851177</v>
      </c>
      <c r="AE226" s="22">
        <v>1.3272430306403846E-5</v>
      </c>
      <c r="AF226" s="23">
        <v>47.780749103053843</v>
      </c>
      <c r="AG226" s="21"/>
      <c r="AH226">
        <v>2450</v>
      </c>
      <c r="AI226">
        <v>2121</v>
      </c>
      <c r="AJ226">
        <v>1314.5740000000017</v>
      </c>
      <c r="AK226">
        <v>61.714285714288053</v>
      </c>
      <c r="AL226" s="20">
        <v>9.2579871570920139E-2</v>
      </c>
      <c r="AM226" s="22">
        <v>233782556242.47882</v>
      </c>
      <c r="AN226" s="22">
        <v>233782556242.47882</v>
      </c>
      <c r="AO226" s="22">
        <v>21643559032.450104</v>
      </c>
      <c r="AP226" s="22">
        <v>1.594834191873311E-5</v>
      </c>
      <c r="AQ226" s="23">
        <v>57.414030907439198</v>
      </c>
      <c r="AR226" s="21"/>
      <c r="AS226">
        <v>2950</v>
      </c>
      <c r="AT226">
        <v>2121</v>
      </c>
      <c r="AU226">
        <v>1838.4110000000023</v>
      </c>
      <c r="AV226">
        <v>64.157142857145899</v>
      </c>
      <c r="AW226" s="20">
        <v>0.12003629898046926</v>
      </c>
      <c r="AX226" s="22">
        <v>256701934751.10709</v>
      </c>
      <c r="AY226" s="22">
        <v>256701934751.10709</v>
      </c>
      <c r="AZ226" s="22">
        <v>30813550188.648804</v>
      </c>
      <c r="BA226" s="22">
        <v>1.8229216682245E-5</v>
      </c>
      <c r="BB226" s="23">
        <v>65.625180056082002</v>
      </c>
      <c r="BC226" s="21"/>
      <c r="BD226">
        <v>3425</v>
      </c>
      <c r="BE226">
        <v>2121</v>
      </c>
      <c r="BF226">
        <v>2431.489000000005</v>
      </c>
      <c r="BG226">
        <v>74.914285714287743</v>
      </c>
      <c r="BH226" s="20">
        <v>0.14677945209229848</v>
      </c>
      <c r="BI226" s="22">
        <v>278475344334.30383</v>
      </c>
      <c r="BJ226" s="22">
        <v>278475344334.30383</v>
      </c>
      <c r="BK226" s="22">
        <v>40874458462.603271</v>
      </c>
      <c r="BL226" s="22">
        <v>2.0048861818816176E-5</v>
      </c>
      <c r="BM226" s="23">
        <v>72.175902547738232</v>
      </c>
      <c r="BN226" s="21"/>
      <c r="BO226">
        <v>4000</v>
      </c>
      <c r="BP226">
        <v>2121</v>
      </c>
      <c r="BQ226">
        <v>3156.2590000000068</v>
      </c>
      <c r="BR226">
        <v>315.61428571428354</v>
      </c>
      <c r="BS226" s="20">
        <v>0.17864950040720931</v>
      </c>
      <c r="BT226" s="22">
        <v>304832629619.22632</v>
      </c>
      <c r="BU226" s="22">
        <v>304832629619.22632</v>
      </c>
      <c r="BV226" s="22">
        <v>54458196989.290657</v>
      </c>
      <c r="BW226" s="22">
        <v>2.1859107674958402E-5</v>
      </c>
      <c r="BX226" s="23">
        <v>78.692787629850244</v>
      </c>
      <c r="BY226" s="21"/>
      <c r="BZ226">
        <v>4500</v>
      </c>
      <c r="CA226">
        <v>2121</v>
      </c>
      <c r="CB226">
        <v>3933.7010000000082</v>
      </c>
      <c r="CC226">
        <v>87.985714285709307</v>
      </c>
      <c r="CD226" s="20">
        <v>0.20513031925437811</v>
      </c>
      <c r="CE226" s="22">
        <v>327752008127.85461</v>
      </c>
      <c r="CF226" s="22">
        <v>327752008127.85461</v>
      </c>
      <c r="CG226" s="22">
        <v>67231874063.530342</v>
      </c>
      <c r="CH226" s="22">
        <v>2.3145466025963648E-5</v>
      </c>
      <c r="CI226" s="23">
        <v>83.323677693469136</v>
      </c>
      <c r="CJ226" s="21"/>
      <c r="CK226">
        <v>5000</v>
      </c>
      <c r="CL226">
        <v>2121</v>
      </c>
      <c r="CM226">
        <v>4742.7040000000052</v>
      </c>
      <c r="CN226">
        <v>87.300000000011238</v>
      </c>
      <c r="CO226" s="20">
        <v>0.2300786510622273</v>
      </c>
      <c r="CP226" s="22">
        <v>350671386636.48279</v>
      </c>
      <c r="CQ226" s="22">
        <v>350671386636.48279</v>
      </c>
      <c r="CR226" s="22">
        <v>80681999603.442719</v>
      </c>
      <c r="CS226" s="22">
        <v>2.4217720447952868E-5</v>
      </c>
      <c r="CT226" s="23">
        <v>87.183793612630325</v>
      </c>
      <c r="CU226" s="21"/>
      <c r="CV226">
        <v>1000</v>
      </c>
      <c r="CW226">
        <v>2121</v>
      </c>
      <c r="CX226">
        <v>219.34799999999993</v>
      </c>
      <c r="CY226">
        <v>26.39999999999938</v>
      </c>
      <c r="CZ226" s="20">
        <v>6.9639517888925473E-2</v>
      </c>
      <c r="DA226" s="22">
        <v>210863177733.85062</v>
      </c>
      <c r="DB226" s="22">
        <v>210863177733.85062</v>
      </c>
      <c r="DC226" s="22">
        <v>14684410037.912161</v>
      </c>
      <c r="DD226" s="22">
        <v>1.3569207133777519E-5</v>
      </c>
      <c r="DE226" s="23">
        <v>48.849145681599069</v>
      </c>
      <c r="DF226" s="21"/>
      <c r="DG226" s="21"/>
    </row>
    <row r="227" spans="1:111" x14ac:dyDescent="0.35">
      <c r="A227">
        <v>1000</v>
      </c>
      <c r="B227">
        <v>2131</v>
      </c>
      <c r="C227">
        <v>235.483</v>
      </c>
      <c r="D227">
        <v>25.328571428571781</v>
      </c>
      <c r="E227" s="20">
        <v>2.7976916657092451E-2</v>
      </c>
      <c r="F227" s="22">
        <v>167316358567.45697</v>
      </c>
      <c r="G227" s="22">
        <v>167316358567.45697</v>
      </c>
      <c r="H227" s="22">
        <v>4680995819.0099401</v>
      </c>
      <c r="I227" s="22">
        <v>7.2233723983878955E-6</v>
      </c>
      <c r="J227" s="23">
        <v>26.004140634196425</v>
      </c>
      <c r="K227" s="21"/>
      <c r="L227">
        <v>1500</v>
      </c>
      <c r="M227">
        <v>2131</v>
      </c>
      <c r="N227">
        <v>514.6410000000003</v>
      </c>
      <c r="O227">
        <v>34.928571428573768</v>
      </c>
      <c r="P227" s="20">
        <v>4.6971328615823732E-2</v>
      </c>
      <c r="Q227" s="22">
        <v>190235737076.08521</v>
      </c>
      <c r="R227" s="22">
        <v>190235737076.08521</v>
      </c>
      <c r="S227" s="22">
        <v>8935625320.6742401</v>
      </c>
      <c r="T227" s="22">
        <v>1.0545009341044665E-5</v>
      </c>
      <c r="U227" s="23">
        <v>37.962033627760796</v>
      </c>
      <c r="W227">
        <v>1950</v>
      </c>
      <c r="X227">
        <v>2131</v>
      </c>
      <c r="Y227">
        <v>878.453000000001</v>
      </c>
      <c r="Z227">
        <v>45.385714285712965</v>
      </c>
      <c r="AA227" s="20">
        <v>6.7228280817731953E-2</v>
      </c>
      <c r="AB227" s="22">
        <v>210863177733.85062</v>
      </c>
      <c r="AC227" s="22">
        <v>210863177733.85062</v>
      </c>
      <c r="AD227" s="22">
        <v>14175968926.810633</v>
      </c>
      <c r="AE227" s="22">
        <v>1.3270949237960416E-5</v>
      </c>
      <c r="AF227" s="23">
        <v>47.775417256657498</v>
      </c>
      <c r="AG227" s="21"/>
      <c r="AH227">
        <v>2450</v>
      </c>
      <c r="AI227">
        <v>2131</v>
      </c>
      <c r="AJ227">
        <v>1315.9630000000016</v>
      </c>
      <c r="AK227">
        <v>59.528571428566998</v>
      </c>
      <c r="AL227" s="20">
        <v>9.2740790482106331E-2</v>
      </c>
      <c r="AM227" s="22">
        <v>233782556242.47882</v>
      </c>
      <c r="AN227" s="22">
        <v>233782556242.47882</v>
      </c>
      <c r="AO227" s="22">
        <v>21681179066.854969</v>
      </c>
      <c r="AP227" s="22">
        <v>1.5944847201519816E-5</v>
      </c>
      <c r="AQ227" s="23">
        <v>57.40144992547134</v>
      </c>
      <c r="AR227" s="21"/>
      <c r="AS227">
        <v>2950</v>
      </c>
      <c r="AT227">
        <v>2131</v>
      </c>
      <c r="AU227">
        <v>1839.6660000000024</v>
      </c>
      <c r="AV227">
        <v>53.785714285718967</v>
      </c>
      <c r="AW227" s="20">
        <v>0.12028857049187203</v>
      </c>
      <c r="AX227" s="22">
        <v>256701934751.10709</v>
      </c>
      <c r="AY227" s="22">
        <v>256701934751.10709</v>
      </c>
      <c r="AZ227" s="22">
        <v>30878308773.708477</v>
      </c>
      <c r="BA227" s="22">
        <v>1.8222690204376585E-5</v>
      </c>
      <c r="BB227" s="23">
        <v>65.601684735755711</v>
      </c>
      <c r="BC227" s="21"/>
      <c r="BD227">
        <v>3425</v>
      </c>
      <c r="BE227">
        <v>2131</v>
      </c>
      <c r="BF227">
        <v>2433.2690000000052</v>
      </c>
      <c r="BG227">
        <v>76.285714285722861</v>
      </c>
      <c r="BH227" s="20">
        <v>0.14712396858897103</v>
      </c>
      <c r="BI227" s="22">
        <v>278475344334.30383</v>
      </c>
      <c r="BJ227" s="22">
        <v>278475344334.30383</v>
      </c>
      <c r="BK227" s="22">
        <v>40970397812.643013</v>
      </c>
      <c r="BL227" s="22">
        <v>2.0038789709243355E-5</v>
      </c>
      <c r="BM227" s="23">
        <v>72.139642953276081</v>
      </c>
      <c r="BN227" s="21"/>
      <c r="BO227">
        <v>4000</v>
      </c>
      <c r="BP227">
        <v>2131</v>
      </c>
      <c r="BQ227">
        <v>3177.8280000000068</v>
      </c>
      <c r="BR227">
        <v>924.38571428571254</v>
      </c>
      <c r="BS227" s="20">
        <v>0.17910132432818207</v>
      </c>
      <c r="BT227" s="22">
        <v>304832629619.22632</v>
      </c>
      <c r="BU227" s="22">
        <v>304832629619.22632</v>
      </c>
      <c r="BV227" s="22">
        <v>54595927663.245651</v>
      </c>
      <c r="BW227" s="22">
        <v>2.1844392476730789E-5</v>
      </c>
      <c r="BX227" s="23">
        <v>78.639812916230838</v>
      </c>
      <c r="BY227" s="21"/>
      <c r="BZ227">
        <v>4500</v>
      </c>
      <c r="CA227">
        <v>2131</v>
      </c>
      <c r="CB227">
        <v>3935.6690000000081</v>
      </c>
      <c r="CC227">
        <v>84.342857142850605</v>
      </c>
      <c r="CD227" s="20">
        <v>0.20566626195417903</v>
      </c>
      <c r="CE227" s="22">
        <v>327752008127.85461</v>
      </c>
      <c r="CF227" s="22">
        <v>327752008127.85461</v>
      </c>
      <c r="CG227" s="22">
        <v>67407530359.631561</v>
      </c>
      <c r="CH227" s="22">
        <v>2.3126765446333621E-5</v>
      </c>
      <c r="CI227" s="23">
        <v>83.256355606801037</v>
      </c>
      <c r="CJ227" s="21"/>
      <c r="CK227">
        <v>5000</v>
      </c>
      <c r="CL227">
        <v>2131</v>
      </c>
      <c r="CM227">
        <v>4744.6850000000049</v>
      </c>
      <c r="CN227">
        <v>84.89999999999003</v>
      </c>
      <c r="CO227" s="20">
        <v>0.230688652929636</v>
      </c>
      <c r="CP227" s="22">
        <v>350671386636.48279</v>
      </c>
      <c r="CQ227" s="22">
        <v>350671386636.48279</v>
      </c>
      <c r="CR227" s="22">
        <v>80895909804.137772</v>
      </c>
      <c r="CS227" s="22">
        <v>2.4195284288534572E-5</v>
      </c>
      <c r="CT227" s="23">
        <v>87.103023438724463</v>
      </c>
      <c r="CU227" s="21"/>
      <c r="CV227">
        <v>1000</v>
      </c>
      <c r="CW227">
        <v>2131</v>
      </c>
      <c r="CX227">
        <v>219.96399999999991</v>
      </c>
      <c r="CY227">
        <v>26.682857142857383</v>
      </c>
      <c r="CZ227" s="20">
        <v>6.9733128128017782E-2</v>
      </c>
      <c r="DA227" s="22">
        <v>210863177733.85062</v>
      </c>
      <c r="DB227" s="22">
        <v>210863177733.85062</v>
      </c>
      <c r="DC227" s="22">
        <v>14704148990.395592</v>
      </c>
      <c r="DD227" s="22">
        <v>1.3567580933487526E-5</v>
      </c>
      <c r="DE227" s="23">
        <v>48.843291360555092</v>
      </c>
      <c r="DF227" s="21"/>
      <c r="DG227" s="21"/>
    </row>
    <row r="228" spans="1:111" x14ac:dyDescent="0.35">
      <c r="A228">
        <v>1000</v>
      </c>
      <c r="B228">
        <v>2141</v>
      </c>
      <c r="C228">
        <v>236.054</v>
      </c>
      <c r="D228">
        <v>24.471428571428486</v>
      </c>
      <c r="E228" s="20">
        <v>2.7990943320266495E-2</v>
      </c>
      <c r="F228" s="22">
        <v>167316358567.45697</v>
      </c>
      <c r="G228" s="22">
        <v>167316358567.45697</v>
      </c>
      <c r="H228" s="22">
        <v>4683342709.2150736</v>
      </c>
      <c r="I228" s="22">
        <v>7.2232628037694123E-6</v>
      </c>
      <c r="J228" s="23">
        <v>26.003746093569884</v>
      </c>
      <c r="K228" s="21"/>
      <c r="L228">
        <v>1500</v>
      </c>
      <c r="M228">
        <v>2141</v>
      </c>
      <c r="N228">
        <v>515.59100000000035</v>
      </c>
      <c r="O228">
        <v>40.714285714287662</v>
      </c>
      <c r="P228" s="20">
        <v>4.7012516417034321E-2</v>
      </c>
      <c r="Q228" s="22">
        <v>190235737076.08521</v>
      </c>
      <c r="R228" s="22">
        <v>190235737076.08521</v>
      </c>
      <c r="S228" s="22">
        <v>8943460712.39608</v>
      </c>
      <c r="T228" s="22">
        <v>1.0544489506642375E-5</v>
      </c>
      <c r="U228" s="23">
        <v>37.960162223912548</v>
      </c>
      <c r="W228">
        <v>1950</v>
      </c>
      <c r="X228">
        <v>2141</v>
      </c>
      <c r="Y228">
        <v>879.42300000000103</v>
      </c>
      <c r="Z228">
        <v>41.571428571429742</v>
      </c>
      <c r="AA228" s="20">
        <v>6.7314478714583306E-2</v>
      </c>
      <c r="AB228" s="22">
        <v>210863177733.85062</v>
      </c>
      <c r="AC228" s="22">
        <v>210863177733.85062</v>
      </c>
      <c r="AD228" s="22">
        <v>14194144889.254684</v>
      </c>
      <c r="AE228" s="22">
        <v>1.3269480170503054E-5</v>
      </c>
      <c r="AF228" s="23">
        <v>47.770128613810996</v>
      </c>
      <c r="AG228" s="21"/>
      <c r="AH228">
        <v>2450</v>
      </c>
      <c r="AI228">
        <v>2141</v>
      </c>
      <c r="AJ228">
        <v>1317.2690000000016</v>
      </c>
      <c r="AK228">
        <v>55.97142857143028</v>
      </c>
      <c r="AL228" s="20">
        <v>9.2900805695506086E-2</v>
      </c>
      <c r="AM228" s="22">
        <v>233782556242.47882</v>
      </c>
      <c r="AN228" s="22">
        <v>233782556242.47882</v>
      </c>
      <c r="AO228" s="22">
        <v>21718587832.481247</v>
      </c>
      <c r="AP228" s="22">
        <v>1.5941373628510409E-5</v>
      </c>
      <c r="AQ228" s="23">
        <v>57.388945062637475</v>
      </c>
      <c r="AR228" s="21"/>
      <c r="AS228">
        <v>2950</v>
      </c>
      <c r="AT228">
        <v>2141</v>
      </c>
      <c r="AU228">
        <v>1841.4600000000025</v>
      </c>
      <c r="AV228">
        <v>76.885714285718421</v>
      </c>
      <c r="AW228" s="20">
        <v>0.12053976651059382</v>
      </c>
      <c r="AX228" s="22">
        <v>256701934751.10709</v>
      </c>
      <c r="AY228" s="22">
        <v>256701934751.10709</v>
      </c>
      <c r="AZ228" s="22">
        <v>30942791277.716137</v>
      </c>
      <c r="BA228" s="22">
        <v>1.8216196192176173E-5</v>
      </c>
      <c r="BB228" s="23">
        <v>65.578306291834224</v>
      </c>
      <c r="BC228" s="21"/>
      <c r="BD228">
        <v>3425</v>
      </c>
      <c r="BE228">
        <v>2141</v>
      </c>
      <c r="BF228">
        <v>2435.0400000000054</v>
      </c>
      <c r="BG228">
        <v>75.90000000000795</v>
      </c>
      <c r="BH228" s="20">
        <v>0.14746725308737432</v>
      </c>
      <c r="BI228" s="22">
        <v>278475344334.30383</v>
      </c>
      <c r="BJ228" s="22">
        <v>278475344334.30383</v>
      </c>
      <c r="BK228" s="22">
        <v>41065994081.540497</v>
      </c>
      <c r="BL228" s="22">
        <v>2.0028763678506526E-5</v>
      </c>
      <c r="BM228" s="23">
        <v>72.103549242623487</v>
      </c>
      <c r="BN228" s="21"/>
      <c r="BO228">
        <v>4000</v>
      </c>
      <c r="BP228">
        <v>2141</v>
      </c>
      <c r="BQ228">
        <v>3179.4910000000068</v>
      </c>
      <c r="BR228">
        <v>71.271428571429041</v>
      </c>
      <c r="BS228" s="20">
        <v>0.17955170137245674</v>
      </c>
      <c r="BT228" s="22">
        <v>304832629619.22632</v>
      </c>
      <c r="BU228" s="22">
        <v>304832629619.22632</v>
      </c>
      <c r="BV228" s="22">
        <v>54733217281.972038</v>
      </c>
      <c r="BW228" s="22">
        <v>2.1829744104794593E-5</v>
      </c>
      <c r="BX228" s="23">
        <v>78.58707877726053</v>
      </c>
      <c r="BY228" s="21"/>
      <c r="BZ228">
        <v>4500</v>
      </c>
      <c r="CA228">
        <v>2141</v>
      </c>
      <c r="CB228">
        <v>3937.6400000000081</v>
      </c>
      <c r="CC228">
        <v>84.471428571428731</v>
      </c>
      <c r="CD228" s="20">
        <v>0.20620054824242326</v>
      </c>
      <c r="CE228" s="22">
        <v>327752008127.85461</v>
      </c>
      <c r="CF228" s="22">
        <v>327752008127.85461</v>
      </c>
      <c r="CG228" s="22">
        <v>67582643763.518784</v>
      </c>
      <c r="CH228" s="22">
        <v>2.3108152718093169E-5</v>
      </c>
      <c r="CI228" s="23">
        <v>83.189349785135406</v>
      </c>
      <c r="CJ228" s="21"/>
      <c r="CK228">
        <v>5000</v>
      </c>
      <c r="CL228">
        <v>2141</v>
      </c>
      <c r="CM228">
        <v>4746.7820000000047</v>
      </c>
      <c r="CN228">
        <v>89.871428571417979</v>
      </c>
      <c r="CO228" s="20">
        <v>0.23129678058891287</v>
      </c>
      <c r="CP228" s="22">
        <v>350671386636.48279</v>
      </c>
      <c r="CQ228" s="22">
        <v>350671386636.48279</v>
      </c>
      <c r="CR228" s="22">
        <v>81109162773.668396</v>
      </c>
      <c r="CS228" s="22">
        <v>2.4172958405124138E-5</v>
      </c>
      <c r="CT228" s="23">
        <v>87.022650258446902</v>
      </c>
      <c r="CU228" s="21"/>
      <c r="CV228">
        <v>1000</v>
      </c>
      <c r="CW228">
        <v>2141</v>
      </c>
      <c r="CX228">
        <v>220.58659999999992</v>
      </c>
      <c r="CY228">
        <v>25.654285714284697</v>
      </c>
      <c r="CZ228" s="20">
        <v>6.9826028192781359E-2</v>
      </c>
      <c r="DA228" s="22">
        <v>210863177733.85062</v>
      </c>
      <c r="DB228" s="22">
        <v>210863177733.85062</v>
      </c>
      <c r="DC228" s="22">
        <v>14723738193.263319</v>
      </c>
      <c r="DD228" s="22">
        <v>1.3565967455683749E-5</v>
      </c>
      <c r="DE228" s="23">
        <v>48.837482840461497</v>
      </c>
      <c r="DF228" s="21"/>
      <c r="DG228" s="21"/>
    </row>
    <row r="229" spans="1:111" x14ac:dyDescent="0.35">
      <c r="A229">
        <v>1000</v>
      </c>
      <c r="B229">
        <v>2151</v>
      </c>
      <c r="C229">
        <v>236.637</v>
      </c>
      <c r="D229">
        <v>24.98571428571422</v>
      </c>
      <c r="E229" s="20">
        <v>2.8004759583164087E-2</v>
      </c>
      <c r="F229" s="22">
        <v>167316358567.45697</v>
      </c>
      <c r="G229" s="22">
        <v>167316358567.45697</v>
      </c>
      <c r="H229" s="22">
        <v>4685654396.0121088</v>
      </c>
      <c r="I229" s="22">
        <v>7.223154856323865E-6</v>
      </c>
      <c r="J229" s="23">
        <v>26.003357482765914</v>
      </c>
      <c r="K229" s="21"/>
      <c r="L229">
        <v>1500</v>
      </c>
      <c r="M229">
        <v>2151</v>
      </c>
      <c r="N229">
        <v>515.38900000000035</v>
      </c>
      <c r="O229">
        <v>-2.8857142857142599</v>
      </c>
      <c r="P229" s="20">
        <v>4.705325878967858E-2</v>
      </c>
      <c r="Q229" s="22">
        <v>190235737076.08521</v>
      </c>
      <c r="R229" s="22">
        <v>190235737076.08521</v>
      </c>
      <c r="S229" s="22">
        <v>8951211367.6862888</v>
      </c>
      <c r="T229" s="22">
        <v>1.0543975344449625E-5</v>
      </c>
      <c r="U229" s="23">
        <v>37.958311240018652</v>
      </c>
      <c r="W229">
        <v>1950</v>
      </c>
      <c r="X229">
        <v>2151</v>
      </c>
      <c r="Y229">
        <v>880.23000000000104</v>
      </c>
      <c r="Z229">
        <v>34.585714285714985</v>
      </c>
      <c r="AA229" s="20">
        <v>6.7399998170150299E-2</v>
      </c>
      <c r="AB229" s="22">
        <v>210863177733.85062</v>
      </c>
      <c r="AC229" s="22">
        <v>210863177733.85062</v>
      </c>
      <c r="AD229" s="22">
        <v>14212177793.413609</v>
      </c>
      <c r="AE229" s="22">
        <v>1.3268022987075072E-5</v>
      </c>
      <c r="AF229" s="23">
        <v>47.76488275347026</v>
      </c>
      <c r="AG229" s="21"/>
      <c r="AH229">
        <v>2450</v>
      </c>
      <c r="AI229">
        <v>2151</v>
      </c>
      <c r="AJ229">
        <v>1318.6150000000016</v>
      </c>
      <c r="AK229">
        <v>57.685714285714447</v>
      </c>
      <c r="AL229" s="20">
        <v>9.3059924427938978E-2</v>
      </c>
      <c r="AM229" s="22">
        <v>233782556242.47882</v>
      </c>
      <c r="AN229" s="22">
        <v>233782556242.47882</v>
      </c>
      <c r="AO229" s="22">
        <v>21755787016.495472</v>
      </c>
      <c r="AP229" s="22">
        <v>1.5937921016512019E-5</v>
      </c>
      <c r="AQ229" s="23">
        <v>57.376515659443271</v>
      </c>
      <c r="AR229" s="21"/>
      <c r="AS229">
        <v>2950</v>
      </c>
      <c r="AT229">
        <v>2151</v>
      </c>
      <c r="AU229">
        <v>1842.9660000000026</v>
      </c>
      <c r="AV229">
        <v>64.542857142860811</v>
      </c>
      <c r="AW229" s="20">
        <v>0.12078989485265192</v>
      </c>
      <c r="AX229" s="22">
        <v>256701934751.10709</v>
      </c>
      <c r="AY229" s="22">
        <v>256701934751.10709</v>
      </c>
      <c r="AZ229" s="22">
        <v>31006999707.058537</v>
      </c>
      <c r="BA229" s="22">
        <v>1.8209734379384481E-5</v>
      </c>
      <c r="BB229" s="23">
        <v>65.555043765784134</v>
      </c>
      <c r="BC229" s="21"/>
      <c r="BD229">
        <v>3425</v>
      </c>
      <c r="BE229">
        <v>2151</v>
      </c>
      <c r="BF229">
        <v>2436.7370000000055</v>
      </c>
      <c r="BG229">
        <v>72.728571428576416</v>
      </c>
      <c r="BH229" s="20">
        <v>0.14780931390294327</v>
      </c>
      <c r="BI229" s="22">
        <v>278475344334.30383</v>
      </c>
      <c r="BJ229" s="22">
        <v>278475344334.30383</v>
      </c>
      <c r="BK229" s="22">
        <v>41161249584.939331</v>
      </c>
      <c r="BL229" s="22">
        <v>2.0018783360995548E-5</v>
      </c>
      <c r="BM229" s="23">
        <v>72.067620099583976</v>
      </c>
      <c r="BN229" s="21"/>
      <c r="BO229">
        <v>4000</v>
      </c>
      <c r="BP229">
        <v>2151</v>
      </c>
      <c r="BQ229">
        <v>3181.1580000000067</v>
      </c>
      <c r="BR229">
        <v>71.442857142853569</v>
      </c>
      <c r="BS229" s="20">
        <v>0.18000064053358472</v>
      </c>
      <c r="BT229" s="22">
        <v>304832629619.22632</v>
      </c>
      <c r="BU229" s="22">
        <v>304832629619.22632</v>
      </c>
      <c r="BV229" s="22">
        <v>54870068586.997726</v>
      </c>
      <c r="BW229" s="22">
        <v>2.1815162038269586E-5</v>
      </c>
      <c r="BX229" s="23">
        <v>78.534583337770513</v>
      </c>
      <c r="BY229" s="21"/>
      <c r="BZ229">
        <v>4500</v>
      </c>
      <c r="CA229">
        <v>2151</v>
      </c>
      <c r="CB229">
        <v>3939.7040000000079</v>
      </c>
      <c r="CC229">
        <v>88.457142857136475</v>
      </c>
      <c r="CD229" s="20">
        <v>0.20673318790043554</v>
      </c>
      <c r="CE229" s="22">
        <v>327752008127.85461</v>
      </c>
      <c r="CF229" s="22">
        <v>327752008127.85461</v>
      </c>
      <c r="CG229" s="22">
        <v>67757217481.040848</v>
      </c>
      <c r="CH229" s="22">
        <v>2.3089627150161463E-5</v>
      </c>
      <c r="CI229" s="23">
        <v>83.122657740581261</v>
      </c>
      <c r="CJ229" s="21"/>
      <c r="CK229">
        <v>5000</v>
      </c>
      <c r="CL229">
        <v>2151</v>
      </c>
      <c r="CM229">
        <v>4748.8390000000045</v>
      </c>
      <c r="CN229">
        <v>88.15714285713382</v>
      </c>
      <c r="CO229" s="20">
        <v>0.23190304482043272</v>
      </c>
      <c r="CP229" s="22">
        <v>350671386636.48279</v>
      </c>
      <c r="CQ229" s="22">
        <v>350671386636.48279</v>
      </c>
      <c r="CR229" s="22">
        <v>81321762292.403564</v>
      </c>
      <c r="CS229" s="22">
        <v>2.4150741907755256E-5</v>
      </c>
      <c r="CT229" s="23">
        <v>86.94267086791892</v>
      </c>
      <c r="CU229" s="21"/>
      <c r="CV229">
        <v>1000</v>
      </c>
      <c r="CW229">
        <v>2151</v>
      </c>
      <c r="CX229">
        <v>221.1851999999999</v>
      </c>
      <c r="CY229">
        <v>25.542857142858519</v>
      </c>
      <c r="CZ229" s="20">
        <v>6.9918224583131558E-2</v>
      </c>
      <c r="DA229" s="22">
        <v>210863177733.85062</v>
      </c>
      <c r="DB229" s="22">
        <v>210863177733.85062</v>
      </c>
      <c r="DC229" s="22">
        <v>14743179017.108152</v>
      </c>
      <c r="DD229" s="22">
        <v>1.3564366578578156E-5</v>
      </c>
      <c r="DE229" s="23">
        <v>48.831719682881364</v>
      </c>
      <c r="DF229" s="21"/>
      <c r="DG229" s="21"/>
    </row>
    <row r="230" spans="1:111" x14ac:dyDescent="0.35">
      <c r="A230">
        <v>1000</v>
      </c>
      <c r="B230">
        <v>2161</v>
      </c>
      <c r="C230">
        <v>237.14</v>
      </c>
      <c r="D230">
        <v>21.557142857142253</v>
      </c>
      <c r="E230" s="20">
        <v>2.8018368657433502E-2</v>
      </c>
      <c r="F230" s="22">
        <v>167316358567.45697</v>
      </c>
      <c r="G230" s="22">
        <v>167316358567.45697</v>
      </c>
      <c r="H230" s="22">
        <v>4687931416.7623415</v>
      </c>
      <c r="I230" s="22">
        <v>7.2230485308119842E-6</v>
      </c>
      <c r="J230" s="23">
        <v>26.002974710923144</v>
      </c>
      <c r="K230" s="21"/>
      <c r="L230">
        <v>1500</v>
      </c>
      <c r="M230">
        <v>2161</v>
      </c>
      <c r="N230">
        <v>516.25200000000041</v>
      </c>
      <c r="O230">
        <v>36.985714285716703</v>
      </c>
      <c r="P230" s="20">
        <v>4.7093560883290496E-2</v>
      </c>
      <c r="Q230" s="22">
        <v>190235737076.08521</v>
      </c>
      <c r="R230" s="22">
        <v>190235737076.08521</v>
      </c>
      <c r="S230" s="22">
        <v>8958878266.1702614</v>
      </c>
      <c r="T230" s="22">
        <v>1.0543466787837593E-5</v>
      </c>
      <c r="U230" s="23">
        <v>37.956480436215337</v>
      </c>
      <c r="W230">
        <v>1950</v>
      </c>
      <c r="X230">
        <v>2161</v>
      </c>
      <c r="Y230">
        <v>881.16000000000099</v>
      </c>
      <c r="Z230">
        <v>39.857142857140715</v>
      </c>
      <c r="AA230" s="20">
        <v>6.7484845511960267E-2</v>
      </c>
      <c r="AB230" s="22">
        <v>210863177733.85062</v>
      </c>
      <c r="AC230" s="22">
        <v>210863177733.85062</v>
      </c>
      <c r="AD230" s="22">
        <v>14230068973.529928</v>
      </c>
      <c r="AE230" s="22">
        <v>1.326657757217308E-5</v>
      </c>
      <c r="AF230" s="23">
        <v>47.759679259823088</v>
      </c>
      <c r="AG230" s="21"/>
      <c r="AH230">
        <v>2450</v>
      </c>
      <c r="AI230">
        <v>2161</v>
      </c>
      <c r="AJ230">
        <v>1320.0020000000015</v>
      </c>
      <c r="AK230">
        <v>59.442857142854734</v>
      </c>
      <c r="AL230" s="20">
        <v>9.3218153813276736E-2</v>
      </c>
      <c r="AM230" s="22">
        <v>233782556242.47882</v>
      </c>
      <c r="AN230" s="22">
        <v>233782556242.47882</v>
      </c>
      <c r="AO230" s="22">
        <v>21792778286.672409</v>
      </c>
      <c r="AP230" s="22">
        <v>1.5934489184579034E-5</v>
      </c>
      <c r="AQ230" s="23">
        <v>57.364161064484527</v>
      </c>
      <c r="AR230" s="21"/>
      <c r="AS230">
        <v>2950</v>
      </c>
      <c r="AT230">
        <v>2161</v>
      </c>
      <c r="AU230">
        <v>1844.5240000000026</v>
      </c>
      <c r="AV230">
        <v>66.77142857142826</v>
      </c>
      <c r="AW230" s="20">
        <v>0.12103896324491931</v>
      </c>
      <c r="AX230" s="22">
        <v>256701934751.10709</v>
      </c>
      <c r="AY230" s="22">
        <v>256701934751.10709</v>
      </c>
      <c r="AZ230" s="22">
        <v>31070936045.238926</v>
      </c>
      <c r="BA230" s="22">
        <v>1.8203304503000761E-5</v>
      </c>
      <c r="BB230" s="23">
        <v>65.531896210802742</v>
      </c>
      <c r="BC230" s="21"/>
      <c r="BD230">
        <v>3425</v>
      </c>
      <c r="BE230">
        <v>2161</v>
      </c>
      <c r="BF230">
        <v>2438.5570000000057</v>
      </c>
      <c r="BG230">
        <v>78.00000000000702</v>
      </c>
      <c r="BH230" s="20">
        <v>0.14815015925712491</v>
      </c>
      <c r="BI230" s="22">
        <v>278475344334.30383</v>
      </c>
      <c r="BJ230" s="22">
        <v>278475344334.30383</v>
      </c>
      <c r="BK230" s="22">
        <v>41256166612.309807</v>
      </c>
      <c r="BL230" s="22">
        <v>2.0008848395541329E-5</v>
      </c>
      <c r="BM230" s="23">
        <v>72.031854223948784</v>
      </c>
      <c r="BN230" s="21"/>
      <c r="BO230">
        <v>4000</v>
      </c>
      <c r="BP230">
        <v>2161</v>
      </c>
      <c r="BQ230">
        <v>3182.9110000000069</v>
      </c>
      <c r="BR230">
        <v>75.128571428578127</v>
      </c>
      <c r="BS230" s="20">
        <v>0.18044815070617629</v>
      </c>
      <c r="BT230" s="22">
        <v>304832629619.22632</v>
      </c>
      <c r="BU230" s="22">
        <v>304832629619.22632</v>
      </c>
      <c r="BV230" s="22">
        <v>55006484289.69017</v>
      </c>
      <c r="BW230" s="22">
        <v>2.1800645762508308E-5</v>
      </c>
      <c r="BX230" s="23">
        <v>78.482324745029914</v>
      </c>
      <c r="BY230" s="21"/>
      <c r="BZ230">
        <v>4500</v>
      </c>
      <c r="CA230">
        <v>2161</v>
      </c>
      <c r="CB230">
        <v>3941.691000000008</v>
      </c>
      <c r="CC230">
        <v>85.157142857146297</v>
      </c>
      <c r="CD230" s="20">
        <v>0.20726419060580809</v>
      </c>
      <c r="CE230" s="22">
        <v>327752008127.85461</v>
      </c>
      <c r="CF230" s="22">
        <v>327752008127.85461</v>
      </c>
      <c r="CG230" s="22">
        <v>67931254684.048019</v>
      </c>
      <c r="CH230" s="22">
        <v>2.3071188059662403E-5</v>
      </c>
      <c r="CI230" s="23">
        <v>83.056277014784655</v>
      </c>
      <c r="CJ230" s="21"/>
      <c r="CK230">
        <v>5000</v>
      </c>
      <c r="CL230">
        <v>2161</v>
      </c>
      <c r="CM230">
        <v>4733.2950000000046</v>
      </c>
      <c r="CN230">
        <v>-222.05714285714103</v>
      </c>
      <c r="CO230" s="20">
        <v>0.23250745629435352</v>
      </c>
      <c r="CP230" s="22">
        <v>350671386636.48279</v>
      </c>
      <c r="CQ230" s="22">
        <v>350671386636.48279</v>
      </c>
      <c r="CR230" s="22">
        <v>81533712102.062363</v>
      </c>
      <c r="CS230" s="22">
        <v>2.4128633917070031E-5</v>
      </c>
      <c r="CT230" s="23">
        <v>86.863082101452108</v>
      </c>
      <c r="CU230" s="21"/>
      <c r="CV230">
        <v>1000</v>
      </c>
      <c r="CW230">
        <v>2161</v>
      </c>
      <c r="CX230">
        <v>221.78119999999993</v>
      </c>
      <c r="CY230">
        <v>21.13714285714293</v>
      </c>
      <c r="CZ230" s="20">
        <v>7.0009723722466888E-2</v>
      </c>
      <c r="DA230" s="22">
        <v>210863177733.85062</v>
      </c>
      <c r="DB230" s="22">
        <v>210863177733.85062</v>
      </c>
      <c r="DC230" s="22">
        <v>14762472816.388313</v>
      </c>
      <c r="DD230" s="22">
        <v>1.3562778181890149E-5</v>
      </c>
      <c r="DE230" s="23">
        <v>48.826001454804533</v>
      </c>
      <c r="DF230" s="21"/>
      <c r="DG230" s="21"/>
    </row>
    <row r="231" spans="1:111" x14ac:dyDescent="0.35">
      <c r="A231">
        <v>1000</v>
      </c>
      <c r="B231">
        <v>2171</v>
      </c>
      <c r="C231">
        <v>237.71199999999999</v>
      </c>
      <c r="D231">
        <v>24.514285714285833</v>
      </c>
      <c r="E231" s="20">
        <v>2.8031773704042653E-2</v>
      </c>
      <c r="F231" s="22">
        <v>167316358567.45697</v>
      </c>
      <c r="G231" s="22">
        <v>167316358567.45697</v>
      </c>
      <c r="H231" s="22">
        <v>4690174300.3474121</v>
      </c>
      <c r="I231" s="22">
        <v>7.2229438023956044E-6</v>
      </c>
      <c r="J231" s="23">
        <v>26.002597688624174</v>
      </c>
      <c r="K231" s="21"/>
      <c r="L231">
        <v>1500</v>
      </c>
      <c r="M231">
        <v>2171</v>
      </c>
      <c r="N231">
        <v>517.11200000000042</v>
      </c>
      <c r="O231">
        <v>36.857142857143444</v>
      </c>
      <c r="P231" s="20">
        <v>4.7133427780712486E-2</v>
      </c>
      <c r="Q231" s="22">
        <v>190235737076.08521</v>
      </c>
      <c r="R231" s="22">
        <v>190235737076.08521</v>
      </c>
      <c r="S231" s="22">
        <v>8966462374.7862701</v>
      </c>
      <c r="T231" s="22">
        <v>1.0542963771062143E-5</v>
      </c>
      <c r="U231" s="23">
        <v>37.954669575823715</v>
      </c>
      <c r="W231">
        <v>1950</v>
      </c>
      <c r="X231">
        <v>2171</v>
      </c>
      <c r="Y231">
        <v>882.09000000000094</v>
      </c>
      <c r="Z231">
        <v>39.857142857140715</v>
      </c>
      <c r="AA231" s="20">
        <v>6.7569026992878117E-2</v>
      </c>
      <c r="AB231" s="22">
        <v>210863177733.85062</v>
      </c>
      <c r="AC231" s="22">
        <v>210863177733.85062</v>
      </c>
      <c r="AD231" s="22">
        <v>14247819748.102608</v>
      </c>
      <c r="AE231" s="22">
        <v>1.3265143811723807E-5</v>
      </c>
      <c r="AF231" s="23">
        <v>47.754517722205705</v>
      </c>
      <c r="AG231" s="21"/>
      <c r="AH231">
        <v>2450</v>
      </c>
      <c r="AI231">
        <v>2171</v>
      </c>
      <c r="AJ231">
        <v>1321.3790000000015</v>
      </c>
      <c r="AK231">
        <v>59.014285714283687</v>
      </c>
      <c r="AL231" s="20">
        <v>9.3375500903727204E-2</v>
      </c>
      <c r="AM231" s="22">
        <v>233782556242.47882</v>
      </c>
      <c r="AN231" s="22">
        <v>233782556242.47882</v>
      </c>
      <c r="AO231" s="22">
        <v>21829563291.695236</v>
      </c>
      <c r="AP231" s="22">
        <v>1.5931077953976672E-5</v>
      </c>
      <c r="AQ231" s="23">
        <v>57.351880634316018</v>
      </c>
      <c r="AR231" s="21"/>
      <c r="AS231">
        <v>2950</v>
      </c>
      <c r="AT231">
        <v>2171</v>
      </c>
      <c r="AU231">
        <v>1846.1200000000026</v>
      </c>
      <c r="AV231">
        <v>68.400000000000162</v>
      </c>
      <c r="AW231" s="20">
        <v>0.12128697932651909</v>
      </c>
      <c r="AX231" s="22">
        <v>256701934751.10709</v>
      </c>
      <c r="AY231" s="22">
        <v>256701934751.10709</v>
      </c>
      <c r="AZ231" s="22">
        <v>31134602253.234978</v>
      </c>
      <c r="BA231" s="22">
        <v>1.8196906303229503E-5</v>
      </c>
      <c r="BB231" s="23">
        <v>65.508862691626206</v>
      </c>
      <c r="BC231" s="21"/>
      <c r="BD231">
        <v>3425</v>
      </c>
      <c r="BE231">
        <v>2171</v>
      </c>
      <c r="BF231">
        <v>2440.3560000000057</v>
      </c>
      <c r="BG231">
        <v>77.099999999999071</v>
      </c>
      <c r="BH231" s="20">
        <v>0.14848979727886172</v>
      </c>
      <c r="BI231" s="22">
        <v>278475344334.30383</v>
      </c>
      <c r="BJ231" s="22">
        <v>278475344334.30383</v>
      </c>
      <c r="BK231" s="22">
        <v>41350747427.361992</v>
      </c>
      <c r="BL231" s="22">
        <v>1.9998958425342888E-5</v>
      </c>
      <c r="BM231" s="23">
        <v>71.996250331234393</v>
      </c>
      <c r="BN231" s="21"/>
      <c r="BO231">
        <v>4000</v>
      </c>
      <c r="BP231">
        <v>2171</v>
      </c>
      <c r="BQ231">
        <v>3184.5720000000069</v>
      </c>
      <c r="BR231">
        <v>71.185714285716784</v>
      </c>
      <c r="BS231" s="20">
        <v>0.18089424068746932</v>
      </c>
      <c r="BT231" s="22">
        <v>304832629619.22632</v>
      </c>
      <c r="BU231" s="22">
        <v>304832629619.22632</v>
      </c>
      <c r="BV231" s="22">
        <v>55142467071.734512</v>
      </c>
      <c r="BW231" s="22">
        <v>2.1786194768994069E-5</v>
      </c>
      <c r="BX231" s="23">
        <v>78.430301168378648</v>
      </c>
      <c r="BY231" s="21"/>
      <c r="BZ231">
        <v>4500</v>
      </c>
      <c r="CA231">
        <v>2171</v>
      </c>
      <c r="CB231">
        <v>3943.7070000000081</v>
      </c>
      <c r="CC231">
        <v>86.400000000003274</v>
      </c>
      <c r="CD231" s="20">
        <v>0.20779356593403064</v>
      </c>
      <c r="CE231" s="22">
        <v>327752008127.85461</v>
      </c>
      <c r="CF231" s="22">
        <v>327752008127.85461</v>
      </c>
      <c r="CG231" s="22">
        <v>68104758510.926308</v>
      </c>
      <c r="CH231" s="22">
        <v>2.3052834771791431E-5</v>
      </c>
      <c r="CI231" s="23">
        <v>82.990205178449145</v>
      </c>
      <c r="CJ231" s="21"/>
      <c r="CK231">
        <v>5000</v>
      </c>
      <c r="CL231">
        <v>2171</v>
      </c>
      <c r="CM231">
        <v>4735.3450000000048</v>
      </c>
      <c r="CN231">
        <v>87.857142857150663</v>
      </c>
      <c r="CO231" s="20">
        <v>0.23311002557231295</v>
      </c>
      <c r="CP231" s="22">
        <v>350671386636.48279</v>
      </c>
      <c r="CQ231" s="22">
        <v>350671386636.48279</v>
      </c>
      <c r="CR231" s="22">
        <v>81745015906.308945</v>
      </c>
      <c r="CS231" s="22">
        <v>2.4106633564147613E-5</v>
      </c>
      <c r="CT231" s="23">
        <v>86.783880830931409</v>
      </c>
      <c r="CU231" s="21"/>
      <c r="CV231">
        <v>1000</v>
      </c>
      <c r="CW231">
        <v>2171</v>
      </c>
      <c r="CX231">
        <v>222.27439999999993</v>
      </c>
      <c r="CY231">
        <v>21.454285714285351</v>
      </c>
      <c r="CZ231" s="20">
        <v>7.0100531958839446E-2</v>
      </c>
      <c r="DA231" s="22">
        <v>210863177733.85062</v>
      </c>
      <c r="DB231" s="22">
        <v>210863177733.85062</v>
      </c>
      <c r="DC231" s="22">
        <v>14781620929.674238</v>
      </c>
      <c r="DD231" s="22">
        <v>1.3561202146822442E-5</v>
      </c>
      <c r="DE231" s="23">
        <v>48.820327728560791</v>
      </c>
      <c r="DF231" s="21"/>
      <c r="DG231" s="21"/>
    </row>
    <row r="232" spans="1:111" x14ac:dyDescent="0.35">
      <c r="A232">
        <v>1000</v>
      </c>
      <c r="B232">
        <v>2181</v>
      </c>
      <c r="C232">
        <v>238.137</v>
      </c>
      <c r="D232">
        <v>18.214285714286206</v>
      </c>
      <c r="E232" s="20">
        <v>2.8044977834128151E-2</v>
      </c>
      <c r="F232" s="22">
        <v>167316358567.45697</v>
      </c>
      <c r="G232" s="22">
        <v>167316358567.45697</v>
      </c>
      <c r="H232" s="22">
        <v>4692383567.311368</v>
      </c>
      <c r="I232" s="22">
        <v>7.2228406466308701E-6</v>
      </c>
      <c r="J232" s="23">
        <v>26.002226327871131</v>
      </c>
      <c r="K232" s="21"/>
      <c r="L232">
        <v>1500</v>
      </c>
      <c r="M232">
        <v>2181</v>
      </c>
      <c r="N232">
        <v>517.99600000000044</v>
      </c>
      <c r="O232">
        <v>37.885714285714911</v>
      </c>
      <c r="P232" s="20">
        <v>4.7172864499113933E-2</v>
      </c>
      <c r="Q232" s="22">
        <v>190235737076.08521</v>
      </c>
      <c r="R232" s="22">
        <v>190235737076.08521</v>
      </c>
      <c r="S232" s="22">
        <v>8973964647.9792328</v>
      </c>
      <c r="T232" s="22">
        <v>1.0542466229249877E-5</v>
      </c>
      <c r="U232" s="23">
        <v>37.952878425299559</v>
      </c>
      <c r="W232">
        <v>1950</v>
      </c>
      <c r="X232">
        <v>2181</v>
      </c>
      <c r="Y232">
        <v>883.12700000000098</v>
      </c>
      <c r="Z232">
        <v>44.442857142858621</v>
      </c>
      <c r="AA232" s="20">
        <v>6.765254879224232E-2</v>
      </c>
      <c r="AB232" s="22">
        <v>210863177733.85062</v>
      </c>
      <c r="AC232" s="22">
        <v>210863177733.85062</v>
      </c>
      <c r="AD232" s="22">
        <v>14265431420.126593</v>
      </c>
      <c r="AE232" s="22">
        <v>1.3263721593061345E-5</v>
      </c>
      <c r="AF232" s="23">
        <v>47.749397735020843</v>
      </c>
      <c r="AG232" s="21"/>
      <c r="AH232">
        <v>2450</v>
      </c>
      <c r="AI232">
        <v>2181</v>
      </c>
      <c r="AJ232">
        <v>1322.7280000000014</v>
      </c>
      <c r="AK232">
        <v>57.814285714282832</v>
      </c>
      <c r="AL232" s="20">
        <v>9.3531972671093172E-2</v>
      </c>
      <c r="AM232" s="22">
        <v>233782556242.47882</v>
      </c>
      <c r="AN232" s="22">
        <v>233782556242.47882</v>
      </c>
      <c r="AO232" s="22">
        <v>21866143661.449833</v>
      </c>
      <c r="AP232" s="22">
        <v>1.5927687148145284E-5</v>
      </c>
      <c r="AQ232" s="23">
        <v>57.339673733323025</v>
      </c>
      <c r="AR232" s="21"/>
      <c r="AS232">
        <v>2950</v>
      </c>
      <c r="AT232">
        <v>2181</v>
      </c>
      <c r="AU232">
        <v>1847.6790000000026</v>
      </c>
      <c r="AV232">
        <v>66.814285714284395</v>
      </c>
      <c r="AW232" s="20">
        <v>0.1215339506501914</v>
      </c>
      <c r="AX232" s="22">
        <v>256701934751.10709</v>
      </c>
      <c r="AY232" s="22">
        <v>256701934751.10709</v>
      </c>
      <c r="AZ232" s="22">
        <v>31198000269.849701</v>
      </c>
      <c r="BA232" s="22">
        <v>1.8190539523428229E-5</v>
      </c>
      <c r="BB232" s="23">
        <v>65.485942284341633</v>
      </c>
      <c r="BC232" s="21"/>
      <c r="BD232">
        <v>3425</v>
      </c>
      <c r="BE232">
        <v>2181</v>
      </c>
      <c r="BF232">
        <v>2442.1350000000057</v>
      </c>
      <c r="BG232">
        <v>76.242857142856991</v>
      </c>
      <c r="BH232" s="20">
        <v>0.14882823600604544</v>
      </c>
      <c r="BI232" s="22">
        <v>278475344334.30383</v>
      </c>
      <c r="BJ232" s="22">
        <v>278475344334.30383</v>
      </c>
      <c r="BK232" s="22">
        <v>41444994268.450539</v>
      </c>
      <c r="BL232" s="22">
        <v>1.9989113097895955E-5</v>
      </c>
      <c r="BM232" s="23">
        <v>71.960807152425446</v>
      </c>
      <c r="BN232" s="21"/>
      <c r="BO232">
        <v>4000</v>
      </c>
      <c r="BP232">
        <v>2181</v>
      </c>
      <c r="BQ232">
        <v>3186.0860000000071</v>
      </c>
      <c r="BR232">
        <v>64.885714285719587</v>
      </c>
      <c r="BS232" s="20">
        <v>0.1813389191788663</v>
      </c>
      <c r="BT232" s="22">
        <v>304832629619.22632</v>
      </c>
      <c r="BU232" s="22">
        <v>304832629619.22632</v>
      </c>
      <c r="BV232" s="22">
        <v>55278019585.602165</v>
      </c>
      <c r="BW232" s="22">
        <v>2.177180855524108E-5</v>
      </c>
      <c r="BX232" s="23">
        <v>78.378510798867893</v>
      </c>
      <c r="BY232" s="21"/>
      <c r="BZ232">
        <v>4500</v>
      </c>
      <c r="CA232">
        <v>2181</v>
      </c>
      <c r="CB232">
        <v>3945.7340000000081</v>
      </c>
      <c r="CC232">
        <v>86.871428571430442</v>
      </c>
      <c r="CD232" s="20">
        <v>0.20832132336008755</v>
      </c>
      <c r="CE232" s="22">
        <v>327752008127.85461</v>
      </c>
      <c r="CF232" s="22">
        <v>327752008127.85461</v>
      </c>
      <c r="CG232" s="22">
        <v>68277732067.120842</v>
      </c>
      <c r="CH232" s="22">
        <v>2.303456661968503E-5</v>
      </c>
      <c r="CI232" s="23">
        <v>82.924439830866106</v>
      </c>
      <c r="CJ232" s="21"/>
      <c r="CK232">
        <v>5000</v>
      </c>
      <c r="CL232">
        <v>2181</v>
      </c>
      <c r="CM232">
        <v>4737.3510000000051</v>
      </c>
      <c r="CN232">
        <v>85.971428571441976</v>
      </c>
      <c r="CO232" s="20">
        <v>0.23371076310909036</v>
      </c>
      <c r="CP232" s="22">
        <v>350671386636.48279</v>
      </c>
      <c r="CQ232" s="22">
        <v>350671386636.48279</v>
      </c>
      <c r="CR232" s="22">
        <v>81955677371.335266</v>
      </c>
      <c r="CS232" s="22">
        <v>2.4084739990336329E-5</v>
      </c>
      <c r="CT232" s="23">
        <v>86.705063965210783</v>
      </c>
      <c r="CU232" s="21"/>
      <c r="CV232">
        <v>1000</v>
      </c>
      <c r="CW232">
        <v>2181</v>
      </c>
      <c r="CX232">
        <v>222.77499999999992</v>
      </c>
      <c r="CY232">
        <v>24.479999999998981</v>
      </c>
      <c r="CZ232" s="20">
        <v>7.0190655566102836E-2</v>
      </c>
      <c r="DA232" s="22">
        <v>210863177733.85062</v>
      </c>
      <c r="DB232" s="22">
        <v>210863177733.85062</v>
      </c>
      <c r="DC232" s="22">
        <v>14800624679.890633</v>
      </c>
      <c r="DD232" s="22">
        <v>1.3559638356037467E-5</v>
      </c>
      <c r="DE232" s="23">
        <v>48.814698081734882</v>
      </c>
      <c r="DF232" s="21"/>
      <c r="DG232" s="21"/>
    </row>
    <row r="233" spans="1:111" x14ac:dyDescent="0.35">
      <c r="A233">
        <v>1000</v>
      </c>
      <c r="B233">
        <v>2191</v>
      </c>
      <c r="C233">
        <v>238.66900000000001</v>
      </c>
      <c r="D233">
        <v>22.800000000000459</v>
      </c>
      <c r="E233" s="20">
        <v>2.8057984109828665E-2</v>
      </c>
      <c r="F233" s="22">
        <v>167316358567.45697</v>
      </c>
      <c r="G233" s="22">
        <v>167316358567.45697</v>
      </c>
      <c r="H233" s="22">
        <v>4694559730.000103</v>
      </c>
      <c r="I233" s="22">
        <v>7.222739039461562E-6</v>
      </c>
      <c r="J233" s="23">
        <v>26.001860542061625</v>
      </c>
      <c r="K233" s="21"/>
      <c r="L233">
        <v>1500</v>
      </c>
      <c r="M233">
        <v>2191</v>
      </c>
      <c r="N233">
        <v>518.77800000000047</v>
      </c>
      <c r="O233">
        <v>33.514285714287396</v>
      </c>
      <c r="P233" s="20">
        <v>4.7211875990990824E-2</v>
      </c>
      <c r="Q233" s="22">
        <v>190235737076.08521</v>
      </c>
      <c r="R233" s="22">
        <v>190235737076.08521</v>
      </c>
      <c r="S233" s="22">
        <v>8981386027.890871</v>
      </c>
      <c r="T233" s="22">
        <v>1.054197409838445E-5</v>
      </c>
      <c r="U233" s="23">
        <v>37.951106754184018</v>
      </c>
      <c r="W233">
        <v>1950</v>
      </c>
      <c r="X233">
        <v>2191</v>
      </c>
      <c r="Y233">
        <v>884.18400000000099</v>
      </c>
      <c r="Z233">
        <v>45.300000000000708</v>
      </c>
      <c r="AA233" s="20">
        <v>6.7735417016979244E-2</v>
      </c>
      <c r="AB233" s="22">
        <v>210863177733.85062</v>
      </c>
      <c r="AC233" s="22">
        <v>210863177733.85062</v>
      </c>
      <c r="AD233" s="22">
        <v>14282905277.327784</v>
      </c>
      <c r="AE233" s="22">
        <v>1.3262310804904887E-5</v>
      </c>
      <c r="AF233" s="23">
        <v>47.744318897657593</v>
      </c>
      <c r="AG233" s="21"/>
      <c r="AH233">
        <v>2450</v>
      </c>
      <c r="AI233">
        <v>2191</v>
      </c>
      <c r="AJ233">
        <v>1324.1330000000014</v>
      </c>
      <c r="AK233">
        <v>60.214285714284543</v>
      </c>
      <c r="AL233" s="20">
        <v>9.3687576008006895E-2</v>
      </c>
      <c r="AM233" s="22">
        <v>233782556242.47882</v>
      </c>
      <c r="AN233" s="22">
        <v>233782556242.47882</v>
      </c>
      <c r="AO233" s="22">
        <v>21902521007.313381</v>
      </c>
      <c r="AP233" s="22">
        <v>1.5924316592665355E-5</v>
      </c>
      <c r="AQ233" s="23">
        <v>57.32753973359528</v>
      </c>
      <c r="AR233" s="21"/>
      <c r="AS233">
        <v>2950</v>
      </c>
      <c r="AT233">
        <v>2191</v>
      </c>
      <c r="AU233">
        <v>1849.2000000000025</v>
      </c>
      <c r="AV233">
        <v>65.185714285712493</v>
      </c>
      <c r="AW233" s="20">
        <v>0.12177988468363342</v>
      </c>
      <c r="AX233" s="22">
        <v>256701934751.10709</v>
      </c>
      <c r="AY233" s="22">
        <v>256701934751.10709</v>
      </c>
      <c r="AZ233" s="22">
        <v>31261132012.055412</v>
      </c>
      <c r="BA233" s="22">
        <v>1.8184203910056362E-5</v>
      </c>
      <c r="BB233" s="23">
        <v>65.463134076202905</v>
      </c>
      <c r="BC233" s="21"/>
      <c r="BD233">
        <v>3425</v>
      </c>
      <c r="BE233">
        <v>2191</v>
      </c>
      <c r="BF233">
        <v>2443.8340000000057</v>
      </c>
      <c r="BG233">
        <v>72.814285714288673</v>
      </c>
      <c r="BH233" s="20">
        <v>0.14916548338694194</v>
      </c>
      <c r="BI233" s="22">
        <v>278475344334.30383</v>
      </c>
      <c r="BJ233" s="22">
        <v>278475344334.30383</v>
      </c>
      <c r="BK233" s="22">
        <v>41538909348.971535</v>
      </c>
      <c r="BL233" s="22">
        <v>1.9979312064923005E-5</v>
      </c>
      <c r="BM233" s="23">
        <v>71.925523433722816</v>
      </c>
      <c r="BN233" s="21"/>
      <c r="BO233">
        <v>4000</v>
      </c>
      <c r="BP233">
        <v>2191</v>
      </c>
      <c r="BQ233">
        <v>3188.1040000000071</v>
      </c>
      <c r="BR233">
        <v>86.485714285715531</v>
      </c>
      <c r="BS233" s="20">
        <v>0.18178219478744034</v>
      </c>
      <c r="BT233" s="22">
        <v>304832629619.22632</v>
      </c>
      <c r="BU233" s="22">
        <v>304832629619.22632</v>
      </c>
      <c r="BV233" s="22">
        <v>55413144455.009857</v>
      </c>
      <c r="BW233" s="22">
        <v>2.1757486624696663E-5</v>
      </c>
      <c r="BX233" s="23">
        <v>78.326951848907981</v>
      </c>
      <c r="BY233" s="21"/>
      <c r="BZ233">
        <v>4500</v>
      </c>
      <c r="CA233">
        <v>2191</v>
      </c>
      <c r="CB233">
        <v>3947.7060000000083</v>
      </c>
      <c r="CC233">
        <v>84.514285714294601</v>
      </c>
      <c r="CD233" s="20">
        <v>0.20884747226002223</v>
      </c>
      <c r="CE233" s="22">
        <v>327752008127.85461</v>
      </c>
      <c r="CF233" s="22">
        <v>327752008127.85461</v>
      </c>
      <c r="CG233" s="22">
        <v>68450178425.648697</v>
      </c>
      <c r="CH233" s="22">
        <v>2.3016382944292966E-5</v>
      </c>
      <c r="CI233" s="23">
        <v>82.858978599454673</v>
      </c>
      <c r="CJ233" s="21"/>
      <c r="CK233">
        <v>5000</v>
      </c>
      <c r="CL233">
        <v>2191</v>
      </c>
      <c r="CM233">
        <v>4739.3240000000051</v>
      </c>
      <c r="CN233">
        <v>84.557142857140988</v>
      </c>
      <c r="CO233" s="20">
        <v>0.23430967925423521</v>
      </c>
      <c r="CP233" s="22">
        <v>350671386636.48279</v>
      </c>
      <c r="CQ233" s="22">
        <v>350671386636.48279</v>
      </c>
      <c r="CR233" s="22">
        <v>82165700126.43219</v>
      </c>
      <c r="CS233" s="22">
        <v>2.4062952347089248E-5</v>
      </c>
      <c r="CT233" s="23">
        <v>86.626628449521291</v>
      </c>
      <c r="CU233" s="21"/>
      <c r="CV233">
        <v>1000</v>
      </c>
      <c r="CW233">
        <v>2191</v>
      </c>
      <c r="CX233">
        <v>223.3461999999999</v>
      </c>
      <c r="CY233">
        <v>22.842857142859025</v>
      </c>
      <c r="CZ233" s="20">
        <v>7.0280100745038182E-2</v>
      </c>
      <c r="DA233" s="22">
        <v>210863177733.85062</v>
      </c>
      <c r="DB233" s="22">
        <v>210863177733.85062</v>
      </c>
      <c r="DC233" s="22">
        <v>14819485374.553913</v>
      </c>
      <c r="DD233" s="22">
        <v>1.3558086693634223E-5</v>
      </c>
      <c r="DE233" s="23">
        <v>48.809112097083201</v>
      </c>
      <c r="DF233" s="21"/>
      <c r="DG233" s="21"/>
    </row>
    <row r="234" spans="1:111" x14ac:dyDescent="0.35">
      <c r="A234">
        <v>1000</v>
      </c>
      <c r="B234">
        <v>2201</v>
      </c>
      <c r="C234">
        <v>239.22300000000001</v>
      </c>
      <c r="D234">
        <v>23.742857142857233</v>
      </c>
      <c r="E234" s="20">
        <v>2.8070795545102934E-2</v>
      </c>
      <c r="F234" s="22">
        <v>167316358567.45697</v>
      </c>
      <c r="G234" s="22">
        <v>167316358567.45697</v>
      </c>
      <c r="H234" s="22">
        <v>4696703292.6982164</v>
      </c>
      <c r="I234" s="22">
        <v>7.2226389572125306E-6</v>
      </c>
      <c r="J234" s="23">
        <v>26.001500245965111</v>
      </c>
      <c r="K234" s="21"/>
      <c r="L234">
        <v>1500</v>
      </c>
      <c r="M234">
        <v>2201</v>
      </c>
      <c r="N234">
        <v>519.65600000000052</v>
      </c>
      <c r="O234">
        <v>37.628571428573267</v>
      </c>
      <c r="P234" s="20">
        <v>4.725046714514692E-2</v>
      </c>
      <c r="Q234" s="22">
        <v>190235737076.08521</v>
      </c>
      <c r="R234" s="22">
        <v>190235737076.08521</v>
      </c>
      <c r="S234" s="22">
        <v>8988727444.5463715</v>
      </c>
      <c r="T234" s="22">
        <v>1.0541487315293146E-5</v>
      </c>
      <c r="U234" s="23">
        <v>37.949354335055325</v>
      </c>
      <c r="W234">
        <v>1950</v>
      </c>
      <c r="X234">
        <v>2201</v>
      </c>
      <c r="Y234">
        <v>885.251000000001</v>
      </c>
      <c r="Z234">
        <v>45.728571428571748</v>
      </c>
      <c r="AA234" s="20">
        <v>6.781763770269629E-2</v>
      </c>
      <c r="AB234" s="22">
        <v>210863177733.85062</v>
      </c>
      <c r="AC234" s="22">
        <v>210863177733.85062</v>
      </c>
      <c r="AD234" s="22">
        <v>14300242592.393536</v>
      </c>
      <c r="AE234" s="22">
        <v>1.3260911337336877E-5</v>
      </c>
      <c r="AF234" s="23">
        <v>47.739280814412759</v>
      </c>
      <c r="AG234" s="21"/>
      <c r="AH234">
        <v>2450</v>
      </c>
      <c r="AI234">
        <v>2201</v>
      </c>
      <c r="AJ234">
        <v>1325.5600000000013</v>
      </c>
      <c r="AK234">
        <v>61.157142857138894</v>
      </c>
      <c r="AL234" s="20">
        <v>9.3842317729140728E-2</v>
      </c>
      <c r="AM234" s="22">
        <v>233782556242.47882</v>
      </c>
      <c r="AN234" s="22">
        <v>233782556242.47882</v>
      </c>
      <c r="AO234" s="22">
        <v>21938696922.437408</v>
      </c>
      <c r="AP234" s="22">
        <v>1.5920966115223246E-5</v>
      </c>
      <c r="AQ234" s="23">
        <v>57.315478014803688</v>
      </c>
      <c r="AR234" s="21"/>
      <c r="AS234">
        <v>2950</v>
      </c>
      <c r="AT234">
        <v>2201</v>
      </c>
      <c r="AU234">
        <v>1850.7410000000025</v>
      </c>
      <c r="AV234">
        <v>66.042857142854572</v>
      </c>
      <c r="AW234" s="20">
        <v>0.12202478881081325</v>
      </c>
      <c r="AX234" s="22">
        <v>256701934751.10709</v>
      </c>
      <c r="AY234" s="22">
        <v>256701934751.10709</v>
      </c>
      <c r="AZ234" s="22">
        <v>31323999375.331005</v>
      </c>
      <c r="BA234" s="22">
        <v>1.8177899212625082E-5</v>
      </c>
      <c r="BB234" s="23">
        <v>65.440437165450291</v>
      </c>
      <c r="BC234" s="21"/>
      <c r="BD234">
        <v>3425</v>
      </c>
      <c r="BE234">
        <v>2201</v>
      </c>
      <c r="BF234">
        <v>2445.4600000000059</v>
      </c>
      <c r="BG234">
        <v>69.685714285723023</v>
      </c>
      <c r="BH234" s="20">
        <v>0.14950154728158796</v>
      </c>
      <c r="BI234" s="22">
        <v>278475344334.30383</v>
      </c>
      <c r="BJ234" s="22">
        <v>278475344334.30383</v>
      </c>
      <c r="BK234" s="22">
        <v>41632494857.751411</v>
      </c>
      <c r="BL234" s="22">
        <v>1.996955498230476E-5</v>
      </c>
      <c r="BM234" s="23">
        <v>71.890397936297134</v>
      </c>
      <c r="BN234" s="21"/>
      <c r="BO234">
        <v>4000</v>
      </c>
      <c r="BP234">
        <v>2201</v>
      </c>
      <c r="BQ234">
        <v>3189.7980000000071</v>
      </c>
      <c r="BR234">
        <v>72.599999999998289</v>
      </c>
      <c r="BS234" s="20">
        <v>0.18222407602741111</v>
      </c>
      <c r="BT234" s="22">
        <v>304832629619.22632</v>
      </c>
      <c r="BU234" s="22">
        <v>304832629619.22632</v>
      </c>
      <c r="BV234" s="22">
        <v>55547844275.369553</v>
      </c>
      <c r="BW234" s="22">
        <v>2.174322848664536E-5</v>
      </c>
      <c r="BX234" s="23">
        <v>78.275622551923291</v>
      </c>
      <c r="BY234" s="21"/>
      <c r="BZ234">
        <v>4500</v>
      </c>
      <c r="CA234">
        <v>2201</v>
      </c>
      <c r="CB234">
        <v>3949.7150000000083</v>
      </c>
      <c r="CC234">
        <v>86.10000000000062</v>
      </c>
      <c r="CD234" s="20">
        <v>0.20937202191247029</v>
      </c>
      <c r="CE234" s="22">
        <v>327752008127.85461</v>
      </c>
      <c r="CF234" s="22">
        <v>327752008127.85461</v>
      </c>
      <c r="CG234" s="22">
        <v>68622100627.601318</v>
      </c>
      <c r="CH234" s="22">
        <v>2.2998283094253059E-5</v>
      </c>
      <c r="CI234" s="23">
        <v>82.793819139311012</v>
      </c>
      <c r="CJ234" s="21"/>
      <c r="CK234">
        <v>5000</v>
      </c>
      <c r="CL234">
        <v>2201</v>
      </c>
      <c r="CM234">
        <v>4741.3400000000047</v>
      </c>
      <c r="CN234">
        <v>86.399999999983791</v>
      </c>
      <c r="CO234" s="20">
        <v>0.23490678425366268</v>
      </c>
      <c r="CP234" s="22">
        <v>350671386636.48279</v>
      </c>
      <c r="CQ234" s="22">
        <v>350671386636.48279</v>
      </c>
      <c r="CR234" s="22">
        <v>82375087764.548996</v>
      </c>
      <c r="CS234" s="22">
        <v>2.4041269795803115E-5</v>
      </c>
      <c r="CT234" s="23">
        <v>86.548571264891223</v>
      </c>
      <c r="CU234" s="21"/>
      <c r="CV234">
        <v>1000</v>
      </c>
      <c r="CW234">
        <v>2201</v>
      </c>
      <c r="CX234">
        <v>223.87919999999994</v>
      </c>
      <c r="CY234">
        <v>26.47714285714358</v>
      </c>
      <c r="CZ234" s="20">
        <v>7.0368873624458733E-2</v>
      </c>
      <c r="DA234" s="22">
        <v>210863177733.85062</v>
      </c>
      <c r="DB234" s="22">
        <v>210863177733.85062</v>
      </c>
      <c r="DC234" s="22">
        <v>14838204306.005116</v>
      </c>
      <c r="DD234" s="22">
        <v>1.3556547045125575E-5</v>
      </c>
      <c r="DE234" s="23">
        <v>48.803569362452073</v>
      </c>
      <c r="DF234" s="21"/>
      <c r="DG234" s="21"/>
    </row>
    <row r="235" spans="1:111" x14ac:dyDescent="0.35">
      <c r="A235">
        <v>1000</v>
      </c>
      <c r="B235">
        <v>2211</v>
      </c>
      <c r="C235">
        <v>239.84500000000003</v>
      </c>
      <c r="D235">
        <v>26.657142857143466</v>
      </c>
      <c r="E235" s="20">
        <v>2.8083415106532762E-2</v>
      </c>
      <c r="F235" s="22">
        <v>167316358567.45697</v>
      </c>
      <c r="G235" s="22">
        <v>167316358567.45697</v>
      </c>
      <c r="H235" s="22">
        <v>4698814751.7633734</v>
      </c>
      <c r="I235" s="22">
        <v>7.222540376583293E-6</v>
      </c>
      <c r="J235" s="23">
        <v>26.001145355699855</v>
      </c>
      <c r="K235" s="21"/>
      <c r="L235">
        <v>1500</v>
      </c>
      <c r="M235">
        <v>2211</v>
      </c>
      <c r="N235">
        <v>520.41600000000051</v>
      </c>
      <c r="O235">
        <v>32.571428571428186</v>
      </c>
      <c r="P235" s="20">
        <v>4.7288642787656883E-2</v>
      </c>
      <c r="Q235" s="22">
        <v>190235737076.08521</v>
      </c>
      <c r="R235" s="22">
        <v>190235737076.08521</v>
      </c>
      <c r="S235" s="22">
        <v>8995989816.0376072</v>
      </c>
      <c r="T235" s="22">
        <v>1.0541005817633726E-5</v>
      </c>
      <c r="U235" s="23">
        <v>37.947620943481411</v>
      </c>
      <c r="W235">
        <v>1950</v>
      </c>
      <c r="X235">
        <v>2211</v>
      </c>
      <c r="Y235">
        <v>886.29000000000099</v>
      </c>
      <c r="Z235">
        <v>44.528571428570885</v>
      </c>
      <c r="AA235" s="20">
        <v>6.7899216814754415E-2</v>
      </c>
      <c r="AB235" s="22">
        <v>210863177733.85062</v>
      </c>
      <c r="AC235" s="22">
        <v>210863177733.85062</v>
      </c>
      <c r="AD235" s="22">
        <v>14317444623.198818</v>
      </c>
      <c r="AE235" s="22">
        <v>1.3259523081781573E-5</v>
      </c>
      <c r="AF235" s="23">
        <v>47.734283094413662</v>
      </c>
      <c r="AG235" s="21"/>
      <c r="AH235">
        <v>2450</v>
      </c>
      <c r="AI235">
        <v>2211</v>
      </c>
      <c r="AJ235">
        <v>1326.9510000000014</v>
      </c>
      <c r="AK235">
        <v>59.614285714288997</v>
      </c>
      <c r="AL235" s="20">
        <v>9.3996204572394493E-2</v>
      </c>
      <c r="AM235" s="22">
        <v>233782556242.47882</v>
      </c>
      <c r="AN235" s="22">
        <v>233782556242.47882</v>
      </c>
      <c r="AO235" s="22">
        <v>21974672982.02536</v>
      </c>
      <c r="AP235" s="22">
        <v>1.5917635545577571E-5</v>
      </c>
      <c r="AQ235" s="23">
        <v>57.303487964079252</v>
      </c>
      <c r="AR235" s="21"/>
      <c r="AS235">
        <v>2950</v>
      </c>
      <c r="AT235">
        <v>2211</v>
      </c>
      <c r="AU235">
        <v>1852.3170000000025</v>
      </c>
      <c r="AV235">
        <v>67.542857142858082</v>
      </c>
      <c r="AW235" s="20">
        <v>0.12226867033325815</v>
      </c>
      <c r="AX235" s="22">
        <v>256701934751.10709</v>
      </c>
      <c r="AY235" s="22">
        <v>256701934751.10709</v>
      </c>
      <c r="AZ235" s="22">
        <v>31386604233.992657</v>
      </c>
      <c r="BA235" s="22">
        <v>1.8171625183648258E-5</v>
      </c>
      <c r="BB235" s="23">
        <v>65.417850661133727</v>
      </c>
      <c r="BC235" s="21"/>
      <c r="BD235">
        <v>3425</v>
      </c>
      <c r="BE235">
        <v>2211</v>
      </c>
      <c r="BF235">
        <v>2447.4460000000058</v>
      </c>
      <c r="BG235">
        <v>85.114285714280427</v>
      </c>
      <c r="BH235" s="20">
        <v>0.14983643546316033</v>
      </c>
      <c r="BI235" s="22">
        <v>278475344334.30383</v>
      </c>
      <c r="BJ235" s="22">
        <v>278475344334.30383</v>
      </c>
      <c r="BK235" s="22">
        <v>41725752959.428268</v>
      </c>
      <c r="BL235" s="22">
        <v>1.9959841510013032E-5</v>
      </c>
      <c r="BM235" s="23">
        <v>71.855429436046919</v>
      </c>
      <c r="BN235" s="21"/>
      <c r="BO235">
        <v>4000</v>
      </c>
      <c r="BP235">
        <v>2211</v>
      </c>
      <c r="BQ235">
        <v>3191.6100000000069</v>
      </c>
      <c r="BR235">
        <v>77.657142857138496</v>
      </c>
      <c r="BS235" s="20">
        <v>0.18266457132159125</v>
      </c>
      <c r="BT235" s="22">
        <v>304832629619.22632</v>
      </c>
      <c r="BU235" s="22">
        <v>304832629619.22632</v>
      </c>
      <c r="BV235" s="22">
        <v>55682121614.229378</v>
      </c>
      <c r="BW235" s="22">
        <v>2.1729033656115155E-5</v>
      </c>
      <c r="BX235" s="23">
        <v>78.224521162014554</v>
      </c>
      <c r="BY235" s="21"/>
      <c r="BZ235">
        <v>4500</v>
      </c>
      <c r="CA235">
        <v>2211</v>
      </c>
      <c r="CB235">
        <v>3951.7520000000081</v>
      </c>
      <c r="CC235">
        <v>87.299999999991741</v>
      </c>
      <c r="CD235" s="20">
        <v>0.2098949815001617</v>
      </c>
      <c r="CE235" s="22">
        <v>327752008127.85461</v>
      </c>
      <c r="CF235" s="22">
        <v>327752008127.85461</v>
      </c>
      <c r="CG235" s="22">
        <v>68793501682.636887</v>
      </c>
      <c r="CH235" s="22">
        <v>2.2980266425768641E-5</v>
      </c>
      <c r="CI235" s="23">
        <v>82.728959132767102</v>
      </c>
      <c r="CJ235" s="21"/>
      <c r="CK235">
        <v>5000</v>
      </c>
      <c r="CL235">
        <v>2211</v>
      </c>
      <c r="CM235">
        <v>4743.2690000000048</v>
      </c>
      <c r="CN235">
        <v>82.67142857143233</v>
      </c>
      <c r="CO235" s="20">
        <v>0.23550208825121746</v>
      </c>
      <c r="CP235" s="22">
        <v>350671386636.48279</v>
      </c>
      <c r="CQ235" s="22">
        <v>350671386636.48279</v>
      </c>
      <c r="CR235" s="22">
        <v>82583843842.841766</v>
      </c>
      <c r="CS235" s="22">
        <v>2.4019691507660532E-5</v>
      </c>
      <c r="CT235" s="23">
        <v>86.470889427577916</v>
      </c>
      <c r="CU235" s="21"/>
      <c r="CV235">
        <v>1000</v>
      </c>
      <c r="CW235">
        <v>2211</v>
      </c>
      <c r="CX235">
        <v>224.49699999999996</v>
      </c>
      <c r="CY235">
        <v>27.745714285714485</v>
      </c>
      <c r="CZ235" s="20">
        <v>7.0456980262293536E-2</v>
      </c>
      <c r="DA235" s="22">
        <v>210863177733.85062</v>
      </c>
      <c r="DB235" s="22">
        <v>210863177733.85062</v>
      </c>
      <c r="DC235" s="22">
        <v>14856782751.638407</v>
      </c>
      <c r="DD235" s="22">
        <v>1.3555019297416026E-5</v>
      </c>
      <c r="DE235" s="23">
        <v>48.798069470697691</v>
      </c>
      <c r="DF235" s="21"/>
      <c r="DG235" s="21"/>
    </row>
    <row r="236" spans="1:111" x14ac:dyDescent="0.35">
      <c r="A236">
        <v>1000</v>
      </c>
      <c r="B236">
        <v>2221</v>
      </c>
      <c r="C236">
        <v>240.40500000000003</v>
      </c>
      <c r="D236">
        <v>24.000000000000096</v>
      </c>
      <c r="E236" s="20">
        <v>2.8095845714111296E-2</v>
      </c>
      <c r="F236" s="22">
        <v>167316358567.45697</v>
      </c>
      <c r="G236" s="22">
        <v>167316358567.45697</v>
      </c>
      <c r="H236" s="22">
        <v>4700894595.7581949</v>
      </c>
      <c r="I236" s="22">
        <v>7.2224432746417102E-6</v>
      </c>
      <c r="J236" s="23">
        <v>26.000795788710157</v>
      </c>
      <c r="K236" s="21"/>
      <c r="L236">
        <v>1500</v>
      </c>
      <c r="M236">
        <v>2221</v>
      </c>
      <c r="N236">
        <v>521.20100000000048</v>
      </c>
      <c r="O236">
        <v>33.642857142855782</v>
      </c>
      <c r="P236" s="20">
        <v>4.7326407682811759E-2</v>
      </c>
      <c r="Q236" s="22">
        <v>190235737076.08521</v>
      </c>
      <c r="R236" s="22">
        <v>190235737076.08521</v>
      </c>
      <c r="S236" s="22">
        <v>9003174048.7029972</v>
      </c>
      <c r="T236" s="22">
        <v>1.0540529543881491E-5</v>
      </c>
      <c r="U236" s="23">
        <v>37.945906357973371</v>
      </c>
      <c r="W236">
        <v>1950</v>
      </c>
      <c r="X236">
        <v>2221</v>
      </c>
      <c r="Y236">
        <v>887.36700000000098</v>
      </c>
      <c r="Z236">
        <v>46.15714285714278</v>
      </c>
      <c r="AA236" s="20">
        <v>6.7980160249320465E-2</v>
      </c>
      <c r="AB236" s="22">
        <v>210863177733.85062</v>
      </c>
      <c r="AC236" s="22">
        <v>210863177733.85062</v>
      </c>
      <c r="AD236" s="22">
        <v>14334512613.028109</v>
      </c>
      <c r="AE236" s="22">
        <v>1.3258145930984081E-5</v>
      </c>
      <c r="AF236" s="23">
        <v>47.729325351542691</v>
      </c>
      <c r="AG236" s="21"/>
      <c r="AH236">
        <v>2450</v>
      </c>
      <c r="AI236">
        <v>2221</v>
      </c>
      <c r="AJ236">
        <v>1328.3920000000014</v>
      </c>
      <c r="AK236">
        <v>61.757142857144181</v>
      </c>
      <c r="AL236" s="20">
        <v>9.4149243200060087E-2</v>
      </c>
      <c r="AM236" s="22">
        <v>233782556242.47882</v>
      </c>
      <c r="AN236" s="22">
        <v>233782556242.47882</v>
      </c>
      <c r="AO236" s="22">
        <v>22010450743.604862</v>
      </c>
      <c r="AP236" s="22">
        <v>1.5914324715526274E-5</v>
      </c>
      <c r="AQ236" s="23">
        <v>57.291568975894592</v>
      </c>
      <c r="AR236" s="21"/>
      <c r="AS236">
        <v>2950</v>
      </c>
      <c r="AT236">
        <v>2221</v>
      </c>
      <c r="AU236">
        <v>1847.7560000000026</v>
      </c>
      <c r="AV236">
        <v>-65.157142857141736</v>
      </c>
      <c r="AW236" s="20">
        <v>0.12251153647131785</v>
      </c>
      <c r="AX236" s="22">
        <v>256701934751.10709</v>
      </c>
      <c r="AY236" s="22">
        <v>256701934751.10709</v>
      </c>
      <c r="AZ236" s="22">
        <v>31448948441.518112</v>
      </c>
      <c r="BA236" s="22">
        <v>1.81653815785943E-5</v>
      </c>
      <c r="BB236" s="23">
        <v>65.395373682939478</v>
      </c>
      <c r="BC236" s="21"/>
      <c r="BD236">
        <v>3425</v>
      </c>
      <c r="BE236">
        <v>2221</v>
      </c>
      <c r="BF236">
        <v>2449.1690000000058</v>
      </c>
      <c r="BG236">
        <v>73.84285714285528</v>
      </c>
      <c r="BH236" s="20">
        <v>0.15017015561931832</v>
      </c>
      <c r="BI236" s="22">
        <v>278475344334.30383</v>
      </c>
      <c r="BJ236" s="22">
        <v>278475344334.30383</v>
      </c>
      <c r="BK236" s="22">
        <v>41818685794.825661</v>
      </c>
      <c r="BL236" s="22">
        <v>1.9950171312044978E-5</v>
      </c>
      <c r="BM236" s="23">
        <v>71.820616723361923</v>
      </c>
      <c r="BN236" s="21"/>
      <c r="BO236">
        <v>4000</v>
      </c>
      <c r="BP236">
        <v>2221</v>
      </c>
      <c r="BQ236">
        <v>3193.3590000000067</v>
      </c>
      <c r="BR236">
        <v>74.95714285713413</v>
      </c>
      <c r="BS236" s="20">
        <v>0.18310368900280399</v>
      </c>
      <c r="BT236" s="22">
        <v>304832629619.22632</v>
      </c>
      <c r="BU236" s="22">
        <v>304832629619.22632</v>
      </c>
      <c r="BV236" s="22">
        <v>55815979011.70575</v>
      </c>
      <c r="BW236" s="22">
        <v>2.1714901653785447E-5</v>
      </c>
      <c r="BX236" s="23">
        <v>78.173645953627613</v>
      </c>
      <c r="BY236" s="21"/>
      <c r="BZ236">
        <v>4500</v>
      </c>
      <c r="CA236">
        <v>2221</v>
      </c>
      <c r="CB236">
        <v>3953.8190000000081</v>
      </c>
      <c r="CC236">
        <v>88.585714285714616</v>
      </c>
      <c r="CD236" s="20">
        <v>0.21041636011139297</v>
      </c>
      <c r="CE236" s="22">
        <v>327752008127.85461</v>
      </c>
      <c r="CF236" s="22">
        <v>327752008127.85461</v>
      </c>
      <c r="CG236" s="22">
        <v>68964384569.46286</v>
      </c>
      <c r="CH236" s="22">
        <v>2.2962332302488333E-5</v>
      </c>
      <c r="CI236" s="23">
        <v>82.664396288958002</v>
      </c>
      <c r="CJ236" s="21"/>
      <c r="CK236">
        <v>5000</v>
      </c>
      <c r="CL236">
        <v>2221</v>
      </c>
      <c r="CM236">
        <v>4744.998000000005</v>
      </c>
      <c r="CN236">
        <v>74.100000000011548</v>
      </c>
      <c r="CO236" s="20">
        <v>0.23609560129020621</v>
      </c>
      <c r="CP236" s="22">
        <v>350671386636.48279</v>
      </c>
      <c r="CQ236" s="22">
        <v>350671386636.48279</v>
      </c>
      <c r="CR236" s="22">
        <v>82791971883.210785</v>
      </c>
      <c r="CS236" s="22">
        <v>2.3998216663475331E-5</v>
      </c>
      <c r="CT236" s="23">
        <v>86.393579988511192</v>
      </c>
      <c r="CU236" s="21"/>
      <c r="CV236">
        <v>1000</v>
      </c>
      <c r="CW236">
        <v>2221</v>
      </c>
      <c r="CX236">
        <v>225.14439999999996</v>
      </c>
      <c r="CY236">
        <v>29.845714285713552</v>
      </c>
      <c r="CZ236" s="20">
        <v>7.0544426646650629E-2</v>
      </c>
      <c r="DA236" s="22">
        <v>210863177733.85062</v>
      </c>
      <c r="DB236" s="22">
        <v>210863177733.85062</v>
      </c>
      <c r="DC236" s="22">
        <v>14875221974.125278</v>
      </c>
      <c r="DD236" s="22">
        <v>1.3553503338779877E-5</v>
      </c>
      <c r="DE236" s="23">
        <v>48.792612019607553</v>
      </c>
      <c r="DF236" s="21"/>
      <c r="DG236" s="21"/>
    </row>
    <row r="237" spans="1:111" x14ac:dyDescent="0.35">
      <c r="A237">
        <v>1000</v>
      </c>
      <c r="B237">
        <v>2231</v>
      </c>
      <c r="C237">
        <v>241.01200000000003</v>
      </c>
      <c r="D237">
        <v>26.014285714285684</v>
      </c>
      <c r="E237" s="20">
        <v>2.8108090242016902E-2</v>
      </c>
      <c r="F237" s="22">
        <v>167316358567.45697</v>
      </c>
      <c r="G237" s="22">
        <v>167316358567.45697</v>
      </c>
      <c r="H237" s="22">
        <v>4702943305.5797386</v>
      </c>
      <c r="I237" s="22">
        <v>7.2223476288178102E-6</v>
      </c>
      <c r="J237" s="23">
        <v>26.000451463744117</v>
      </c>
      <c r="K237" s="21"/>
      <c r="L237">
        <v>1500</v>
      </c>
      <c r="M237">
        <v>2231</v>
      </c>
      <c r="N237">
        <v>522.0700000000005</v>
      </c>
      <c r="O237">
        <v>37.242857142858355</v>
      </c>
      <c r="P237" s="20">
        <v>4.736376653404719E-2</v>
      </c>
      <c r="Q237" s="22">
        <v>190235737076.08521</v>
      </c>
      <c r="R237" s="22">
        <v>190235737076.08521</v>
      </c>
      <c r="S237" s="22">
        <v>9010281037.3040848</v>
      </c>
      <c r="T237" s="22">
        <v>1.0540058433316636E-5</v>
      </c>
      <c r="U237" s="23">
        <v>37.944210359939888</v>
      </c>
      <c r="W237">
        <v>1950</v>
      </c>
      <c r="X237">
        <v>2231</v>
      </c>
      <c r="Y237">
        <v>888.47400000000096</v>
      </c>
      <c r="Z237">
        <v>47.4428571428559</v>
      </c>
      <c r="AA237" s="20">
        <v>6.8060473834399685E-2</v>
      </c>
      <c r="AB237" s="22">
        <v>210863177733.85062</v>
      </c>
      <c r="AC237" s="22">
        <v>210863177733.85062</v>
      </c>
      <c r="AD237" s="22">
        <v>14351447790.79311</v>
      </c>
      <c r="AE237" s="22">
        <v>1.3256779778989719E-5</v>
      </c>
      <c r="AF237" s="23">
        <v>47.72440720436299</v>
      </c>
      <c r="AG237" s="21"/>
      <c r="AH237">
        <v>2450</v>
      </c>
      <c r="AI237">
        <v>2231</v>
      </c>
      <c r="AJ237">
        <v>1329.7290000000014</v>
      </c>
      <c r="AK237">
        <v>57.299999999999535</v>
      </c>
      <c r="AL237" s="20">
        <v>9.4301440199963851E-2</v>
      </c>
      <c r="AM237" s="22">
        <v>233782556242.47882</v>
      </c>
      <c r="AN237" s="22">
        <v>233782556242.47882</v>
      </c>
      <c r="AO237" s="22">
        <v>22046031747.294804</v>
      </c>
      <c r="AP237" s="22">
        <v>1.5911033458874344E-5</v>
      </c>
      <c r="AQ237" s="23">
        <v>57.27972045194764</v>
      </c>
      <c r="AR237" s="21"/>
      <c r="AS237">
        <v>2950</v>
      </c>
      <c r="AT237">
        <v>2231</v>
      </c>
      <c r="AU237">
        <v>1849.2630000000026</v>
      </c>
      <c r="AV237">
        <v>64.585714285716946</v>
      </c>
      <c r="AW237" s="20">
        <v>0.12275339436540338</v>
      </c>
      <c r="AX237" s="22">
        <v>256701934751.10709</v>
      </c>
      <c r="AY237" s="22">
        <v>256701934751.10709</v>
      </c>
      <c r="AZ237" s="22">
        <v>31511033830.864693</v>
      </c>
      <c r="BA237" s="22">
        <v>1.8159168155839039E-5</v>
      </c>
      <c r="BB237" s="23">
        <v>65.373005361020546</v>
      </c>
      <c r="BC237" s="21"/>
      <c r="BD237">
        <v>3425</v>
      </c>
      <c r="BE237">
        <v>2231</v>
      </c>
      <c r="BF237">
        <v>2450.9440000000059</v>
      </c>
      <c r="BG237">
        <v>76.071428571432477</v>
      </c>
      <c r="BH237" s="20">
        <v>0.15050271535351969</v>
      </c>
      <c r="BI237" s="22">
        <v>278475344334.30383</v>
      </c>
      <c r="BJ237" s="22">
        <v>278475344334.30383</v>
      </c>
      <c r="BK237" s="22">
        <v>41911295481.319115</v>
      </c>
      <c r="BL237" s="22">
        <v>1.9940544056358622E-5</v>
      </c>
      <c r="BM237" s="23">
        <v>71.785958602891043</v>
      </c>
      <c r="BN237" s="21"/>
      <c r="BO237">
        <v>4000</v>
      </c>
      <c r="BP237">
        <v>2231</v>
      </c>
      <c r="BQ237">
        <v>3195.1260000000066</v>
      </c>
      <c r="BR237">
        <v>75.728571428563953</v>
      </c>
      <c r="BS237" s="20">
        <v>0.18354143731527278</v>
      </c>
      <c r="BT237" s="22">
        <v>304832629619.22632</v>
      </c>
      <c r="BU237" s="22">
        <v>304832629619.22632</v>
      </c>
      <c r="BV237" s="22">
        <v>55949418980.90699</v>
      </c>
      <c r="BW237" s="22">
        <v>2.1700832005897014E-5</v>
      </c>
      <c r="BX237" s="23">
        <v>78.122995221229246</v>
      </c>
      <c r="BY237" s="21"/>
      <c r="BZ237">
        <v>4500</v>
      </c>
      <c r="CA237">
        <v>2231</v>
      </c>
      <c r="CB237">
        <v>3955.8300000000081</v>
      </c>
      <c r="CC237">
        <v>86.185714285712876</v>
      </c>
      <c r="CD237" s="20">
        <v>0.21093616674147003</v>
      </c>
      <c r="CE237" s="22">
        <v>327752008127.85461</v>
      </c>
      <c r="CF237" s="22">
        <v>327752008127.85461</v>
      </c>
      <c r="CG237" s="22">
        <v>69134752236.308777</v>
      </c>
      <c r="CH237" s="22">
        <v>2.2944480095388397E-5</v>
      </c>
      <c r="CI237" s="23">
        <v>82.600128343398225</v>
      </c>
      <c r="CJ237" s="21"/>
      <c r="CK237">
        <v>5000</v>
      </c>
      <c r="CL237">
        <v>2231</v>
      </c>
      <c r="CM237">
        <v>4747.123000000005</v>
      </c>
      <c r="CN237">
        <v>91.071428571428584</v>
      </c>
      <c r="CO237" s="20">
        <v>0.23668733331489977</v>
      </c>
      <c r="CP237" s="22">
        <v>350671386636.48279</v>
      </c>
      <c r="CQ237" s="22">
        <v>350671386636.48279</v>
      </c>
      <c r="CR237" s="22">
        <v>82999475372.827286</v>
      </c>
      <c r="CS237" s="22">
        <v>2.3976844453541058E-5</v>
      </c>
      <c r="CT237" s="23">
        <v>86.316640032747813</v>
      </c>
      <c r="CU237" s="21"/>
      <c r="CV237">
        <v>1000</v>
      </c>
      <c r="CW237">
        <v>2231</v>
      </c>
      <c r="CX237">
        <v>225.84079999999994</v>
      </c>
      <c r="CY237">
        <v>29.939999999999955</v>
      </c>
      <c r="CZ237" s="20">
        <v>7.0631218696860246E-2</v>
      </c>
      <c r="DA237" s="22">
        <v>210863177733.85062</v>
      </c>
      <c r="DB237" s="22">
        <v>210863177733.85062</v>
      </c>
      <c r="DC237" s="22">
        <v>14893523221.634514</v>
      </c>
      <c r="DD237" s="22">
        <v>1.3551999058839861E-5</v>
      </c>
      <c r="DE237" s="23">
        <v>48.787196611823497</v>
      </c>
      <c r="DF237" s="21"/>
      <c r="DG237" s="21"/>
    </row>
    <row r="238" spans="1:111" x14ac:dyDescent="0.35">
      <c r="A238">
        <v>1000</v>
      </c>
      <c r="B238">
        <v>2241</v>
      </c>
      <c r="C238">
        <v>241.60000000000002</v>
      </c>
      <c r="D238">
        <v>25.199999999999736</v>
      </c>
      <c r="E238" s="20">
        <v>2.812015151937294E-2</v>
      </c>
      <c r="F238" s="22">
        <v>167316358567.45697</v>
      </c>
      <c r="G238" s="22">
        <v>167316358567.45697</v>
      </c>
      <c r="H238" s="22">
        <v>4704961354.5866232</v>
      </c>
      <c r="I238" s="22">
        <v>7.2222534168977015E-6</v>
      </c>
      <c r="J238" s="23">
        <v>26.000112300831724</v>
      </c>
      <c r="K238" s="21"/>
      <c r="L238">
        <v>1500</v>
      </c>
      <c r="M238">
        <v>2241</v>
      </c>
      <c r="N238">
        <v>522.81000000000051</v>
      </c>
      <c r="O238">
        <v>31.71428571428611</v>
      </c>
      <c r="P238" s="20">
        <v>4.7400723984854738E-2</v>
      </c>
      <c r="Q238" s="22">
        <v>190235737076.08521</v>
      </c>
      <c r="R238" s="22">
        <v>190235737076.08521</v>
      </c>
      <c r="S238" s="22">
        <v>9017311665.1989117</v>
      </c>
      <c r="T238" s="22">
        <v>1.0539592426011778E-5</v>
      </c>
      <c r="U238" s="23">
        <v>37.942532733642402</v>
      </c>
      <c r="W238">
        <v>1950</v>
      </c>
      <c r="X238">
        <v>2241</v>
      </c>
      <c r="Y238">
        <v>889.55300000000091</v>
      </c>
      <c r="Z238">
        <v>46.242857142855037</v>
      </c>
      <c r="AA238" s="20">
        <v>6.8140163330849018E-2</v>
      </c>
      <c r="AB238" s="22">
        <v>210863177733.85062</v>
      </c>
      <c r="AC238" s="22">
        <v>210863177733.85062</v>
      </c>
      <c r="AD238" s="22">
        <v>14368251371.246428</v>
      </c>
      <c r="AE238" s="22">
        <v>1.325542452112386E-5</v>
      </c>
      <c r="AF238" s="23">
        <v>47.719528276045899</v>
      </c>
      <c r="AG238" s="21"/>
      <c r="AH238">
        <v>2450</v>
      </c>
      <c r="AI238">
        <v>2241</v>
      </c>
      <c r="AJ238">
        <v>1331.2720000000013</v>
      </c>
      <c r="AK238">
        <v>66.128571428566829</v>
      </c>
      <c r="AL238" s="20">
        <v>9.4452802086587281E-2</v>
      </c>
      <c r="AM238" s="22">
        <v>233782556242.47882</v>
      </c>
      <c r="AN238" s="22">
        <v>233782556242.47882</v>
      </c>
      <c r="AO238" s="22">
        <v>22081417516.06731</v>
      </c>
      <c r="AP238" s="22">
        <v>1.5907761611402175E-5</v>
      </c>
      <c r="AQ238" s="23">
        <v>57.267941801047826</v>
      </c>
      <c r="AR238" s="21"/>
      <c r="AS238">
        <v>2950</v>
      </c>
      <c r="AT238">
        <v>2241</v>
      </c>
      <c r="AU238">
        <v>1850.6890000000026</v>
      </c>
      <c r="AV238">
        <v>61.114285714282765</v>
      </c>
      <c r="AW238" s="20">
        <v>0.12299425107720209</v>
      </c>
      <c r="AX238" s="22">
        <v>256701934751.10709</v>
      </c>
      <c r="AY238" s="22">
        <v>256701934751.10709</v>
      </c>
      <c r="AZ238" s="22">
        <v>31572862214.781212</v>
      </c>
      <c r="BA238" s="22">
        <v>1.8152984676619463E-5</v>
      </c>
      <c r="BB238" s="23">
        <v>65.350744835830071</v>
      </c>
      <c r="BC238" s="21"/>
      <c r="BD238">
        <v>3425</v>
      </c>
      <c r="BE238">
        <v>2241</v>
      </c>
      <c r="BF238">
        <v>2452.7600000000057</v>
      </c>
      <c r="BG238">
        <v>77.828571428563009</v>
      </c>
      <c r="BH238" s="20">
        <v>0.15083412218631134</v>
      </c>
      <c r="BI238" s="22">
        <v>278475344334.30383</v>
      </c>
      <c r="BJ238" s="22">
        <v>278475344334.30383</v>
      </c>
      <c r="BK238" s="22">
        <v>42003584113.195511</v>
      </c>
      <c r="BL238" s="22">
        <v>1.9930959414809704E-5</v>
      </c>
      <c r="BM238" s="23">
        <v>71.751453893314931</v>
      </c>
      <c r="BN238" s="21"/>
      <c r="BO238">
        <v>4000</v>
      </c>
      <c r="BP238">
        <v>2241</v>
      </c>
      <c r="BQ238">
        <v>3196.9030000000066</v>
      </c>
      <c r="BR238">
        <v>76.157142857144734</v>
      </c>
      <c r="BS238" s="20">
        <v>0.18397782441598345</v>
      </c>
      <c r="BT238" s="22">
        <v>304832629619.22632</v>
      </c>
      <c r="BU238" s="22">
        <v>304832629619.22632</v>
      </c>
      <c r="BV238" s="22">
        <v>56082444008.348534</v>
      </c>
      <c r="BW238" s="22">
        <v>2.1686824244163691E-5</v>
      </c>
      <c r="BX238" s="23">
        <v>78.072567278989283</v>
      </c>
      <c r="BY238" s="21"/>
      <c r="BZ238">
        <v>4500</v>
      </c>
      <c r="CA238">
        <v>2241</v>
      </c>
      <c r="CB238">
        <v>3957.8840000000082</v>
      </c>
      <c r="CC238">
        <v>88.028571428575177</v>
      </c>
      <c r="CD238" s="20">
        <v>0.21145441029412243</v>
      </c>
      <c r="CE238" s="22">
        <v>327752008127.85461</v>
      </c>
      <c r="CF238" s="22">
        <v>327752008127.85461</v>
      </c>
      <c r="CG238" s="22">
        <v>69304607601.389923</v>
      </c>
      <c r="CH238" s="22">
        <v>2.2926709182657359E-5</v>
      </c>
      <c r="CI238" s="23">
        <v>82.536153057566494</v>
      </c>
      <c r="CJ238" s="21"/>
      <c r="CK238">
        <v>5000</v>
      </c>
      <c r="CL238">
        <v>2241</v>
      </c>
      <c r="CM238">
        <v>4749.1610000000046</v>
      </c>
      <c r="CN238">
        <v>87.342857142838128</v>
      </c>
      <c r="CO238" s="20">
        <v>0.23727729417200552</v>
      </c>
      <c r="CP238" s="22">
        <v>350671386636.48279</v>
      </c>
      <c r="CQ238" s="22">
        <v>350671386636.48279</v>
      </c>
      <c r="CR238" s="22">
        <v>83206357764.649811</v>
      </c>
      <c r="CS238" s="22">
        <v>2.3955574077482482E-5</v>
      </c>
      <c r="CT238" s="23">
        <v>86.240066678936927</v>
      </c>
      <c r="CU238" s="21"/>
      <c r="CV238">
        <v>1000</v>
      </c>
      <c r="CW238">
        <v>2241</v>
      </c>
      <c r="CX238">
        <v>226.53939999999994</v>
      </c>
      <c r="CY238">
        <v>34.079999999998535</v>
      </c>
      <c r="CZ238" s="20">
        <v>7.071736226449854E-2</v>
      </c>
      <c r="DA238" s="22">
        <v>210863177733.85062</v>
      </c>
      <c r="DB238" s="22">
        <v>210863177733.85062</v>
      </c>
      <c r="DC238" s="22">
        <v>14911687728.048056</v>
      </c>
      <c r="DD238" s="22">
        <v>1.3550506348546177E-5</v>
      </c>
      <c r="DE238" s="23">
        <v>48.78182285476624</v>
      </c>
      <c r="DF238" s="21"/>
      <c r="DG238" s="21"/>
    </row>
    <row r="239" spans="1:111" x14ac:dyDescent="0.35">
      <c r="A239">
        <v>1000</v>
      </c>
      <c r="B239">
        <v>2251</v>
      </c>
      <c r="C239">
        <v>242.22900000000001</v>
      </c>
      <c r="D239">
        <v>26.957142857142458</v>
      </c>
      <c r="E239" s="20">
        <v>2.8132032330993734E-2</v>
      </c>
      <c r="F239" s="22">
        <v>167316358567.45697</v>
      </c>
      <c r="G239" s="22">
        <v>167316358567.45697</v>
      </c>
      <c r="H239" s="22">
        <v>4706949208.7238398</v>
      </c>
      <c r="I239" s="22">
        <v>7.2221606170176164E-6</v>
      </c>
      <c r="J239" s="23">
        <v>25.999778221263419</v>
      </c>
      <c r="K239" s="21"/>
      <c r="L239">
        <v>1500</v>
      </c>
      <c r="M239">
        <v>2251</v>
      </c>
      <c r="N239">
        <v>523.58200000000056</v>
      </c>
      <c r="O239">
        <v>33.085714285716357</v>
      </c>
      <c r="P239" s="20">
        <v>4.743728461967673E-2</v>
      </c>
      <c r="Q239" s="22">
        <v>190235737076.08521</v>
      </c>
      <c r="R239" s="22">
        <v>190235737076.08521</v>
      </c>
      <c r="S239" s="22">
        <v>9024266804.5122433</v>
      </c>
      <c r="T239" s="22">
        <v>1.0539131462819799E-5</v>
      </c>
      <c r="U239" s="23">
        <v>37.940873266151279</v>
      </c>
      <c r="W239">
        <v>1950</v>
      </c>
      <c r="X239">
        <v>2251</v>
      </c>
      <c r="Y239">
        <v>890.67900000000088</v>
      </c>
      <c r="Z239">
        <v>48.257142857141851</v>
      </c>
      <c r="AA239" s="20">
        <v>6.8219234433371523E-2</v>
      </c>
      <c r="AB239" s="22">
        <v>210863177733.85062</v>
      </c>
      <c r="AC239" s="22">
        <v>210863177733.85062</v>
      </c>
      <c r="AD239" s="22">
        <v>14384924555.191242</v>
      </c>
      <c r="AE239" s="22">
        <v>1.325408005397211E-5</v>
      </c>
      <c r="AF239" s="23">
        <v>47.714688194299598</v>
      </c>
      <c r="AG239" s="21"/>
      <c r="AH239">
        <v>2450</v>
      </c>
      <c r="AI239">
        <v>2251</v>
      </c>
      <c r="AJ239">
        <v>1332.5830000000012</v>
      </c>
      <c r="AK239">
        <v>56.18571428571093</v>
      </c>
      <c r="AL239" s="20">
        <v>9.4603335302166428E-2</v>
      </c>
      <c r="AM239" s="22">
        <v>233782556242.47882</v>
      </c>
      <c r="AN239" s="22">
        <v>233782556242.47882</v>
      </c>
      <c r="AO239" s="22">
        <v>22116609556.004807</v>
      </c>
      <c r="AP239" s="22">
        <v>1.5904509010834518E-5</v>
      </c>
      <c r="AQ239" s="23">
        <v>57.256232439004265</v>
      </c>
      <c r="AR239" s="21"/>
      <c r="AS239">
        <v>2950</v>
      </c>
      <c r="AT239">
        <v>2251</v>
      </c>
      <c r="AU239">
        <v>1852.0090000000025</v>
      </c>
      <c r="AV239">
        <v>56.571428571425841</v>
      </c>
      <c r="AW239" s="20">
        <v>0.12323411359086942</v>
      </c>
      <c r="AX239" s="22">
        <v>256701934751.10709</v>
      </c>
      <c r="AY239" s="22">
        <v>256701934751.10709</v>
      </c>
      <c r="AZ239" s="22">
        <v>31634435386.11388</v>
      </c>
      <c r="BA239" s="22">
        <v>1.8146830904988455E-5</v>
      </c>
      <c r="BB239" s="23">
        <v>65.328591257958436</v>
      </c>
      <c r="BC239" s="21"/>
      <c r="BD239">
        <v>3425</v>
      </c>
      <c r="BE239">
        <v>2251</v>
      </c>
      <c r="BF239">
        <v>2470.4000000000055</v>
      </c>
      <c r="BG239">
        <v>251.99999999999821</v>
      </c>
      <c r="BH239" s="20">
        <v>0.15116438355659464</v>
      </c>
      <c r="BI239" s="22">
        <v>278475344334.30383</v>
      </c>
      <c r="BJ239" s="22">
        <v>278475344334.30383</v>
      </c>
      <c r="BK239" s="22">
        <v>42095553762.00547</v>
      </c>
      <c r="BL239" s="22">
        <v>1.9921417063089804E-5</v>
      </c>
      <c r="BM239" s="23">
        <v>71.717101427123296</v>
      </c>
      <c r="BN239" s="21"/>
      <c r="BO239">
        <v>4000</v>
      </c>
      <c r="BP239">
        <v>2251</v>
      </c>
      <c r="BQ239">
        <v>3187.2180000000067</v>
      </c>
      <c r="BR239">
        <v>-138.35714285714209</v>
      </c>
      <c r="BS239" s="20">
        <v>0.18441285837601967</v>
      </c>
      <c r="BT239" s="22">
        <v>304832629619.22632</v>
      </c>
      <c r="BU239" s="22">
        <v>304832629619.22632</v>
      </c>
      <c r="BV239" s="22">
        <v>56215056554.360046</v>
      </c>
      <c r="BW239" s="22">
        <v>2.1672877905685911E-5</v>
      </c>
      <c r="BX239" s="23">
        <v>78.022360460469272</v>
      </c>
      <c r="BY239" s="21"/>
      <c r="BZ239">
        <v>4500</v>
      </c>
      <c r="CA239">
        <v>2251</v>
      </c>
      <c r="CB239">
        <v>3986.3690000000083</v>
      </c>
      <c r="CC239">
        <v>406.92857142857326</v>
      </c>
      <c r="CD239" s="20">
        <v>0.21197109958288962</v>
      </c>
      <c r="CE239" s="22">
        <v>327752008127.85461</v>
      </c>
      <c r="CF239" s="22">
        <v>327752008127.85461</v>
      </c>
      <c r="CG239" s="22">
        <v>69473953553.361526</v>
      </c>
      <c r="CH239" s="22">
        <v>2.2909018949582985E-5</v>
      </c>
      <c r="CI239" s="23">
        <v>82.472468218498747</v>
      </c>
      <c r="CJ239" s="21"/>
      <c r="CK239">
        <v>5000</v>
      </c>
      <c r="CL239">
        <v>2251</v>
      </c>
      <c r="CM239">
        <v>4751.306000000005</v>
      </c>
      <c r="CN239">
        <v>91.928571428590146</v>
      </c>
      <c r="CO239" s="20">
        <v>0.2378654936121109</v>
      </c>
      <c r="CP239" s="22">
        <v>350671386636.48279</v>
      </c>
      <c r="CQ239" s="22">
        <v>350671386636.48279</v>
      </c>
      <c r="CR239" s="22">
        <v>83412622477.930374</v>
      </c>
      <c r="CS239" s="22">
        <v>2.3934404744110072E-5</v>
      </c>
      <c r="CT239" s="23">
        <v>86.163857078796255</v>
      </c>
      <c r="CU239" s="21"/>
      <c r="CV239">
        <v>1000</v>
      </c>
      <c r="CW239">
        <v>2251</v>
      </c>
      <c r="CX239">
        <v>227.33459999999991</v>
      </c>
      <c r="CY239">
        <v>28.64571428571513</v>
      </c>
      <c r="CZ239" s="20">
        <v>7.0802863134392102E-2</v>
      </c>
      <c r="DA239" s="22">
        <v>210863177733.85062</v>
      </c>
      <c r="DB239" s="22">
        <v>210863177733.85062</v>
      </c>
      <c r="DC239" s="22">
        <v>14929716713.172821</v>
      </c>
      <c r="DD239" s="22">
        <v>1.3549025100155895E-5</v>
      </c>
      <c r="DE239" s="23">
        <v>48.776490360561219</v>
      </c>
      <c r="DF239" s="21"/>
      <c r="DG239" s="21"/>
    </row>
    <row r="240" spans="1:111" x14ac:dyDescent="0.35">
      <c r="A240">
        <v>1000</v>
      </c>
      <c r="B240">
        <v>2261</v>
      </c>
      <c r="C240">
        <v>242.87400000000002</v>
      </c>
      <c r="D240">
        <v>27.642857142857586</v>
      </c>
      <c r="E240" s="20">
        <v>2.8143735418117009E-2</v>
      </c>
      <c r="F240" s="22">
        <v>167316358567.45697</v>
      </c>
      <c r="G240" s="22">
        <v>167316358567.45697</v>
      </c>
      <c r="H240" s="22">
        <v>4708907326.6453037</v>
      </c>
      <c r="I240" s="22">
        <v>7.2220692076580638E-6</v>
      </c>
      <c r="J240" s="23">
        <v>25.999449147569031</v>
      </c>
      <c r="K240" s="21"/>
      <c r="L240">
        <v>1500</v>
      </c>
      <c r="M240">
        <v>2261</v>
      </c>
      <c r="N240">
        <v>524.33700000000056</v>
      </c>
      <c r="O240">
        <v>32.357142857142669</v>
      </c>
      <c r="P240" s="20">
        <v>4.7473452964784897E-2</v>
      </c>
      <c r="Q240" s="22">
        <v>190235737076.08521</v>
      </c>
      <c r="R240" s="22">
        <v>190235737076.08521</v>
      </c>
      <c r="S240" s="22">
        <v>9031147316.3027172</v>
      </c>
      <c r="T240" s="22">
        <v>1.053867548536183E-5</v>
      </c>
      <c r="U240" s="23">
        <v>37.939231747302586</v>
      </c>
      <c r="W240">
        <v>1950</v>
      </c>
      <c r="X240">
        <v>2261</v>
      </c>
      <c r="Y240">
        <v>891.74900000000093</v>
      </c>
      <c r="Z240">
        <v>45.857142857145007</v>
      </c>
      <c r="AA240" s="20">
        <v>6.8297692771492335E-2</v>
      </c>
      <c r="AB240" s="22">
        <v>210863177733.85062</v>
      </c>
      <c r="AC240" s="22">
        <v>210863177733.85062</v>
      </c>
      <c r="AD240" s="22">
        <v>14401468529.687113</v>
      </c>
      <c r="AE240" s="22">
        <v>1.3252746275360886E-5</v>
      </c>
      <c r="AF240" s="23">
        <v>47.709886591299188</v>
      </c>
      <c r="AG240" s="21"/>
      <c r="AH240">
        <v>2450</v>
      </c>
      <c r="AI240">
        <v>2261</v>
      </c>
      <c r="AJ240">
        <v>1334.0970000000011</v>
      </c>
      <c r="AK240">
        <v>64.885714285709838</v>
      </c>
      <c r="AL240" s="20">
        <v>9.4753046217770642E-2</v>
      </c>
      <c r="AM240" s="22">
        <v>233782556242.47882</v>
      </c>
      <c r="AN240" s="22">
        <v>233782556242.47882</v>
      </c>
      <c r="AO240" s="22">
        <v>22151609356.552162</v>
      </c>
      <c r="AP240" s="22">
        <v>1.590127549681009E-5</v>
      </c>
      <c r="AQ240" s="23">
        <v>57.244591788516324</v>
      </c>
      <c r="AR240" s="21"/>
      <c r="AS240">
        <v>2950</v>
      </c>
      <c r="AT240">
        <v>2261</v>
      </c>
      <c r="AU240">
        <v>1853.6920000000025</v>
      </c>
      <c r="AV240">
        <v>72.128571428571121</v>
      </c>
      <c r="AW240" s="20">
        <v>0.1234729888141978</v>
      </c>
      <c r="AX240" s="22">
        <v>256701934751.10709</v>
      </c>
      <c r="AY240" s="22">
        <v>256701934751.10709</v>
      </c>
      <c r="AZ240" s="22">
        <v>31695755118.106377</v>
      </c>
      <c r="BA240" s="22">
        <v>1.8140706607770375E-5</v>
      </c>
      <c r="BB240" s="23">
        <v>65.306543787973354</v>
      </c>
      <c r="BC240" s="21"/>
      <c r="BD240">
        <v>3425</v>
      </c>
      <c r="BE240">
        <v>2261</v>
      </c>
      <c r="BF240">
        <v>2471.8110000000056</v>
      </c>
      <c r="BG240">
        <v>60.471428571431083</v>
      </c>
      <c r="BH240" s="20">
        <v>0.15149350682286661</v>
      </c>
      <c r="BI240" s="22">
        <v>278475344334.30383</v>
      </c>
      <c r="BJ240" s="22">
        <v>278475344334.30383</v>
      </c>
      <c r="BK240" s="22">
        <v>42187206476.908989</v>
      </c>
      <c r="BL240" s="22">
        <v>1.9911916680665667E-5</v>
      </c>
      <c r="BM240" s="23">
        <v>71.682900050396398</v>
      </c>
      <c r="BN240" s="21"/>
      <c r="BO240">
        <v>4000</v>
      </c>
      <c r="BP240">
        <v>2261</v>
      </c>
      <c r="BQ240">
        <v>3188.9250000000065</v>
      </c>
      <c r="BR240">
        <v>73.157142857137714</v>
      </c>
      <c r="BS240" s="20">
        <v>0.18484654718187227</v>
      </c>
      <c r="BT240" s="22">
        <v>304832629619.22632</v>
      </c>
      <c r="BU240" s="22">
        <v>304832629619.22632</v>
      </c>
      <c r="BV240" s="22">
        <v>56347259053.484512</v>
      </c>
      <c r="BW240" s="22">
        <v>2.1658992532865871E-5</v>
      </c>
      <c r="BX240" s="23">
        <v>77.972373118317137</v>
      </c>
      <c r="BY240" s="21"/>
      <c r="BZ240">
        <v>4500</v>
      </c>
      <c r="CA240">
        <v>2261</v>
      </c>
      <c r="CB240">
        <v>3988.1070000000082</v>
      </c>
      <c r="CC240">
        <v>74.485714285706962</v>
      </c>
      <c r="CD240" s="20">
        <v>0.21248624333248003</v>
      </c>
      <c r="CE240" s="22">
        <v>327752008127.85461</v>
      </c>
      <c r="CF240" s="22">
        <v>327752008127.85461</v>
      </c>
      <c r="CG240" s="22">
        <v>69642792951.764282</v>
      </c>
      <c r="CH240" s="22">
        <v>2.2891408788441507E-5</v>
      </c>
      <c r="CI240" s="23">
        <v>82.40907163838942</v>
      </c>
      <c r="CJ240" s="21"/>
      <c r="CK240">
        <v>5000</v>
      </c>
      <c r="CL240">
        <v>2261</v>
      </c>
      <c r="CM240">
        <v>4753.4700000000048</v>
      </c>
      <c r="CN240">
        <v>92.742857142846859</v>
      </c>
      <c r="CO240" s="20">
        <v>0.23845194129109862</v>
      </c>
      <c r="CP240" s="22">
        <v>350671386636.48279</v>
      </c>
      <c r="CQ240" s="22">
        <v>350671386636.48279</v>
      </c>
      <c r="CR240" s="22">
        <v>83618272898.710739</v>
      </c>
      <c r="CS240" s="22">
        <v>2.3913335671277364E-5</v>
      </c>
      <c r="CT240" s="23">
        <v>86.088008416598512</v>
      </c>
      <c r="CU240" s="21"/>
      <c r="CV240">
        <v>1000</v>
      </c>
      <c r="CW240">
        <v>2261</v>
      </c>
      <c r="CX240">
        <v>228.00299999999993</v>
      </c>
      <c r="CY240">
        <v>67.217142857142733</v>
      </c>
      <c r="CZ240" s="20">
        <v>7.0887727025603905E-2</v>
      </c>
      <c r="DA240" s="22">
        <v>210863177733.85062</v>
      </c>
      <c r="DB240" s="22">
        <v>210863177733.85062</v>
      </c>
      <c r="DC240" s="22">
        <v>14947611382.948603</v>
      </c>
      <c r="DD240" s="22">
        <v>1.3547555207212808E-5</v>
      </c>
      <c r="DE240" s="23">
        <v>48.77119874596611</v>
      </c>
      <c r="DF240" s="21"/>
      <c r="DG240" s="21"/>
    </row>
    <row r="241" spans="1:111" x14ac:dyDescent="0.35">
      <c r="A241">
        <v>1000</v>
      </c>
      <c r="B241">
        <v>2271</v>
      </c>
      <c r="C241">
        <v>243.44200000000004</v>
      </c>
      <c r="D241">
        <v>24.34285714285766</v>
      </c>
      <c r="E241" s="20">
        <v>2.8155263479123102E-2</v>
      </c>
      <c r="F241" s="22">
        <v>167316358567.45697</v>
      </c>
      <c r="G241" s="22">
        <v>167316358567.45697</v>
      </c>
      <c r="H241" s="22">
        <v>4710836159.8341866</v>
      </c>
      <c r="I241" s="22">
        <v>7.2219791676380758E-6</v>
      </c>
      <c r="J241" s="23">
        <v>25.999125003497074</v>
      </c>
      <c r="K241" s="21"/>
      <c r="L241">
        <v>1500</v>
      </c>
      <c r="M241">
        <v>2271</v>
      </c>
      <c r="N241">
        <v>525.47500000000059</v>
      </c>
      <c r="O241">
        <v>48.771428571430015</v>
      </c>
      <c r="P241" s="20">
        <v>4.7509233489143272E-2</v>
      </c>
      <c r="Q241" s="22">
        <v>190235737076.08521</v>
      </c>
      <c r="R241" s="22">
        <v>190235737076.08521</v>
      </c>
      <c r="S241" s="22">
        <v>9037954050.7270012</v>
      </c>
      <c r="T241" s="22">
        <v>1.0538224436015521E-5</v>
      </c>
      <c r="U241" s="23">
        <v>37.937607969655879</v>
      </c>
      <c r="W241">
        <v>1950</v>
      </c>
      <c r="X241">
        <v>2271</v>
      </c>
      <c r="Y241">
        <v>892.81500000000096</v>
      </c>
      <c r="Z241">
        <v>45.685714285715619</v>
      </c>
      <c r="AA241" s="20">
        <v>6.8375543910516604E-2</v>
      </c>
      <c r="AB241" s="22">
        <v>210863177733.85062</v>
      </c>
      <c r="AC241" s="22">
        <v>210863177733.85062</v>
      </c>
      <c r="AD241" s="22">
        <v>14417884468.25197</v>
      </c>
      <c r="AE241" s="22">
        <v>1.3251423084338353E-5</v>
      </c>
      <c r="AF241" s="23">
        <v>47.705123103618071</v>
      </c>
      <c r="AG241" s="21"/>
      <c r="AH241">
        <v>2450</v>
      </c>
      <c r="AI241">
        <v>2271</v>
      </c>
      <c r="AJ241">
        <v>1335.3860000000011</v>
      </c>
      <c r="AK241">
        <v>55.242857142856607</v>
      </c>
      <c r="AL241" s="20">
        <v>9.4901941134361012E-2</v>
      </c>
      <c r="AM241" s="22">
        <v>233782556242.47882</v>
      </c>
      <c r="AN241" s="22">
        <v>233782556242.47882</v>
      </c>
      <c r="AO241" s="22">
        <v>22186418390.764168</v>
      </c>
      <c r="AP241" s="22">
        <v>1.589806091085171E-5</v>
      </c>
      <c r="AQ241" s="23">
        <v>57.233019279066156</v>
      </c>
      <c r="AR241" s="21"/>
      <c r="AS241">
        <v>2950</v>
      </c>
      <c r="AT241">
        <v>2271</v>
      </c>
      <c r="AU241">
        <v>1854.9920000000025</v>
      </c>
      <c r="AV241">
        <v>55.714285714283768</v>
      </c>
      <c r="AW241" s="20">
        <v>0.12371088357976351</v>
      </c>
      <c r="AX241" s="22">
        <v>256701934751.10709</v>
      </c>
      <c r="AY241" s="22">
        <v>256701934751.10709</v>
      </c>
      <c r="AZ241" s="22">
        <v>31756823164.694256</v>
      </c>
      <c r="BA241" s="22">
        <v>1.8134611554517513E-5</v>
      </c>
      <c r="BB241" s="23">
        <v>65.284601596263045</v>
      </c>
      <c r="BC241" s="21"/>
      <c r="BD241">
        <v>3425</v>
      </c>
      <c r="BE241">
        <v>2271</v>
      </c>
      <c r="BF241">
        <v>2473.3720000000058</v>
      </c>
      <c r="BG241">
        <v>66.900000000006401</v>
      </c>
      <c r="BH241" s="20">
        <v>0.151821499264437</v>
      </c>
      <c r="BI241" s="22">
        <v>278475344334.30383</v>
      </c>
      <c r="BJ241" s="22">
        <v>278475344334.30383</v>
      </c>
      <c r="BK241" s="22">
        <v>42278544285.014351</v>
      </c>
      <c r="BL241" s="22">
        <v>1.9902457950719738E-5</v>
      </c>
      <c r="BM241" s="23">
        <v>71.648848622591061</v>
      </c>
      <c r="BN241" s="21"/>
      <c r="BO241">
        <v>4000</v>
      </c>
      <c r="BP241">
        <v>2271</v>
      </c>
      <c r="BQ241">
        <v>3190.5510000000068</v>
      </c>
      <c r="BR241">
        <v>69.685714285723023</v>
      </c>
      <c r="BS241" s="20">
        <v>0.18527889873672304</v>
      </c>
      <c r="BT241" s="22">
        <v>304832629619.22632</v>
      </c>
      <c r="BU241" s="22">
        <v>304832629619.22632</v>
      </c>
      <c r="BV241" s="22">
        <v>56479053914.869637</v>
      </c>
      <c r="BW241" s="22">
        <v>2.1645167673324485E-5</v>
      </c>
      <c r="BX241" s="23">
        <v>77.922603623968143</v>
      </c>
      <c r="BY241" s="21"/>
      <c r="BZ241">
        <v>4500</v>
      </c>
      <c r="CA241">
        <v>2271</v>
      </c>
      <c r="CB241">
        <v>3989.8090000000084</v>
      </c>
      <c r="CC241">
        <v>72.942857142866814</v>
      </c>
      <c r="CD241" s="20">
        <v>0.21299985018010342</v>
      </c>
      <c r="CE241" s="22">
        <v>327752008127.85461</v>
      </c>
      <c r="CF241" s="22">
        <v>327752008127.85461</v>
      </c>
      <c r="CG241" s="22">
        <v>69811128627.461075</v>
      </c>
      <c r="CH241" s="22">
        <v>2.2873878098389027E-5</v>
      </c>
      <c r="CI241" s="23">
        <v>82.345961154200495</v>
      </c>
      <c r="CJ241" s="21"/>
      <c r="CK241">
        <v>5000</v>
      </c>
      <c r="CL241">
        <v>2271</v>
      </c>
      <c r="CM241">
        <v>4755.5620000000044</v>
      </c>
      <c r="CN241">
        <v>89.657142857127582</v>
      </c>
      <c r="CO241" s="20">
        <v>0.23903664677153427</v>
      </c>
      <c r="CP241" s="22">
        <v>350671386636.48279</v>
      </c>
      <c r="CQ241" s="22">
        <v>350671386636.48279</v>
      </c>
      <c r="CR241" s="22">
        <v>83823312380.309067</v>
      </c>
      <c r="CS241" s="22">
        <v>2.3892366085741126E-5</v>
      </c>
      <c r="CT241" s="23">
        <v>86.012517908668059</v>
      </c>
      <c r="CU241" s="21"/>
      <c r="CV241">
        <v>1000</v>
      </c>
      <c r="CW241">
        <v>2271</v>
      </c>
      <c r="CX241">
        <v>229.57139999999993</v>
      </c>
      <c r="CY241">
        <v>70.114285714285543</v>
      </c>
      <c r="CZ241" s="20">
        <v>7.0971959592400949E-2</v>
      </c>
      <c r="DA241" s="22">
        <v>210863177733.85062</v>
      </c>
      <c r="DB241" s="22">
        <v>210863177733.85062</v>
      </c>
      <c r="DC241" s="22">
        <v>14965372929.652105</v>
      </c>
      <c r="DD241" s="22">
        <v>1.3546096564527633E-5</v>
      </c>
      <c r="DE241" s="23">
        <v>48.765947632299479</v>
      </c>
      <c r="DF241" s="21"/>
      <c r="DG241" s="21"/>
    </row>
    <row r="242" spans="1:111" x14ac:dyDescent="0.35">
      <c r="A242">
        <v>1000</v>
      </c>
      <c r="B242">
        <v>2281</v>
      </c>
      <c r="C242">
        <v>244.03100000000003</v>
      </c>
      <c r="D242">
        <v>25.242857142857087</v>
      </c>
      <c r="E242" s="20">
        <v>2.8166619170241179E-2</v>
      </c>
      <c r="F242" s="22">
        <v>167316358567.45697</v>
      </c>
      <c r="G242" s="22">
        <v>167316358567.45697</v>
      </c>
      <c r="H242" s="22">
        <v>4712736152.7210808</v>
      </c>
      <c r="I242" s="22">
        <v>7.2218904761095764E-6</v>
      </c>
      <c r="J242" s="23">
        <v>25.998805713994475</v>
      </c>
      <c r="K242" s="21"/>
      <c r="L242">
        <v>1500</v>
      </c>
      <c r="M242">
        <v>2281</v>
      </c>
      <c r="N242">
        <v>526.27400000000057</v>
      </c>
      <c r="O242">
        <v>34.242857142856209</v>
      </c>
      <c r="P242" s="20">
        <v>4.7544630605255579E-2</v>
      </c>
      <c r="Q242" s="22">
        <v>190235737076.08521</v>
      </c>
      <c r="R242" s="22">
        <v>190235737076.08521</v>
      </c>
      <c r="S242" s="22">
        <v>9044687847.2009945</v>
      </c>
      <c r="T242" s="22">
        <v>1.0537778257903508E-5</v>
      </c>
      <c r="U242" s="23">
        <v>37.936001728452631</v>
      </c>
      <c r="W242">
        <v>1950</v>
      </c>
      <c r="X242">
        <v>2281</v>
      </c>
      <c r="Y242">
        <v>893.89400000000091</v>
      </c>
      <c r="Z242">
        <v>46.242857142855037</v>
      </c>
      <c r="AA242" s="20">
        <v>6.8452793352469801E-2</v>
      </c>
      <c r="AB242" s="22">
        <v>210863177733.85062</v>
      </c>
      <c r="AC242" s="22">
        <v>210863177733.85062</v>
      </c>
      <c r="AD242" s="22">
        <v>14434173531.060389</v>
      </c>
      <c r="AE242" s="22">
        <v>1.3250110381155757E-5</v>
      </c>
      <c r="AF242" s="23">
        <v>47.70039737216073</v>
      </c>
      <c r="AG242" s="21"/>
      <c r="AH242">
        <v>2450</v>
      </c>
      <c r="AI242">
        <v>2281</v>
      </c>
      <c r="AJ242">
        <v>1336.813000000001</v>
      </c>
      <c r="AK242">
        <v>61.157142857138894</v>
      </c>
      <c r="AL242" s="20">
        <v>9.5050026283829012E-2</v>
      </c>
      <c r="AM242" s="22">
        <v>233782556242.47882</v>
      </c>
      <c r="AN242" s="22">
        <v>233782556242.47882</v>
      </c>
      <c r="AO242" s="22">
        <v>22221038115.548347</v>
      </c>
      <c r="AP242" s="22">
        <v>1.5894865096337072E-5</v>
      </c>
      <c r="AQ242" s="23">
        <v>57.221514346813457</v>
      </c>
      <c r="AR242" s="21"/>
      <c r="AS242">
        <v>2950</v>
      </c>
      <c r="AT242">
        <v>2281</v>
      </c>
      <c r="AU242">
        <v>1856.5580000000025</v>
      </c>
      <c r="AV242">
        <v>67.11428571428705</v>
      </c>
      <c r="AW242" s="20">
        <v>0.12394780464605161</v>
      </c>
      <c r="AX242" s="22">
        <v>256701934751.10709</v>
      </c>
      <c r="AY242" s="22">
        <v>256701934751.10709</v>
      </c>
      <c r="AZ242" s="22">
        <v>31817641260.793709</v>
      </c>
      <c r="BA242" s="22">
        <v>1.8128545517467417E-5</v>
      </c>
      <c r="BB242" s="23">
        <v>65.262763862882707</v>
      </c>
      <c r="BC242" s="21"/>
      <c r="BD242">
        <v>3425</v>
      </c>
      <c r="BE242">
        <v>2281</v>
      </c>
      <c r="BF242">
        <v>2474.9210000000057</v>
      </c>
      <c r="BG242">
        <v>66.385714285713348</v>
      </c>
      <c r="BH242" s="20">
        <v>0.1521483680826223</v>
      </c>
      <c r="BI242" s="22">
        <v>278475344334.30383</v>
      </c>
      <c r="BJ242" s="22">
        <v>278475344334.30383</v>
      </c>
      <c r="BK242" s="22">
        <v>42369569191.710648</v>
      </c>
      <c r="BL242" s="22">
        <v>1.989304056009188E-5</v>
      </c>
      <c r="BM242" s="23">
        <v>71.614946016330762</v>
      </c>
      <c r="BN242" s="21"/>
      <c r="BO242">
        <v>4000</v>
      </c>
      <c r="BP242">
        <v>2281</v>
      </c>
      <c r="BQ242">
        <v>3192.2330000000065</v>
      </c>
      <c r="BR242">
        <v>72.085714285705237</v>
      </c>
      <c r="BS242" s="20">
        <v>0.18570992086170368</v>
      </c>
      <c r="BT242" s="22">
        <v>304832629619.22632</v>
      </c>
      <c r="BU242" s="22">
        <v>304832629619.22632</v>
      </c>
      <c r="BV242" s="22">
        <v>56610443522.65155</v>
      </c>
      <c r="BW242" s="22">
        <v>2.1631402879819942E-5</v>
      </c>
      <c r="BX242" s="23">
        <v>77.873050367351794</v>
      </c>
      <c r="BY242" s="21"/>
      <c r="BZ242">
        <v>4500</v>
      </c>
      <c r="CA242">
        <v>2281</v>
      </c>
      <c r="CB242">
        <v>3991.5910000000085</v>
      </c>
      <c r="CC242">
        <v>76.371428571435132</v>
      </c>
      <c r="CD242" s="20">
        <v>0.21351192867677729</v>
      </c>
      <c r="CE242" s="22">
        <v>327752008127.85461</v>
      </c>
      <c r="CF242" s="22">
        <v>327752008127.85461</v>
      </c>
      <c r="CG242" s="22">
        <v>69978963383.065018</v>
      </c>
      <c r="CH242" s="22">
        <v>2.2856426285355105E-5</v>
      </c>
      <c r="CI242" s="23">
        <v>82.283134627278372</v>
      </c>
      <c r="CJ242" s="21"/>
      <c r="CK242">
        <v>5000</v>
      </c>
      <c r="CL242">
        <v>2281</v>
      </c>
      <c r="CM242">
        <v>4757.6910000000044</v>
      </c>
      <c r="CN242">
        <v>91.242857142853097</v>
      </c>
      <c r="CO242" s="20">
        <v>0.23961961952402708</v>
      </c>
      <c r="CP242" s="22">
        <v>350671386636.48279</v>
      </c>
      <c r="CQ242" s="22">
        <v>350671386636.48279</v>
      </c>
      <c r="CR242" s="22">
        <v>84027744243.796997</v>
      </c>
      <c r="CS242" s="22">
        <v>2.387149522302429E-5</v>
      </c>
      <c r="CT242" s="23">
        <v>85.937382802887441</v>
      </c>
      <c r="CU242" s="21"/>
      <c r="CV242">
        <v>1000</v>
      </c>
      <c r="CW242">
        <v>2281</v>
      </c>
      <c r="CX242">
        <v>231.20739999999992</v>
      </c>
      <c r="CY242">
        <v>64.739999999999242</v>
      </c>
      <c r="CZ242" s="20">
        <v>7.1055566425204053E-2</v>
      </c>
      <c r="DA242" s="22">
        <v>210863177733.85062</v>
      </c>
      <c r="DB242" s="22">
        <v>210863177733.85062</v>
      </c>
      <c r="DC242" s="22">
        <v>14983002532.097231</v>
      </c>
      <c r="DD242" s="22">
        <v>1.3544649068158608E-5</v>
      </c>
      <c r="DE242" s="23">
        <v>48.76073664537099</v>
      </c>
      <c r="DF242" s="21"/>
      <c r="DG242" s="21"/>
    </row>
    <row r="243" spans="1:111" x14ac:dyDescent="0.35">
      <c r="A243">
        <v>1000</v>
      </c>
      <c r="B243">
        <v>2291</v>
      </c>
      <c r="C243">
        <v>244.57400000000004</v>
      </c>
      <c r="D243">
        <v>23.271428571428846</v>
      </c>
      <c r="E243" s="20">
        <v>2.8177805106242768E-2</v>
      </c>
      <c r="F243" s="22">
        <v>167316358567.45697</v>
      </c>
      <c r="G243" s="22">
        <v>167316358567.45697</v>
      </c>
      <c r="H243" s="22">
        <v>4714607742.8000345</v>
      </c>
      <c r="I243" s="22">
        <v>7.221803112551838E-6</v>
      </c>
      <c r="J243" s="23">
        <v>25.998491205186617</v>
      </c>
      <c r="K243" s="21"/>
      <c r="L243">
        <v>1500</v>
      </c>
      <c r="M243">
        <v>2291</v>
      </c>
      <c r="N243">
        <v>527.19900000000052</v>
      </c>
      <c r="O243">
        <v>39.642857142855199</v>
      </c>
      <c r="P243" s="20">
        <v>4.7579648669997525E-2</v>
      </c>
      <c r="Q243" s="22">
        <v>190235737076.08521</v>
      </c>
      <c r="R243" s="22">
        <v>190235737076.08521</v>
      </c>
      <c r="S243" s="22">
        <v>9051349534.558157</v>
      </c>
      <c r="T243" s="22">
        <v>1.0537336894882077E-5</v>
      </c>
      <c r="U243" s="23">
        <v>37.934412821575478</v>
      </c>
      <c r="W243">
        <v>1950</v>
      </c>
      <c r="X243">
        <v>2291</v>
      </c>
      <c r="Y243">
        <v>894.96000000000095</v>
      </c>
      <c r="Z243">
        <v>45.685714285715619</v>
      </c>
      <c r="AA243" s="20">
        <v>6.8529446537020824E-2</v>
      </c>
      <c r="AB243" s="22">
        <v>210863177733.85062</v>
      </c>
      <c r="AC243" s="22">
        <v>210863177733.85062</v>
      </c>
      <c r="AD243" s="22">
        <v>14450336865.138235</v>
      </c>
      <c r="AE243" s="22">
        <v>1.3248808067249069E-5</v>
      </c>
      <c r="AF243" s="23">
        <v>47.695709042096645</v>
      </c>
      <c r="AG243" s="21"/>
      <c r="AH243">
        <v>2450</v>
      </c>
      <c r="AI243">
        <v>2291</v>
      </c>
      <c r="AJ243">
        <v>1338.2330000000011</v>
      </c>
      <c r="AK243">
        <v>60.857142857145995</v>
      </c>
      <c r="AL243" s="20">
        <v>9.5197307830015732E-2</v>
      </c>
      <c r="AM243" s="22">
        <v>233782556242.47882</v>
      </c>
      <c r="AN243" s="22">
        <v>233782556242.47882</v>
      </c>
      <c r="AO243" s="22">
        <v>22255469971.903221</v>
      </c>
      <c r="AP243" s="22">
        <v>1.589168789847005E-5</v>
      </c>
      <c r="AQ243" s="23">
        <v>57.21007643449218</v>
      </c>
      <c r="AR243" s="21"/>
      <c r="AS243">
        <v>2950</v>
      </c>
      <c r="AT243">
        <v>2291</v>
      </c>
      <c r="AU243">
        <v>1858.0720000000024</v>
      </c>
      <c r="AV243">
        <v>64.885714285709838</v>
      </c>
      <c r="AW243" s="20">
        <v>0.12418375869855977</v>
      </c>
      <c r="AX243" s="22">
        <v>256701934751.10709</v>
      </c>
      <c r="AY243" s="22">
        <v>256701934751.10709</v>
      </c>
      <c r="AZ243" s="22">
        <v>31878211122.584919</v>
      </c>
      <c r="BA243" s="22">
        <v>1.8122508271501056E-5</v>
      </c>
      <c r="BB243" s="23">
        <v>65.241029777403796</v>
      </c>
      <c r="BC243" s="21"/>
      <c r="BD243">
        <v>3425</v>
      </c>
      <c r="BE243">
        <v>2291</v>
      </c>
      <c r="BF243">
        <v>2476.5470000000059</v>
      </c>
      <c r="BG243">
        <v>69.685714285723023</v>
      </c>
      <c r="BH243" s="20">
        <v>0.15247412040191674</v>
      </c>
      <c r="BI243" s="22">
        <v>278475344334.30383</v>
      </c>
      <c r="BJ243" s="22">
        <v>278475344334.30383</v>
      </c>
      <c r="BK243" s="22">
        <v>42460283180.993866</v>
      </c>
      <c r="BL243" s="22">
        <v>1.9883664199222233E-5</v>
      </c>
      <c r="BM243" s="23">
        <v>71.581191117200035</v>
      </c>
      <c r="BN243" s="21"/>
      <c r="BO243">
        <v>4000</v>
      </c>
      <c r="BP243">
        <v>2291</v>
      </c>
      <c r="BQ243">
        <v>3193.9100000000067</v>
      </c>
      <c r="BR243">
        <v>71.871428571434336</v>
      </c>
      <c r="BS243" s="20">
        <v>0.18613962129713038</v>
      </c>
      <c r="BT243" s="22">
        <v>304832629619.22632</v>
      </c>
      <c r="BU243" s="22">
        <v>304832629619.22632</v>
      </c>
      <c r="BV243" s="22">
        <v>56741430236.3312</v>
      </c>
      <c r="BW243" s="22">
        <v>2.1617697710167832E-5</v>
      </c>
      <c r="BX243" s="23">
        <v>77.823711756604197</v>
      </c>
      <c r="BY243" s="21"/>
      <c r="BZ243">
        <v>4500</v>
      </c>
      <c r="CA243">
        <v>2291</v>
      </c>
      <c r="CB243">
        <v>3993.4070000000083</v>
      </c>
      <c r="CC243">
        <v>77.828571428563009</v>
      </c>
      <c r="CD243" s="20">
        <v>0.21402248728860795</v>
      </c>
      <c r="CE243" s="22">
        <v>327752008127.85461</v>
      </c>
      <c r="CF243" s="22">
        <v>327752008127.85461</v>
      </c>
      <c r="CG243" s="22">
        <v>70146299993.359497</v>
      </c>
      <c r="CH243" s="22">
        <v>2.2839052761938393E-5</v>
      </c>
      <c r="CI243" s="23">
        <v>82.220589942978208</v>
      </c>
      <c r="CJ243" s="21"/>
      <c r="CK243">
        <v>5000</v>
      </c>
      <c r="CL243">
        <v>2291</v>
      </c>
      <c r="CM243">
        <v>4759.8360000000048</v>
      </c>
      <c r="CN243">
        <v>91.928571428590146</v>
      </c>
      <c r="CO243" s="20">
        <v>0.24020086892856421</v>
      </c>
      <c r="CP243" s="22">
        <v>350671386636.48279</v>
      </c>
      <c r="CQ243" s="22">
        <v>350671386636.48279</v>
      </c>
      <c r="CR243" s="22">
        <v>84231571778.467667</v>
      </c>
      <c r="CS243" s="22">
        <v>2.3850722327281552E-5</v>
      </c>
      <c r="CT243" s="23">
        <v>85.862600378213585</v>
      </c>
      <c r="CU243" s="21"/>
      <c r="CV243">
        <v>1000</v>
      </c>
      <c r="CW243">
        <v>2291</v>
      </c>
      <c r="CX243">
        <v>232.7179999999999</v>
      </c>
      <c r="CY243">
        <v>59.905714285715057</v>
      </c>
      <c r="CZ243" s="20">
        <v>7.1138553051520198E-2</v>
      </c>
      <c r="DA243" s="22">
        <v>210863177733.85062</v>
      </c>
      <c r="DB243" s="22">
        <v>210863177733.85062</v>
      </c>
      <c r="DC243" s="22">
        <v>15000501355.831665</v>
      </c>
      <c r="DD243" s="22">
        <v>1.3543212615392461E-5</v>
      </c>
      <c r="DE243" s="23">
        <v>48.75556541541286</v>
      </c>
      <c r="DF243" s="21"/>
      <c r="DG243" s="21"/>
    </row>
    <row r="244" spans="1:111" x14ac:dyDescent="0.35">
      <c r="A244">
        <v>1000</v>
      </c>
      <c r="B244">
        <v>2301</v>
      </c>
      <c r="C244">
        <v>245.20500000000004</v>
      </c>
      <c r="D244">
        <v>27.042857142857152</v>
      </c>
      <c r="E244" s="20">
        <v>2.8188823861122831E-2</v>
      </c>
      <c r="F244" s="22">
        <v>167316358567.45697</v>
      </c>
      <c r="G244" s="22">
        <v>167316358567.45697</v>
      </c>
      <c r="H244" s="22">
        <v>4716451360.7425146</v>
      </c>
      <c r="I244" s="22">
        <v>7.2217170567660556E-6</v>
      </c>
      <c r="J244" s="23">
        <v>25.998181404357801</v>
      </c>
      <c r="K244" s="21"/>
      <c r="L244">
        <v>1500</v>
      </c>
      <c r="M244">
        <v>2301</v>
      </c>
      <c r="N244">
        <v>527.9740000000005</v>
      </c>
      <c r="O244">
        <v>33.214285714284742</v>
      </c>
      <c r="P244" s="20">
        <v>4.7614291985434293E-2</v>
      </c>
      <c r="Q244" s="22">
        <v>190235737076.08521</v>
      </c>
      <c r="R244" s="22">
        <v>190235737076.08521</v>
      </c>
      <c r="S244" s="22">
        <v>9057939931.2050285</v>
      </c>
      <c r="T244" s="22">
        <v>1.0536900291530061E-5</v>
      </c>
      <c r="U244" s="23">
        <v>37.93284104950822</v>
      </c>
      <c r="W244">
        <v>1950</v>
      </c>
      <c r="X244">
        <v>2301</v>
      </c>
      <c r="Y244">
        <v>896.01600000000099</v>
      </c>
      <c r="Z244">
        <v>45.257142857144579</v>
      </c>
      <c r="AA244" s="20">
        <v>6.8605508842388169E-2</v>
      </c>
      <c r="AB244" s="22">
        <v>210863177733.85062</v>
      </c>
      <c r="AC244" s="22">
        <v>210863177733.85062</v>
      </c>
      <c r="AD244" s="22">
        <v>14466375604.553757</v>
      </c>
      <c r="AE244" s="22">
        <v>1.3247516045221006E-5</v>
      </c>
      <c r="AF244" s="23">
        <v>47.691057762795623</v>
      </c>
      <c r="AG244" s="21"/>
      <c r="AH244">
        <v>2450</v>
      </c>
      <c r="AI244">
        <v>2301</v>
      </c>
      <c r="AJ244">
        <v>1346.2780000000012</v>
      </c>
      <c r="AK244">
        <v>114.92857142857247</v>
      </c>
      <c r="AL244" s="20">
        <v>9.5343791869712272E-2</v>
      </c>
      <c r="AM244" s="22">
        <v>233782556242.47882</v>
      </c>
      <c r="AN244" s="22">
        <v>233782556242.47882</v>
      </c>
      <c r="AO244" s="22">
        <v>22289715385.152203</v>
      </c>
      <c r="AP244" s="22">
        <v>1.5888529164252572E-5</v>
      </c>
      <c r="AQ244" s="23">
        <v>57.198704991309256</v>
      </c>
      <c r="AR244" s="21"/>
      <c r="AS244">
        <v>2950</v>
      </c>
      <c r="AT244">
        <v>2301</v>
      </c>
      <c r="AU244">
        <v>1859.5590000000025</v>
      </c>
      <c r="AV244">
        <v>63.72857142857486</v>
      </c>
      <c r="AW244" s="20">
        <v>0.12441875235088136</v>
      </c>
      <c r="AX244" s="22">
        <v>256701934751.10709</v>
      </c>
      <c r="AY244" s="22">
        <v>256701934751.10709</v>
      </c>
      <c r="AZ244" s="22">
        <v>31938534447.790096</v>
      </c>
      <c r="BA244" s="22">
        <v>1.8116499594101773E-5</v>
      </c>
      <c r="BB244" s="23">
        <v>65.219398538766384</v>
      </c>
      <c r="BC244" s="21"/>
      <c r="BD244">
        <v>3425</v>
      </c>
      <c r="BE244">
        <v>2301</v>
      </c>
      <c r="BF244">
        <v>2478.1110000000058</v>
      </c>
      <c r="BG244">
        <v>67.02857142856503</v>
      </c>
      <c r="BH244" s="20">
        <v>0.1527987632711412</v>
      </c>
      <c r="BI244" s="22">
        <v>278475344334.30383</v>
      </c>
      <c r="BJ244" s="22">
        <v>278475344334.30383</v>
      </c>
      <c r="BK244" s="22">
        <v>42550688215.786819</v>
      </c>
      <c r="BL244" s="22">
        <v>1.9874328562095208E-5</v>
      </c>
      <c r="BM244" s="23">
        <v>71.547582823542754</v>
      </c>
      <c r="BN244" s="21"/>
      <c r="BO244">
        <v>4000</v>
      </c>
      <c r="BP244">
        <v>2301</v>
      </c>
      <c r="BQ244">
        <v>3195.2430000000068</v>
      </c>
      <c r="BR244">
        <v>57.128571428575007</v>
      </c>
      <c r="BS244" s="20">
        <v>0.18656800770371457</v>
      </c>
      <c r="BT244" s="22">
        <v>304832629619.22632</v>
      </c>
      <c r="BU244" s="22">
        <v>304832629619.22632</v>
      </c>
      <c r="BV244" s="22">
        <v>56872016391.143387</v>
      </c>
      <c r="BW244" s="22">
        <v>2.1604051727162936E-5</v>
      </c>
      <c r="BX244" s="23">
        <v>77.774586217786577</v>
      </c>
      <c r="BY244" s="21"/>
      <c r="BZ244">
        <v>4500</v>
      </c>
      <c r="CA244">
        <v>2301</v>
      </c>
      <c r="CB244">
        <v>3995.2360000000085</v>
      </c>
      <c r="CC244">
        <v>78.385714285721932</v>
      </c>
      <c r="CD244" s="20">
        <v>0.21453153439804679</v>
      </c>
      <c r="CE244" s="22">
        <v>327752008127.85461</v>
      </c>
      <c r="CF244" s="22">
        <v>327752008127.85461</v>
      </c>
      <c r="CG244" s="22">
        <v>70313141205.709747</v>
      </c>
      <c r="CH244" s="22">
        <v>2.2821756947304371E-5</v>
      </c>
      <c r="CI244" s="23">
        <v>82.158325010295741</v>
      </c>
      <c r="CJ244" s="21"/>
      <c r="CK244">
        <v>5000</v>
      </c>
      <c r="CL244">
        <v>2301</v>
      </c>
      <c r="CM244">
        <v>4762.0910000000049</v>
      </c>
      <c r="CN244">
        <v>96.642857142861828</v>
      </c>
      <c r="CO244" s="20">
        <v>0.24078040427581959</v>
      </c>
      <c r="CP244" s="22">
        <v>350671386636.48279</v>
      </c>
      <c r="CQ244" s="22">
        <v>350671386636.48279</v>
      </c>
      <c r="CR244" s="22">
        <v>84434798242.294571</v>
      </c>
      <c r="CS244" s="22">
        <v>2.3830046651167627E-5</v>
      </c>
      <c r="CT244" s="23">
        <v>85.788167944203451</v>
      </c>
      <c r="CU244" s="21"/>
      <c r="CV244">
        <v>1000</v>
      </c>
      <c r="CW244">
        <v>2301</v>
      </c>
      <c r="CX244">
        <v>234.11579999999992</v>
      </c>
      <c r="CY244">
        <v>68.682857142855738</v>
      </c>
      <c r="CZ244" s="20">
        <v>7.1220924936857846E-2</v>
      </c>
      <c r="DA244" s="22">
        <v>210863177733.85062</v>
      </c>
      <c r="DB244" s="22">
        <v>210863177733.85062</v>
      </c>
      <c r="DC244" s="22">
        <v>15017870553.329889</v>
      </c>
      <c r="DD244" s="22">
        <v>1.3541787104725713E-5</v>
      </c>
      <c r="DE244" s="23">
        <v>48.750433577012565</v>
      </c>
      <c r="DF244" s="21"/>
      <c r="DG244" s="21"/>
    </row>
    <row r="245" spans="1:111" x14ac:dyDescent="0.35">
      <c r="A245">
        <v>1000</v>
      </c>
      <c r="B245">
        <v>2311</v>
      </c>
      <c r="C245">
        <v>245.84000000000003</v>
      </c>
      <c r="D245">
        <v>27.214285714285321</v>
      </c>
      <c r="E245" s="20">
        <v>2.8199677968768655E-2</v>
      </c>
      <c r="F245" s="22">
        <v>167316358567.45697</v>
      </c>
      <c r="G245" s="22">
        <v>167316358567.45697</v>
      </c>
      <c r="H245" s="22">
        <v>4718267430.5093126</v>
      </c>
      <c r="I245" s="22">
        <v>7.2216322888700018E-6</v>
      </c>
      <c r="J245" s="23">
        <v>25.997876239932005</v>
      </c>
      <c r="K245" s="21"/>
      <c r="L245">
        <v>1500</v>
      </c>
      <c r="M245">
        <v>2311</v>
      </c>
      <c r="N245">
        <v>528.88400000000047</v>
      </c>
      <c r="O245">
        <v>38.999999999998643</v>
      </c>
      <c r="P245" s="20">
        <v>4.7648564799623525E-2</v>
      </c>
      <c r="Q245" s="22">
        <v>190235737076.08521</v>
      </c>
      <c r="R245" s="22">
        <v>190235737076.08521</v>
      </c>
      <c r="S245" s="22">
        <v>9064459845.2739887</v>
      </c>
      <c r="T245" s="22">
        <v>1.0536468393137919E-5</v>
      </c>
      <c r="U245" s="23">
        <v>37.93128621529651</v>
      </c>
      <c r="W245">
        <v>1950</v>
      </c>
      <c r="X245">
        <v>2311</v>
      </c>
      <c r="Y245">
        <v>897.05200000000104</v>
      </c>
      <c r="Z245">
        <v>44.400000000002493</v>
      </c>
      <c r="AA245" s="20">
        <v>6.8680985586229704E-2</v>
      </c>
      <c r="AB245" s="22">
        <v>210863177733.85062</v>
      </c>
      <c r="AC245" s="22">
        <v>210863177733.85062</v>
      </c>
      <c r="AD245" s="22">
        <v>14482290870.605186</v>
      </c>
      <c r="AE245" s="22">
        <v>1.3246234218823376E-5</v>
      </c>
      <c r="AF245" s="23">
        <v>47.686443187764155</v>
      </c>
      <c r="AG245" s="21"/>
      <c r="AH245">
        <v>2450</v>
      </c>
      <c r="AI245">
        <v>2311</v>
      </c>
      <c r="AJ245">
        <v>1347.5560000000012</v>
      </c>
      <c r="AK245">
        <v>54.771428571429432</v>
      </c>
      <c r="AL245" s="20">
        <v>9.5489484433641553E-2</v>
      </c>
      <c r="AM245" s="22">
        <v>233782556242.47882</v>
      </c>
      <c r="AN245" s="22">
        <v>233782556242.47882</v>
      </c>
      <c r="AO245" s="22">
        <v>22323775765.173111</v>
      </c>
      <c r="AP245" s="22">
        <v>1.5885388742457002E-5</v>
      </c>
      <c r="AQ245" s="23">
        <v>57.187399472845208</v>
      </c>
      <c r="AR245" s="21"/>
      <c r="AS245">
        <v>2950</v>
      </c>
      <c r="AT245">
        <v>2311</v>
      </c>
      <c r="AU245">
        <v>1860.9170000000024</v>
      </c>
      <c r="AV245">
        <v>58.199999999997743</v>
      </c>
      <c r="AW245" s="20">
        <v>0.12465279214576815</v>
      </c>
      <c r="AX245" s="22">
        <v>256701934751.10709</v>
      </c>
      <c r="AY245" s="22">
        <v>256701934751.10709</v>
      </c>
      <c r="AZ245" s="22">
        <v>31998612915.946289</v>
      </c>
      <c r="BA245" s="22">
        <v>1.8110519265315043E-5</v>
      </c>
      <c r="BB245" s="23">
        <v>65.197869355134159</v>
      </c>
      <c r="BC245" s="21"/>
      <c r="BD245">
        <v>3425</v>
      </c>
      <c r="BE245">
        <v>2311</v>
      </c>
      <c r="BF245">
        <v>2479.7330000000056</v>
      </c>
      <c r="BG245">
        <v>69.514285714279012</v>
      </c>
      <c r="BH245" s="20">
        <v>0.15312230366457025</v>
      </c>
      <c r="BI245" s="22">
        <v>278475344334.30383</v>
      </c>
      <c r="BJ245" s="22">
        <v>278475344334.30383</v>
      </c>
      <c r="BK245" s="22">
        <v>42640786238.253036</v>
      </c>
      <c r="BL245" s="22">
        <v>1.9865033346184518E-5</v>
      </c>
      <c r="BM245" s="23">
        <v>71.514120046264267</v>
      </c>
      <c r="BN245" s="21"/>
      <c r="BO245">
        <v>4000</v>
      </c>
      <c r="BP245">
        <v>2311</v>
      </c>
      <c r="BQ245">
        <v>3197.0340000000069</v>
      </c>
      <c r="BR245">
        <v>76.757142857150043</v>
      </c>
      <c r="BS245" s="20">
        <v>0.18699508766375059</v>
      </c>
      <c r="BT245" s="22">
        <v>304832629619.22632</v>
      </c>
      <c r="BU245" s="22">
        <v>304832629619.22632</v>
      </c>
      <c r="BV245" s="22">
        <v>57002204298.418839</v>
      </c>
      <c r="BW245" s="22">
        <v>2.1590464498502435E-5</v>
      </c>
      <c r="BX245" s="23">
        <v>77.725672194608762</v>
      </c>
      <c r="BY245" s="21"/>
      <c r="BZ245">
        <v>4500</v>
      </c>
      <c r="CA245">
        <v>2311</v>
      </c>
      <c r="CB245">
        <v>3997.1340000000087</v>
      </c>
      <c r="CC245">
        <v>81.342857142863068</v>
      </c>
      <c r="CD245" s="20">
        <v>0.21503907830512234</v>
      </c>
      <c r="CE245" s="22">
        <v>327752008127.85461</v>
      </c>
      <c r="CF245" s="22">
        <v>327752008127.85461</v>
      </c>
      <c r="CG245" s="22">
        <v>70479489740.466827</v>
      </c>
      <c r="CH245" s="22">
        <v>2.2804538267085022E-5</v>
      </c>
      <c r="CI245" s="23">
        <v>82.096337761506078</v>
      </c>
      <c r="CJ245" s="21"/>
      <c r="CK245">
        <v>5000</v>
      </c>
      <c r="CL245">
        <v>2311</v>
      </c>
      <c r="CM245">
        <v>4764.3510000000051</v>
      </c>
      <c r="CN245">
        <v>96.857142857152226</v>
      </c>
      <c r="CO245" s="20">
        <v>0.24135823476843757</v>
      </c>
      <c r="CP245" s="22">
        <v>350671386636.48279</v>
      </c>
      <c r="CQ245" s="22">
        <v>350671386636.48279</v>
      </c>
      <c r="CR245" s="22">
        <v>84637426862.38176</v>
      </c>
      <c r="CS245" s="22">
        <v>2.3809467455708021E-5</v>
      </c>
      <c r="CT245" s="23">
        <v>85.714082840548869</v>
      </c>
      <c r="CU245" s="21"/>
      <c r="CV245">
        <v>1000</v>
      </c>
      <c r="CW245">
        <v>2311</v>
      </c>
      <c r="CX245">
        <v>235.71839999999989</v>
      </c>
      <c r="CY245">
        <v>33.140000000001429</v>
      </c>
      <c r="CZ245" s="20">
        <v>7.1302687485625529E-2</v>
      </c>
      <c r="DA245" s="22">
        <v>210863177733.85062</v>
      </c>
      <c r="DB245" s="22">
        <v>210863177733.85062</v>
      </c>
      <c r="DC245" s="22">
        <v>15035111264.182663</v>
      </c>
      <c r="DD245" s="22">
        <v>1.3540372435846383E-5</v>
      </c>
      <c r="DE245" s="23">
        <v>48.745340769046983</v>
      </c>
      <c r="DF245" s="21"/>
      <c r="DG245" s="21"/>
    </row>
    <row r="246" spans="1:111" x14ac:dyDescent="0.35">
      <c r="A246">
        <v>1000</v>
      </c>
      <c r="B246">
        <v>2321</v>
      </c>
      <c r="C246">
        <v>246.36200000000002</v>
      </c>
      <c r="D246">
        <v>22.371428571428204</v>
      </c>
      <c r="E246" s="20">
        <v>2.8210369923616783E-2</v>
      </c>
      <c r="F246" s="22">
        <v>167316358567.45697</v>
      </c>
      <c r="G246" s="22">
        <v>167316358567.45697</v>
      </c>
      <c r="H246" s="22">
        <v>4720056369.4604692</v>
      </c>
      <c r="I246" s="22">
        <v>7.2215487892927931E-6</v>
      </c>
      <c r="J246" s="23">
        <v>25.997575641454056</v>
      </c>
      <c r="K246" s="21"/>
      <c r="L246">
        <v>1500</v>
      </c>
      <c r="M246">
        <v>2321</v>
      </c>
      <c r="N246">
        <v>529.65500000000043</v>
      </c>
      <c r="O246">
        <v>33.042857142855354</v>
      </c>
      <c r="P246" s="20">
        <v>4.7682471307404162E-2</v>
      </c>
      <c r="Q246" s="22">
        <v>190235737076.08521</v>
      </c>
      <c r="R246" s="22">
        <v>190235737076.08521</v>
      </c>
      <c r="S246" s="22">
        <v>9070910074.7733154</v>
      </c>
      <c r="T246" s="22">
        <v>1.0536041145697037E-5</v>
      </c>
      <c r="U246" s="23">
        <v>37.929748124509331</v>
      </c>
      <c r="W246">
        <v>1950</v>
      </c>
      <c r="X246">
        <v>2321</v>
      </c>
      <c r="Y246">
        <v>898.15400000000102</v>
      </c>
      <c r="Z246">
        <v>47.228571428570376</v>
      </c>
      <c r="AA246" s="20">
        <v>6.8755882026516266E-2</v>
      </c>
      <c r="AB246" s="22">
        <v>210863177733.85062</v>
      </c>
      <c r="AC246" s="22">
        <v>210863177733.85062</v>
      </c>
      <c r="AD246" s="22">
        <v>14498083772.004965</v>
      </c>
      <c r="AE246" s="22">
        <v>1.324496249293977E-5</v>
      </c>
      <c r="AF246" s="23">
        <v>47.681864974583171</v>
      </c>
      <c r="AG246" s="21"/>
      <c r="AH246">
        <v>2450</v>
      </c>
      <c r="AI246">
        <v>2321</v>
      </c>
      <c r="AJ246">
        <v>1348.7760000000012</v>
      </c>
      <c r="AK246">
        <v>52.285714285715457</v>
      </c>
      <c r="AL246" s="20">
        <v>9.563439148742206E-2</v>
      </c>
      <c r="AM246" s="22">
        <v>233782556242.47882</v>
      </c>
      <c r="AN246" s="22">
        <v>233782556242.47882</v>
      </c>
      <c r="AO246" s="22">
        <v>22357652506.623486</v>
      </c>
      <c r="AP246" s="22">
        <v>1.5882266483599095E-5</v>
      </c>
      <c r="AQ246" s="23">
        <v>57.176159340956744</v>
      </c>
      <c r="AR246" s="21"/>
      <c r="AS246">
        <v>2950</v>
      </c>
      <c r="AT246">
        <v>2321</v>
      </c>
      <c r="AU246">
        <v>1862.1370000000024</v>
      </c>
      <c r="AV246">
        <v>52.285714285715457</v>
      </c>
      <c r="AW246" s="20">
        <v>0.12488588455617332</v>
      </c>
      <c r="AX246" s="22">
        <v>256701934751.10709</v>
      </c>
      <c r="AY246" s="22">
        <v>256701934751.10709</v>
      </c>
      <c r="AZ246" s="22">
        <v>32058448188.673096</v>
      </c>
      <c r="BA246" s="22">
        <v>1.8104567067709025E-5</v>
      </c>
      <c r="BB246" s="23">
        <v>65.176441443752495</v>
      </c>
      <c r="BC246" s="21"/>
      <c r="BD246">
        <v>3425</v>
      </c>
      <c r="BE246">
        <v>2321</v>
      </c>
      <c r="BF246">
        <v>2481.1200000000058</v>
      </c>
      <c r="BG246">
        <v>59.442857142864469</v>
      </c>
      <c r="BH246" s="20">
        <v>0.15344474848303807</v>
      </c>
      <c r="BI246" s="22">
        <v>278475344334.30383</v>
      </c>
      <c r="BJ246" s="22">
        <v>278475344334.30383</v>
      </c>
      <c r="BK246" s="22">
        <v>42730579170.104675</v>
      </c>
      <c r="BL246" s="22">
        <v>1.9855778252399376E-5</v>
      </c>
      <c r="BM246" s="23">
        <v>71.480801708637756</v>
      </c>
      <c r="BN246" s="21"/>
      <c r="BO246">
        <v>4000</v>
      </c>
      <c r="BP246">
        <v>2321</v>
      </c>
      <c r="BQ246">
        <v>3198.7690000000071</v>
      </c>
      <c r="BR246">
        <v>74.357142857148318</v>
      </c>
      <c r="BS246" s="20">
        <v>0.18742086868228064</v>
      </c>
      <c r="BT246" s="22">
        <v>304832629619.22632</v>
      </c>
      <c r="BU246" s="22">
        <v>304832629619.22632</v>
      </c>
      <c r="BV246" s="22">
        <v>57131996245.939308</v>
      </c>
      <c r="BW246" s="22">
        <v>2.1576935596710722E-5</v>
      </c>
      <c r="BX246" s="23">
        <v>77.676968148158608</v>
      </c>
      <c r="BY246" s="21"/>
      <c r="BZ246">
        <v>4500</v>
      </c>
      <c r="CA246">
        <v>2321</v>
      </c>
      <c r="CB246">
        <v>3999.0080000000085</v>
      </c>
      <c r="CC246">
        <v>80.314285714276991</v>
      </c>
      <c r="CD246" s="20">
        <v>0.21554512722864863</v>
      </c>
      <c r="CE246" s="22">
        <v>327752008127.85461</v>
      </c>
      <c r="CF246" s="22">
        <v>327752008127.85461</v>
      </c>
      <c r="CG246" s="22">
        <v>70645348291.36351</v>
      </c>
      <c r="CH246" s="22">
        <v>2.2787396153280506E-5</v>
      </c>
      <c r="CI246" s="23">
        <v>82.034626151809817</v>
      </c>
      <c r="CJ246" s="21"/>
      <c r="CK246">
        <v>5000</v>
      </c>
      <c r="CL246">
        <v>2321</v>
      </c>
      <c r="CM246">
        <v>4766.5090000000055</v>
      </c>
      <c r="CN246">
        <v>92.485714285729571</v>
      </c>
      <c r="CO246" s="20">
        <v>0.241934369522292</v>
      </c>
      <c r="CP246" s="22">
        <v>350671386636.48279</v>
      </c>
      <c r="CQ246" s="22">
        <v>350671386636.48279</v>
      </c>
      <c r="CR246" s="22">
        <v>84839460835.40535</v>
      </c>
      <c r="CS246" s="22">
        <v>2.3788984010172335E-5</v>
      </c>
      <c r="CT246" s="23">
        <v>85.640342436620401</v>
      </c>
      <c r="CU246" s="21"/>
      <c r="CV246">
        <v>1000</v>
      </c>
      <c r="CW246">
        <v>2321</v>
      </c>
      <c r="CX246">
        <v>236.49166666666659</v>
      </c>
      <c r="CY246">
        <v>29.989523809522566</v>
      </c>
      <c r="CZ246" s="20">
        <v>7.1383846042014087E-2</v>
      </c>
      <c r="DA246" s="22">
        <v>210863177733.85062</v>
      </c>
      <c r="DB246" s="22">
        <v>210863177733.85062</v>
      </c>
      <c r="DC246" s="22">
        <v>15052224615.283045</v>
      </c>
      <c r="DD246" s="22">
        <v>1.3538968509615975E-5</v>
      </c>
      <c r="DE246" s="23">
        <v>48.740286634617512</v>
      </c>
      <c r="DF246" s="21"/>
      <c r="DG246" s="21"/>
    </row>
    <row r="247" spans="1:111" x14ac:dyDescent="0.35">
      <c r="A247">
        <v>1000</v>
      </c>
      <c r="B247">
        <v>2331</v>
      </c>
      <c r="C247">
        <v>246.96900000000002</v>
      </c>
      <c r="D247">
        <v>26.014285714285684</v>
      </c>
      <c r="E247" s="20">
        <v>2.8220902181298264E-2</v>
      </c>
      <c r="F247" s="22">
        <v>167316358567.45697</v>
      </c>
      <c r="G247" s="22">
        <v>167316358567.45697</v>
      </c>
      <c r="H247" s="22">
        <v>4721818588.4632292</v>
      </c>
      <c r="I247" s="22">
        <v>7.2214665387697452E-6</v>
      </c>
      <c r="J247" s="23">
        <v>25.997279539571082</v>
      </c>
      <c r="K247" s="21"/>
      <c r="L247">
        <v>1500</v>
      </c>
      <c r="M247">
        <v>2331</v>
      </c>
      <c r="N247">
        <v>530.4300000000004</v>
      </c>
      <c r="O247">
        <v>33.214285714284742</v>
      </c>
      <c r="P247" s="20">
        <v>4.7716015651171395E-2</v>
      </c>
      <c r="Q247" s="22">
        <v>190235737076.08521</v>
      </c>
      <c r="R247" s="22">
        <v>190235737076.08521</v>
      </c>
      <c r="S247" s="22">
        <v>9077291407.7346077</v>
      </c>
      <c r="T247" s="22">
        <v>1.05356184958892E-5</v>
      </c>
      <c r="U247" s="23">
        <v>37.928226585201124</v>
      </c>
      <c r="W247">
        <v>1950</v>
      </c>
      <c r="X247">
        <v>2331</v>
      </c>
      <c r="Y247">
        <v>899.24900000000105</v>
      </c>
      <c r="Z247">
        <v>46.928571428572603</v>
      </c>
      <c r="AA247" s="20">
        <v>6.8830203362389486E-2</v>
      </c>
      <c r="AB247" s="22">
        <v>210863177733.85062</v>
      </c>
      <c r="AC247" s="22">
        <v>210863177733.85062</v>
      </c>
      <c r="AD247" s="22">
        <v>14513755405.060617</v>
      </c>
      <c r="AE247" s="22">
        <v>1.3243700773568562E-5</v>
      </c>
      <c r="AF247" s="23">
        <v>47.677322784846822</v>
      </c>
      <c r="AG247" s="21"/>
      <c r="AH247">
        <v>2450</v>
      </c>
      <c r="AI247">
        <v>2331</v>
      </c>
      <c r="AJ247">
        <v>1350.0720000000013</v>
      </c>
      <c r="AK247">
        <v>55.542857142859255</v>
      </c>
      <c r="AL247" s="20">
        <v>9.5778518932513865E-2</v>
      </c>
      <c r="AM247" s="22">
        <v>233782556242.47882</v>
      </c>
      <c r="AN247" s="22">
        <v>233782556242.47882</v>
      </c>
      <c r="AO247" s="22">
        <v>22391346989.161747</v>
      </c>
      <c r="AP247" s="22">
        <v>1.5879162239911425E-5</v>
      </c>
      <c r="AQ247" s="23">
        <v>57.164984063681132</v>
      </c>
      <c r="AR247" s="21"/>
      <c r="AS247">
        <v>2950</v>
      </c>
      <c r="AT247">
        <v>2331</v>
      </c>
      <c r="AU247">
        <v>1863.6150000000025</v>
      </c>
      <c r="AV247">
        <v>63.342857142859948</v>
      </c>
      <c r="AW247" s="20">
        <v>0.12511803598627499</v>
      </c>
      <c r="AX247" s="22">
        <v>256701934751.10709</v>
      </c>
      <c r="AY247" s="22">
        <v>256701934751.10709</v>
      </c>
      <c r="AZ247" s="22">
        <v>32118041909.935432</v>
      </c>
      <c r="BA247" s="22">
        <v>1.8098642786335838E-5</v>
      </c>
      <c r="BB247" s="23">
        <v>65.155114030809017</v>
      </c>
      <c r="BC247" s="21"/>
      <c r="BD247">
        <v>3425</v>
      </c>
      <c r="BE247">
        <v>2331</v>
      </c>
      <c r="BF247">
        <v>2483.0060000000058</v>
      </c>
      <c r="BG247">
        <v>80.828571428570029</v>
      </c>
      <c r="BH247" s="20">
        <v>0.15376610455502346</v>
      </c>
      <c r="BI247" s="22">
        <v>278475344334.30383</v>
      </c>
      <c r="BJ247" s="22">
        <v>278475344334.30383</v>
      </c>
      <c r="BK247" s="22">
        <v>42820068912.904724</v>
      </c>
      <c r="BL247" s="22">
        <v>1.9846562985031616E-5</v>
      </c>
      <c r="BM247" s="23">
        <v>71.447626746113812</v>
      </c>
      <c r="BN247" s="21"/>
      <c r="BO247">
        <v>4000</v>
      </c>
      <c r="BP247">
        <v>2331</v>
      </c>
      <c r="BQ247">
        <v>3200.6120000000069</v>
      </c>
      <c r="BR247">
        <v>78.985714285707743</v>
      </c>
      <c r="BS247" s="20">
        <v>0.18784535818823753</v>
      </c>
      <c r="BT247" s="22">
        <v>304832629619.22632</v>
      </c>
      <c r="BU247" s="22">
        <v>304832629619.22632</v>
      </c>
      <c r="BV247" s="22">
        <v>57261394498.285912</v>
      </c>
      <c r="BW247" s="22">
        <v>2.156346459906561E-5</v>
      </c>
      <c r="BX247" s="23">
        <v>77.628472556636197</v>
      </c>
      <c r="BY247" s="21"/>
      <c r="BZ247">
        <v>4500</v>
      </c>
      <c r="CA247">
        <v>2331</v>
      </c>
      <c r="CB247">
        <v>3986.8970000000086</v>
      </c>
      <c r="CC247">
        <v>-173.01428571428394</v>
      </c>
      <c r="CD247" s="20">
        <v>0.21604968930741064</v>
      </c>
      <c r="CE247" s="22">
        <v>327752008127.85461</v>
      </c>
      <c r="CF247" s="22">
        <v>327752008127.85461</v>
      </c>
      <c r="CG247" s="22">
        <v>70810719525.902924</v>
      </c>
      <c r="CH247" s="22">
        <v>2.2770330044162719E-5</v>
      </c>
      <c r="CI247" s="23">
        <v>81.973188158985792</v>
      </c>
      <c r="CJ247" s="21"/>
      <c r="CK247">
        <v>5000</v>
      </c>
      <c r="CL247">
        <v>2331</v>
      </c>
      <c r="CM247">
        <v>4768.7250000000058</v>
      </c>
      <c r="CN247">
        <v>94.971428571443539</v>
      </c>
      <c r="CO247" s="20">
        <v>0.24250881756772164</v>
      </c>
      <c r="CP247" s="22">
        <v>350671386636.48279</v>
      </c>
      <c r="CQ247" s="22">
        <v>350671386636.48279</v>
      </c>
      <c r="CR247" s="22">
        <v>85040903328.046783</v>
      </c>
      <c r="CS247" s="22">
        <v>2.3768595591949962E-5</v>
      </c>
      <c r="CT247" s="23">
        <v>85.566944131019866</v>
      </c>
      <c r="CU247" s="21"/>
      <c r="CV247">
        <v>1000</v>
      </c>
      <c r="CW247">
        <v>2331</v>
      </c>
      <c r="CX247">
        <v>237.19142222222212</v>
      </c>
      <c r="CY247">
        <v>32.597142857143325</v>
      </c>
      <c r="CZ247" s="20">
        <v>7.1464405890863003E-2</v>
      </c>
      <c r="DA247" s="22">
        <v>210863177733.85062</v>
      </c>
      <c r="DB247" s="22">
        <v>210863177733.85062</v>
      </c>
      <c r="DC247" s="22">
        <v>15069211721.009087</v>
      </c>
      <c r="DD247" s="22">
        <v>1.3537575228051858E-5</v>
      </c>
      <c r="DE247" s="23">
        <v>48.735270820986692</v>
      </c>
      <c r="DF247" s="21"/>
      <c r="DG247" s="21"/>
    </row>
    <row r="248" spans="1:111" x14ac:dyDescent="0.35">
      <c r="A248">
        <v>1000</v>
      </c>
      <c r="B248">
        <v>2341</v>
      </c>
      <c r="C248">
        <v>247.48400000000004</v>
      </c>
      <c r="D248">
        <v>22.071428571429205</v>
      </c>
      <c r="E248" s="20">
        <v>2.823127715927241E-2</v>
      </c>
      <c r="F248" s="22">
        <v>167316358567.45697</v>
      </c>
      <c r="G248" s="22">
        <v>167316358567.45697</v>
      </c>
      <c r="H248" s="22">
        <v>4723554491.9980803</v>
      </c>
      <c r="I248" s="22">
        <v>7.2213855183373192E-6</v>
      </c>
      <c r="J248" s="23">
        <v>25.996987866014351</v>
      </c>
      <c r="K248" s="21"/>
      <c r="L248">
        <v>1500</v>
      </c>
      <c r="M248">
        <v>2341</v>
      </c>
      <c r="N248">
        <v>531.1320000000004</v>
      </c>
      <c r="O248">
        <v>30.085714285714207</v>
      </c>
      <c r="P248" s="20">
        <v>4.7749201921638035E-2</v>
      </c>
      <c r="Q248" s="22">
        <v>190235737076.08521</v>
      </c>
      <c r="R248" s="22">
        <v>190235737076.08521</v>
      </c>
      <c r="S248" s="22">
        <v>9083604622.3576355</v>
      </c>
      <c r="T248" s="22">
        <v>1.0535200391076271E-5</v>
      </c>
      <c r="U248" s="23">
        <v>37.926721407874574</v>
      </c>
      <c r="W248">
        <v>1950</v>
      </c>
      <c r="X248">
        <v>2341</v>
      </c>
      <c r="Y248">
        <v>900.42600000000107</v>
      </c>
      <c r="Z248">
        <v>50.442857142858045</v>
      </c>
      <c r="AA248" s="20">
        <v>6.8903954735004214E-2</v>
      </c>
      <c r="AB248" s="22">
        <v>210863177733.85062</v>
      </c>
      <c r="AC248" s="22">
        <v>210863177733.85062</v>
      </c>
      <c r="AD248" s="22">
        <v>14529306853.852392</v>
      </c>
      <c r="AE248" s="22">
        <v>1.324244896780622E-5</v>
      </c>
      <c r="AF248" s="23">
        <v>47.672816284102396</v>
      </c>
      <c r="AG248" s="21"/>
      <c r="AH248">
        <v>2450</v>
      </c>
      <c r="AI248">
        <v>2341</v>
      </c>
      <c r="AJ248">
        <v>1351.3090000000013</v>
      </c>
      <c r="AK248">
        <v>53.014285714289144</v>
      </c>
      <c r="AL248" s="20">
        <v>9.5921872607147393E-2</v>
      </c>
      <c r="AM248" s="22">
        <v>233782556242.47882</v>
      </c>
      <c r="AN248" s="22">
        <v>233782556242.47882</v>
      </c>
      <c r="AO248" s="22">
        <v>22424860577.664326</v>
      </c>
      <c r="AP248" s="22">
        <v>1.587607586531735E-5</v>
      </c>
      <c r="AQ248" s="23">
        <v>57.15387311514246</v>
      </c>
      <c r="AR248" s="21"/>
      <c r="AS248">
        <v>2950</v>
      </c>
      <c r="AT248">
        <v>2341</v>
      </c>
      <c r="AU248">
        <v>1865.2420000000025</v>
      </c>
      <c r="AV248">
        <v>69.728571428569396</v>
      </c>
      <c r="AW248" s="20">
        <v>0.12534925277248093</v>
      </c>
      <c r="AX248" s="22">
        <v>256701934751.10709</v>
      </c>
      <c r="AY248" s="22">
        <v>256701934751.10709</v>
      </c>
      <c r="AZ248" s="22">
        <v>32177395706.30143</v>
      </c>
      <c r="BA248" s="22">
        <v>1.8092746208693607E-5</v>
      </c>
      <c r="BB248" s="23">
        <v>65.133886351296979</v>
      </c>
      <c r="BC248" s="21"/>
      <c r="BD248">
        <v>3425</v>
      </c>
      <c r="BE248">
        <v>2341</v>
      </c>
      <c r="BF248">
        <v>2484.6220000000058</v>
      </c>
      <c r="BG248">
        <v>69.257142857142227</v>
      </c>
      <c r="BH248" s="20">
        <v>0.15408637863771465</v>
      </c>
      <c r="BI248" s="22">
        <v>278475344334.30383</v>
      </c>
      <c r="BJ248" s="22">
        <v>278475344334.30383</v>
      </c>
      <c r="BK248" s="22">
        <v>42909257348.36351</v>
      </c>
      <c r="BL248" s="22">
        <v>1.9837387251703937E-5</v>
      </c>
      <c r="BM248" s="23">
        <v>71.414594106134174</v>
      </c>
      <c r="BN248" s="21"/>
      <c r="BO248">
        <v>4000</v>
      </c>
      <c r="BP248">
        <v>2341</v>
      </c>
      <c r="BQ248">
        <v>3202.356000000007</v>
      </c>
      <c r="BR248">
        <v>74.742857142863215</v>
      </c>
      <c r="BS248" s="20">
        <v>0.18826856353556579</v>
      </c>
      <c r="BT248" s="22">
        <v>304832629619.22632</v>
      </c>
      <c r="BU248" s="22">
        <v>304832629619.22632</v>
      </c>
      <c r="BV248" s="22">
        <v>57390401297.180901</v>
      </c>
      <c r="BW248" s="22">
        <v>2.1550051087525966E-5</v>
      </c>
      <c r="BX248" s="23">
        <v>77.580183915093471</v>
      </c>
      <c r="BY248" s="21"/>
      <c r="BZ248">
        <v>4500</v>
      </c>
      <c r="CA248">
        <v>2341</v>
      </c>
      <c r="CB248">
        <v>3988.7300000000087</v>
      </c>
      <c r="CC248">
        <v>78.557142857146445</v>
      </c>
      <c r="CD248" s="20">
        <v>0.21655277260132702</v>
      </c>
      <c r="CE248" s="22">
        <v>327752008127.85461</v>
      </c>
      <c r="CF248" s="22">
        <v>327752008127.85461</v>
      </c>
      <c r="CG248" s="22">
        <v>70975606085.739578</v>
      </c>
      <c r="CH248" s="22">
        <v>2.2753339384180685E-5</v>
      </c>
      <c r="CI248" s="23">
        <v>81.912021783050463</v>
      </c>
      <c r="CJ248" s="21"/>
      <c r="CK248">
        <v>5000</v>
      </c>
      <c r="CL248">
        <v>2341</v>
      </c>
      <c r="CM248">
        <v>4770.949000000006</v>
      </c>
      <c r="CN248">
        <v>95.314285714292581</v>
      </c>
      <c r="CO248" s="20">
        <v>0.24308158785074199</v>
      </c>
      <c r="CP248" s="22">
        <v>350671386636.48279</v>
      </c>
      <c r="CQ248" s="22">
        <v>350671386636.48279</v>
      </c>
      <c r="CR248" s="22">
        <v>85241757477.417709</v>
      </c>
      <c r="CS248" s="22">
        <v>2.3748301486428237E-5</v>
      </c>
      <c r="CT248" s="23">
        <v>85.493885351141657</v>
      </c>
      <c r="CU248" s="21"/>
      <c r="CV248">
        <v>1000</v>
      </c>
      <c r="CW248">
        <v>2341</v>
      </c>
      <c r="CX248">
        <v>237.95202222222213</v>
      </c>
      <c r="CY248">
        <v>34.722857142857528</v>
      </c>
      <c r="CZ248" s="20">
        <v>7.1544372258511069E-2</v>
      </c>
      <c r="DA248" s="22">
        <v>210863177733.85062</v>
      </c>
      <c r="DB248" s="22">
        <v>210863177733.85062</v>
      </c>
      <c r="DC248" s="22">
        <v>15086073683.403191</v>
      </c>
      <c r="DD248" s="22">
        <v>1.353619249430994E-5</v>
      </c>
      <c r="DE248" s="23">
        <v>48.730292979515781</v>
      </c>
      <c r="DF248" s="21"/>
      <c r="DG248" s="21"/>
    </row>
    <row r="249" spans="1:111" x14ac:dyDescent="0.35">
      <c r="A249">
        <v>1000</v>
      </c>
      <c r="B249">
        <v>2351</v>
      </c>
      <c r="C249">
        <v>248.13500000000005</v>
      </c>
      <c r="D249">
        <v>27.90000000000045</v>
      </c>
      <c r="E249" s="20">
        <v>2.8241497237449332E-2</v>
      </c>
      <c r="F249" s="22">
        <v>167316358567.45697</v>
      </c>
      <c r="G249" s="22">
        <v>167316358567.45697</v>
      </c>
      <c r="H249" s="22">
        <v>4725264478.2629175</v>
      </c>
      <c r="I249" s="22">
        <v>7.2213057093281627E-6</v>
      </c>
      <c r="J249" s="23">
        <v>25.996700553581384</v>
      </c>
      <c r="K249" s="21"/>
      <c r="L249">
        <v>1500</v>
      </c>
      <c r="M249">
        <v>2351</v>
      </c>
      <c r="N249">
        <v>532.01000000000045</v>
      </c>
      <c r="O249">
        <v>37.628571428573267</v>
      </c>
      <c r="P249" s="20">
        <v>4.7782034158582579E-2</v>
      </c>
      <c r="Q249" s="22">
        <v>190235737076.08521</v>
      </c>
      <c r="R249" s="22">
        <v>190235737076.08521</v>
      </c>
      <c r="S249" s="22">
        <v>9089850487.1526375</v>
      </c>
      <c r="T249" s="22">
        <v>1.053478677929004E-5</v>
      </c>
      <c r="U249" s="23">
        <v>37.925232405444142</v>
      </c>
      <c r="W249">
        <v>1950</v>
      </c>
      <c r="X249">
        <v>2351</v>
      </c>
      <c r="Y249">
        <v>901.55100000000107</v>
      </c>
      <c r="Z249">
        <v>48.214285714285722</v>
      </c>
      <c r="AA249" s="20">
        <v>6.8977141228355771E-2</v>
      </c>
      <c r="AB249" s="22">
        <v>210863177733.85062</v>
      </c>
      <c r="AC249" s="22">
        <v>210863177733.85062</v>
      </c>
      <c r="AD249" s="22">
        <v>14544739190.407698</v>
      </c>
      <c r="AE249" s="22">
        <v>1.3241206983830963E-5</v>
      </c>
      <c r="AF249" s="23">
        <v>47.66834514179147</v>
      </c>
      <c r="AG249" s="21"/>
      <c r="AH249">
        <v>2450</v>
      </c>
      <c r="AI249">
        <v>2351</v>
      </c>
      <c r="AJ249">
        <v>1352.6030000000014</v>
      </c>
      <c r="AK249">
        <v>55.457142857146998</v>
      </c>
      <c r="AL249" s="20">
        <v>9.6064458287235227E-2</v>
      </c>
      <c r="AM249" s="22">
        <v>233782556242.47882</v>
      </c>
      <c r="AN249" s="22">
        <v>233782556242.47882</v>
      </c>
      <c r="AO249" s="22">
        <v>22458194622.438831</v>
      </c>
      <c r="AP249" s="22">
        <v>1.5873007215405426E-5</v>
      </c>
      <c r="AQ249" s="23">
        <v>57.142825975459537</v>
      </c>
      <c r="AR249" s="21"/>
      <c r="AS249">
        <v>2950</v>
      </c>
      <c r="AT249">
        <v>2351</v>
      </c>
      <c r="AU249">
        <v>1866.7950000000026</v>
      </c>
      <c r="AV249">
        <v>66.557142857147625</v>
      </c>
      <c r="AW249" s="20">
        <v>0.12557954118441456</v>
      </c>
      <c r="AX249" s="22">
        <v>256701934751.10709</v>
      </c>
      <c r="AY249" s="22">
        <v>256701934751.10709</v>
      </c>
      <c r="AZ249" s="22">
        <v>32236511187.195549</v>
      </c>
      <c r="BA249" s="22">
        <v>1.8086877124689232E-5</v>
      </c>
      <c r="BB249" s="23">
        <v>65.112757648881228</v>
      </c>
      <c r="BC249" s="21"/>
      <c r="BD249">
        <v>3425</v>
      </c>
      <c r="BE249">
        <v>2351</v>
      </c>
      <c r="BF249">
        <v>2486.2350000000056</v>
      </c>
      <c r="BG249">
        <v>69.128571428564101</v>
      </c>
      <c r="BH249" s="20">
        <v>0.15440557741805425</v>
      </c>
      <c r="BI249" s="22">
        <v>278475344334.30383</v>
      </c>
      <c r="BJ249" s="22">
        <v>278475344334.30383</v>
      </c>
      <c r="BK249" s="22">
        <v>42998146338.629662</v>
      </c>
      <c r="BL249" s="22">
        <v>1.9828250763319076E-5</v>
      </c>
      <c r="BM249" s="23">
        <v>71.38170274794868</v>
      </c>
      <c r="BN249" s="21"/>
      <c r="BO249">
        <v>4000</v>
      </c>
      <c r="BP249">
        <v>2351</v>
      </c>
      <c r="BQ249">
        <v>3204.1830000000073</v>
      </c>
      <c r="BR249">
        <v>78.300000000009675</v>
      </c>
      <c r="BS249" s="20">
        <v>0.18869049200432172</v>
      </c>
      <c r="BT249" s="22">
        <v>304832629619.22632</v>
      </c>
      <c r="BU249" s="22">
        <v>304832629619.22632</v>
      </c>
      <c r="BV249" s="22">
        <v>57519018861.82299</v>
      </c>
      <c r="BW249" s="22">
        <v>2.1536694648660786E-5</v>
      </c>
      <c r="BX249" s="23">
        <v>77.53210073517883</v>
      </c>
      <c r="BY249" s="21"/>
      <c r="BZ249">
        <v>4500</v>
      </c>
      <c r="CA249">
        <v>2351</v>
      </c>
      <c r="CB249">
        <v>3990.4920000000088</v>
      </c>
      <c r="CC249">
        <v>75.514285714293038</v>
      </c>
      <c r="CD249" s="20">
        <v>0.21705438509259084</v>
      </c>
      <c r="CE249" s="22">
        <v>327752008127.85461</v>
      </c>
      <c r="CF249" s="22">
        <v>327752008127.85461</v>
      </c>
      <c r="CG249" s="22">
        <v>71140010587.053314</v>
      </c>
      <c r="CH249" s="22">
        <v>2.2736423623867803E-5</v>
      </c>
      <c r="CI249" s="23">
        <v>81.851125045924093</v>
      </c>
      <c r="CJ249" s="21"/>
      <c r="CK249">
        <v>5000</v>
      </c>
      <c r="CL249">
        <v>2351</v>
      </c>
      <c r="CM249">
        <v>4773.1860000000061</v>
      </c>
      <c r="CN249">
        <v>95.871428571432006</v>
      </c>
      <c r="CO249" s="20">
        <v>0.24365268923423447</v>
      </c>
      <c r="CP249" s="22">
        <v>350671386636.48279</v>
      </c>
      <c r="CQ249" s="22">
        <v>350671386636.48279</v>
      </c>
      <c r="CR249" s="22">
        <v>85442026391.47702</v>
      </c>
      <c r="CS249" s="22">
        <v>2.372810098687285E-5</v>
      </c>
      <c r="CT249" s="23">
        <v>85.421163552742257</v>
      </c>
      <c r="CU249" s="21"/>
      <c r="CV249">
        <v>1000</v>
      </c>
      <c r="CW249">
        <v>2351</v>
      </c>
      <c r="CX249">
        <v>238.76222222222214</v>
      </c>
      <c r="CY249">
        <v>29.365714285714663</v>
      </c>
      <c r="CZ249" s="20">
        <v>7.1623750313631815E-2</v>
      </c>
      <c r="DA249" s="22">
        <v>210863177733.85062</v>
      </c>
      <c r="DB249" s="22">
        <v>210863177733.85062</v>
      </c>
      <c r="DC249" s="22">
        <v>15102811592.348284</v>
      </c>
      <c r="DD249" s="22">
        <v>1.3534820212667684E-5</v>
      </c>
      <c r="DE249" s="23">
        <v>48.72535276560366</v>
      </c>
      <c r="DF249" s="21"/>
      <c r="DG249" s="21"/>
    </row>
    <row r="250" spans="1:111" x14ac:dyDescent="0.35">
      <c r="A250">
        <v>1000</v>
      </c>
      <c r="B250">
        <v>2361</v>
      </c>
      <c r="C250">
        <v>248.71700000000004</v>
      </c>
      <c r="D250">
        <v>24.942857142856873</v>
      </c>
      <c r="E250" s="20">
        <v>2.8251564758801462E-2</v>
      </c>
      <c r="F250" s="22">
        <v>167316358567.45697</v>
      </c>
      <c r="G250" s="22">
        <v>167316358567.45697</v>
      </c>
      <c r="H250" s="22">
        <v>4726948939.2753563</v>
      </c>
      <c r="I250" s="22">
        <v>7.2212270933662404E-6</v>
      </c>
      <c r="J250" s="23">
        <v>25.996417536118464</v>
      </c>
      <c r="K250" s="21"/>
      <c r="L250">
        <v>1500</v>
      </c>
      <c r="M250">
        <v>2361</v>
      </c>
      <c r="N250">
        <v>532.87900000000047</v>
      </c>
      <c r="O250">
        <v>37.242857142858355</v>
      </c>
      <c r="P250" s="20">
        <v>4.7814516351584291E-2</v>
      </c>
      <c r="Q250" s="22">
        <v>190235737076.08521</v>
      </c>
      <c r="R250" s="22">
        <v>190235737076.08521</v>
      </c>
      <c r="S250" s="22">
        <v>9096029761.0801659</v>
      </c>
      <c r="T250" s="22">
        <v>1.0534377609222283E-5</v>
      </c>
      <c r="U250" s="23">
        <v>37.923759393200221</v>
      </c>
      <c r="W250">
        <v>1950</v>
      </c>
      <c r="X250">
        <v>2361</v>
      </c>
      <c r="Y250">
        <v>902.63800000000106</v>
      </c>
      <c r="Z250">
        <v>46.58571428571382</v>
      </c>
      <c r="AA250" s="20">
        <v>6.9049767870092538E-2</v>
      </c>
      <c r="AB250" s="22">
        <v>210863177733.85062</v>
      </c>
      <c r="AC250" s="22">
        <v>210863177733.85062</v>
      </c>
      <c r="AD250" s="22">
        <v>14560053474.87245</v>
      </c>
      <c r="AE250" s="22">
        <v>1.3239974730886671E-5</v>
      </c>
      <c r="AF250" s="23">
        <v>47.663909031192013</v>
      </c>
      <c r="AG250" s="21"/>
      <c r="AH250">
        <v>2450</v>
      </c>
      <c r="AI250">
        <v>2361</v>
      </c>
      <c r="AJ250">
        <v>1353.8210000000015</v>
      </c>
      <c r="AK250">
        <v>52.2000000000032</v>
      </c>
      <c r="AL250" s="20">
        <v>9.6206281687267345E-2</v>
      </c>
      <c r="AM250" s="22">
        <v>233782556242.47882</v>
      </c>
      <c r="AN250" s="22">
        <v>233782556242.47882</v>
      </c>
      <c r="AO250" s="22">
        <v>22491350459.433338</v>
      </c>
      <c r="AP250" s="22">
        <v>1.5869956147404368E-5</v>
      </c>
      <c r="AQ250" s="23">
        <v>57.131842130655727</v>
      </c>
      <c r="AR250" s="21"/>
      <c r="AS250">
        <v>2950</v>
      </c>
      <c r="AT250">
        <v>2361</v>
      </c>
      <c r="AU250">
        <v>1868.3970000000027</v>
      </c>
      <c r="AV250">
        <v>68.657142857146681</v>
      </c>
      <c r="AW250" s="20">
        <v>0.12580890742588297</v>
      </c>
      <c r="AX250" s="22">
        <v>256701934751.10709</v>
      </c>
      <c r="AY250" s="22">
        <v>256701934751.10709</v>
      </c>
      <c r="AZ250" s="22">
        <v>32295389945.147079</v>
      </c>
      <c r="BA250" s="22">
        <v>1.8081035326601828E-5</v>
      </c>
      <c r="BB250" s="23">
        <v>65.091727175766579</v>
      </c>
      <c r="BC250" s="21"/>
      <c r="BD250">
        <v>3425</v>
      </c>
      <c r="BE250">
        <v>2361</v>
      </c>
      <c r="BF250">
        <v>2487.9460000000054</v>
      </c>
      <c r="BG250">
        <v>73.328571428562228</v>
      </c>
      <c r="BH250" s="20">
        <v>0.15472370751376471</v>
      </c>
      <c r="BI250" s="22">
        <v>278475344334.30383</v>
      </c>
      <c r="BJ250" s="22">
        <v>278475344334.30383</v>
      </c>
      <c r="BK250" s="22">
        <v>43086737726.575745</v>
      </c>
      <c r="BL250" s="22">
        <v>1.9819153234009982E-5</v>
      </c>
      <c r="BM250" s="23">
        <v>71.348951642435935</v>
      </c>
      <c r="BN250" s="21"/>
      <c r="BO250">
        <v>4000</v>
      </c>
      <c r="BP250">
        <v>2361</v>
      </c>
      <c r="BQ250">
        <v>3206.0410000000074</v>
      </c>
      <c r="BR250">
        <v>79.628571428578923</v>
      </c>
      <c r="BS250" s="20">
        <v>0.18911115080175264</v>
      </c>
      <c r="BT250" s="22">
        <v>304832629619.22632</v>
      </c>
      <c r="BU250" s="22">
        <v>304832629619.22632</v>
      </c>
      <c r="BV250" s="22">
        <v>57647249389.216316</v>
      </c>
      <c r="BW250" s="22">
        <v>2.1523394873579588E-5</v>
      </c>
      <c r="BX250" s="23">
        <v>77.484221544886523</v>
      </c>
      <c r="BY250" s="21"/>
      <c r="BZ250">
        <v>4500</v>
      </c>
      <c r="CA250">
        <v>2361</v>
      </c>
      <c r="CB250">
        <v>3992.1610000000087</v>
      </c>
      <c r="CC250">
        <v>71.528571428565826</v>
      </c>
      <c r="CD250" s="20">
        <v>0.21755453468678884</v>
      </c>
      <c r="CE250" s="22">
        <v>327752008127.85461</v>
      </c>
      <c r="CF250" s="22">
        <v>327752008127.85461</v>
      </c>
      <c r="CG250" s="22">
        <v>71303935620.916046</v>
      </c>
      <c r="CH250" s="22">
        <v>2.2719582219750869E-5</v>
      </c>
      <c r="CI250" s="23">
        <v>81.790495991103128</v>
      </c>
      <c r="CJ250" s="21"/>
      <c r="CK250">
        <v>5000</v>
      </c>
      <c r="CL250">
        <v>2361</v>
      </c>
      <c r="CM250">
        <v>4775.4240000000063</v>
      </c>
      <c r="CN250">
        <v>95.91428571429789</v>
      </c>
      <c r="CO250" s="20">
        <v>0.24422213049911323</v>
      </c>
      <c r="CP250" s="22">
        <v>350671386636.48279</v>
      </c>
      <c r="CQ250" s="22">
        <v>350671386636.48279</v>
      </c>
      <c r="CR250" s="22">
        <v>85641713149.440094</v>
      </c>
      <c r="CS250" s="22">
        <v>2.3707993394310562E-5</v>
      </c>
      <c r="CT250" s="23">
        <v>85.34877621951803</v>
      </c>
      <c r="CU250" s="21"/>
      <c r="CV250">
        <v>1000</v>
      </c>
      <c r="CW250">
        <v>2361</v>
      </c>
      <c r="CX250">
        <v>239.44742222222214</v>
      </c>
      <c r="CY250">
        <v>32.062857142856927</v>
      </c>
      <c r="CZ250" s="20">
        <v>7.1702545168053938E-2</v>
      </c>
      <c r="DA250" s="22">
        <v>210863177733.85062</v>
      </c>
      <c r="DB250" s="22">
        <v>210863177733.85062</v>
      </c>
      <c r="DC250" s="22">
        <v>15119426525.740808</v>
      </c>
      <c r="DD250" s="22">
        <v>1.3533458288507425E-5</v>
      </c>
      <c r="DE250" s="23">
        <v>48.720449838626728</v>
      </c>
      <c r="DF250" s="21"/>
      <c r="DG250" s="21"/>
    </row>
    <row r="251" spans="1:111" x14ac:dyDescent="0.35">
      <c r="A251">
        <v>1000</v>
      </c>
      <c r="B251">
        <v>2371</v>
      </c>
      <c r="C251">
        <v>249.26500000000004</v>
      </c>
      <c r="D251">
        <v>23.485714285714366</v>
      </c>
      <c r="E251" s="20">
        <v>2.8261482029964279E-2</v>
      </c>
      <c r="F251" s="22">
        <v>167316358567.45697</v>
      </c>
      <c r="G251" s="22">
        <v>167316358567.45697</v>
      </c>
      <c r="H251" s="22">
        <v>4728608260.9732447</v>
      </c>
      <c r="I251" s="22">
        <v>7.2211496523620451E-6</v>
      </c>
      <c r="J251" s="23">
        <v>25.996138748503363</v>
      </c>
      <c r="K251" s="21"/>
      <c r="L251">
        <v>1500</v>
      </c>
      <c r="M251">
        <v>2371</v>
      </c>
      <c r="N251">
        <v>533.76000000000045</v>
      </c>
      <c r="O251">
        <v>37.757142857141652</v>
      </c>
      <c r="P251" s="20">
        <v>4.7846652440745513E-2</v>
      </c>
      <c r="Q251" s="22">
        <v>190235737076.08521</v>
      </c>
      <c r="R251" s="22">
        <v>190235737076.08521</v>
      </c>
      <c r="S251" s="22">
        <v>9102143193.6884937</v>
      </c>
      <c r="T251" s="22">
        <v>1.0533972830214962E-5</v>
      </c>
      <c r="U251" s="23">
        <v>37.922302188773862</v>
      </c>
      <c r="W251">
        <v>1950</v>
      </c>
      <c r="X251">
        <v>2371</v>
      </c>
      <c r="Y251">
        <v>903.8140000000011</v>
      </c>
      <c r="Z251">
        <v>50.400000000001917</v>
      </c>
      <c r="AA251" s="20">
        <v>6.9121839632314011E-2</v>
      </c>
      <c r="AB251" s="22">
        <v>210863177733.85062</v>
      </c>
      <c r="AC251" s="22">
        <v>210863177733.85062</v>
      </c>
      <c r="AD251" s="22">
        <v>14575250755.679348</v>
      </c>
      <c r="AE251" s="22">
        <v>1.3238752119267138E-5</v>
      </c>
      <c r="AF251" s="23">
        <v>47.659507629361698</v>
      </c>
      <c r="AG251" s="21"/>
      <c r="AH251">
        <v>2450</v>
      </c>
      <c r="AI251">
        <v>2371</v>
      </c>
      <c r="AJ251">
        <v>1355.1750000000015</v>
      </c>
      <c r="AK251">
        <v>58.02857142857323</v>
      </c>
      <c r="AL251" s="20">
        <v>9.634734846119021E-2</v>
      </c>
      <c r="AM251" s="22">
        <v>233782556242.47882</v>
      </c>
      <c r="AN251" s="22">
        <v>233782556242.47882</v>
      </c>
      <c r="AO251" s="22">
        <v>22524329410.441906</v>
      </c>
      <c r="AP251" s="22">
        <v>1.5866922520158392E-5</v>
      </c>
      <c r="AQ251" s="23">
        <v>57.120921072570212</v>
      </c>
      <c r="AR251" s="21"/>
      <c r="AS251">
        <v>2950</v>
      </c>
      <c r="AT251">
        <v>2371</v>
      </c>
      <c r="AU251">
        <v>1869.9280000000026</v>
      </c>
      <c r="AV251">
        <v>65.61428571428354</v>
      </c>
      <c r="AW251" s="20">
        <v>0.12603735763582727</v>
      </c>
      <c r="AX251" s="22">
        <v>256701934751.10709</v>
      </c>
      <c r="AY251" s="22">
        <v>256701934751.10709</v>
      </c>
      <c r="AZ251" s="22">
        <v>32354033556.034081</v>
      </c>
      <c r="BA251" s="22">
        <v>1.8075220609046919E-5</v>
      </c>
      <c r="BB251" s="23">
        <v>65.070794192568911</v>
      </c>
      <c r="BC251" s="21"/>
      <c r="BD251">
        <v>3425</v>
      </c>
      <c r="BE251">
        <v>2371</v>
      </c>
      <c r="BF251">
        <v>2489.5370000000053</v>
      </c>
      <c r="BG251">
        <v>68.185714285709764</v>
      </c>
      <c r="BH251" s="20">
        <v>0.15504077547435499</v>
      </c>
      <c r="BI251" s="22">
        <v>278475344334.30383</v>
      </c>
      <c r="BJ251" s="22">
        <v>278475344334.30383</v>
      </c>
      <c r="BK251" s="22">
        <v>43175033336.078491</v>
      </c>
      <c r="BL251" s="22">
        <v>1.9810094381090927E-5</v>
      </c>
      <c r="BM251" s="23">
        <v>71.316339771927332</v>
      </c>
      <c r="BN251" s="21"/>
      <c r="BO251">
        <v>4000</v>
      </c>
      <c r="BP251">
        <v>2371</v>
      </c>
      <c r="BQ251">
        <v>3207.8450000000075</v>
      </c>
      <c r="BR251">
        <v>77.314285714289468</v>
      </c>
      <c r="BS251" s="20">
        <v>0.18953054706335598</v>
      </c>
      <c r="BT251" s="22">
        <v>304832629619.22632</v>
      </c>
      <c r="BU251" s="22">
        <v>304832629619.22632</v>
      </c>
      <c r="BV251" s="22">
        <v>57775095054.49334</v>
      </c>
      <c r="BW251" s="22">
        <v>2.1510151357864134E-5</v>
      </c>
      <c r="BX251" s="23">
        <v>77.436544888310891</v>
      </c>
      <c r="BY251" s="21"/>
      <c r="BZ251">
        <v>4500</v>
      </c>
      <c r="CA251">
        <v>2371</v>
      </c>
      <c r="CB251">
        <v>3993.7820000000088</v>
      </c>
      <c r="CC251">
        <v>69.471428571432625</v>
      </c>
      <c r="CD251" s="20">
        <v>0.21805322921399961</v>
      </c>
      <c r="CE251" s="22">
        <v>327752008127.85461</v>
      </c>
      <c r="CF251" s="22">
        <v>327752008127.85461</v>
      </c>
      <c r="CG251" s="22">
        <v>71467383753.651749</v>
      </c>
      <c r="CH251" s="22">
        <v>2.2702814634260792E-5</v>
      </c>
      <c r="CI251" s="23">
        <v>81.730132683338852</v>
      </c>
      <c r="CJ251" s="21"/>
      <c r="CK251">
        <v>5000</v>
      </c>
      <c r="CL251">
        <v>2371</v>
      </c>
      <c r="CM251">
        <v>4777.6200000000063</v>
      </c>
      <c r="CN251">
        <v>94.114285714281991</v>
      </c>
      <c r="CO251" s="20">
        <v>0.24478992034547017</v>
      </c>
      <c r="CP251" s="22">
        <v>350671386636.48279</v>
      </c>
      <c r="CQ251" s="22">
        <v>350671386636.48279</v>
      </c>
      <c r="CR251" s="22">
        <v>85840820802.180191</v>
      </c>
      <c r="CS251" s="22">
        <v>2.3687978017414134E-5</v>
      </c>
      <c r="CT251" s="23">
        <v>85.27672086269088</v>
      </c>
      <c r="CU251" s="21"/>
      <c r="CV251">
        <v>1000</v>
      </c>
      <c r="CW251">
        <v>2371</v>
      </c>
      <c r="CX251">
        <v>240.19555555555547</v>
      </c>
      <c r="CY251">
        <v>31.510476190476314</v>
      </c>
      <c r="CZ251" s="20">
        <v>7.1780761877567115E-2</v>
      </c>
      <c r="DA251" s="22">
        <v>210863177733.85062</v>
      </c>
      <c r="DB251" s="22">
        <v>210863177733.85062</v>
      </c>
      <c r="DC251" s="22">
        <v>15135919549.660643</v>
      </c>
      <c r="DD251" s="22">
        <v>1.3532106628300009E-5</v>
      </c>
      <c r="DE251" s="23">
        <v>48.715583861880035</v>
      </c>
      <c r="DF251" s="21"/>
      <c r="DG251" s="21"/>
    </row>
    <row r="252" spans="1:111" x14ac:dyDescent="0.35">
      <c r="A252">
        <v>1000</v>
      </c>
      <c r="B252">
        <v>2381</v>
      </c>
      <c r="C252">
        <v>249.89100000000005</v>
      </c>
      <c r="D252">
        <v>26.828571428571635</v>
      </c>
      <c r="E252" s="20">
        <v>2.8271251321826445E-2</v>
      </c>
      <c r="F252" s="22">
        <v>167316358567.45697</v>
      </c>
      <c r="G252" s="22">
        <v>167316358567.45697</v>
      </c>
      <c r="H252" s="22">
        <v>4730242823.313405</v>
      </c>
      <c r="I252" s="22">
        <v>7.2210733685079057E-6</v>
      </c>
      <c r="J252" s="23">
        <v>25.995864126628462</v>
      </c>
      <c r="K252" s="21"/>
      <c r="L252">
        <v>1500</v>
      </c>
      <c r="M252">
        <v>2381</v>
      </c>
      <c r="N252">
        <v>534.66000000000042</v>
      </c>
      <c r="O252">
        <v>38.571428571427596</v>
      </c>
      <c r="P252" s="20">
        <v>4.7878446317401506E-2</v>
      </c>
      <c r="Q252" s="22">
        <v>190235737076.08521</v>
      </c>
      <c r="R252" s="22">
        <v>190235737076.08521</v>
      </c>
      <c r="S252" s="22">
        <v>9108191525.2486534</v>
      </c>
      <c r="T252" s="22">
        <v>1.0533572392250631E-5</v>
      </c>
      <c r="U252" s="23">
        <v>37.920860612102274</v>
      </c>
      <c r="W252">
        <v>1950</v>
      </c>
      <c r="X252">
        <v>2381</v>
      </c>
      <c r="Y252">
        <v>904.9200000000011</v>
      </c>
      <c r="Z252">
        <v>47.399999999999764</v>
      </c>
      <c r="AA252" s="20">
        <v>6.919336143235473E-2</v>
      </c>
      <c r="AB252" s="22">
        <v>210863177733.85062</v>
      </c>
      <c r="AC252" s="22">
        <v>210863177733.85062</v>
      </c>
      <c r="AD252" s="22">
        <v>14590332069.713181</v>
      </c>
      <c r="AE252" s="22">
        <v>1.3237539060300574E-5</v>
      </c>
      <c r="AF252" s="23">
        <v>47.655140617082068</v>
      </c>
      <c r="AG252" s="21"/>
      <c r="AH252">
        <v>2450</v>
      </c>
      <c r="AI252">
        <v>2381</v>
      </c>
      <c r="AJ252">
        <v>1356.3900000000015</v>
      </c>
      <c r="AK252">
        <v>52.071428571425066</v>
      </c>
      <c r="AL252" s="20">
        <v>9.6487664203269999E-2</v>
      </c>
      <c r="AM252" s="22">
        <v>233782556242.47882</v>
      </c>
      <c r="AN252" s="22">
        <v>233782556242.47882</v>
      </c>
      <c r="AO252" s="22">
        <v>22557132783.306377</v>
      </c>
      <c r="AP252" s="22">
        <v>1.5863906194103104E-5</v>
      </c>
      <c r="AQ252" s="23">
        <v>57.110062298771176</v>
      </c>
      <c r="AR252" s="21"/>
      <c r="AS252">
        <v>2950</v>
      </c>
      <c r="AT252">
        <v>2381</v>
      </c>
      <c r="AU252">
        <v>1871.4190000000026</v>
      </c>
      <c r="AV252">
        <v>63.899999999999388</v>
      </c>
      <c r="AW252" s="20">
        <v>0.12626489788925552</v>
      </c>
      <c r="AX252" s="22">
        <v>256701934751.10709</v>
      </c>
      <c r="AY252" s="22">
        <v>256701934751.10709</v>
      </c>
      <c r="AZ252" s="22">
        <v>32412443579.322868</v>
      </c>
      <c r="BA252" s="22">
        <v>1.8069432768941234E-5</v>
      </c>
      <c r="BB252" s="23">
        <v>65.049957968188437</v>
      </c>
      <c r="BC252" s="21"/>
      <c r="BD252">
        <v>3425</v>
      </c>
      <c r="BE252">
        <v>2381</v>
      </c>
      <c r="BF252">
        <v>2491.181000000005</v>
      </c>
      <c r="BG252">
        <v>70.457142857133348</v>
      </c>
      <c r="BH252" s="20">
        <v>0.15535678778210849</v>
      </c>
      <c r="BI252" s="22">
        <v>278475344334.30383</v>
      </c>
      <c r="BJ252" s="22">
        <v>278475344334.30383</v>
      </c>
      <c r="BK252" s="22">
        <v>43263034972.294029</v>
      </c>
      <c r="BL252" s="22">
        <v>1.9801073925009556E-5</v>
      </c>
      <c r="BM252" s="23">
        <v>71.283866130034397</v>
      </c>
      <c r="BN252" s="21"/>
      <c r="BO252">
        <v>4000</v>
      </c>
      <c r="BP252">
        <v>2381</v>
      </c>
      <c r="BQ252">
        <v>3209.6250000000077</v>
      </c>
      <c r="BR252">
        <v>76.285714285722861</v>
      </c>
      <c r="BS252" s="20">
        <v>0.18994868785391869</v>
      </c>
      <c r="BT252" s="22">
        <v>304832629619.22632</v>
      </c>
      <c r="BU252" s="22">
        <v>304832629619.22632</v>
      </c>
      <c r="BV252" s="22">
        <v>57902558011.231628</v>
      </c>
      <c r="BW252" s="22">
        <v>2.1496963701501519E-5</v>
      </c>
      <c r="BX252" s="23">
        <v>77.389069325405472</v>
      </c>
      <c r="BY252" s="21"/>
      <c r="BZ252">
        <v>4500</v>
      </c>
      <c r="CA252">
        <v>2381</v>
      </c>
      <c r="CB252">
        <v>3995.6280000000088</v>
      </c>
      <c r="CC252">
        <v>79.11428571428587</v>
      </c>
      <c r="CD252" s="20">
        <v>0.2185504764298713</v>
      </c>
      <c r="CE252" s="22">
        <v>327752008127.85461</v>
      </c>
      <c r="CF252" s="22">
        <v>327752008127.85461</v>
      </c>
      <c r="CG252" s="22">
        <v>71630357527.189682</v>
      </c>
      <c r="CH252" s="22">
        <v>2.2686120335645022E-5</v>
      </c>
      <c r="CI252" s="23">
        <v>81.670033208322081</v>
      </c>
      <c r="CJ252" s="21"/>
      <c r="CK252">
        <v>5000</v>
      </c>
      <c r="CL252">
        <v>2381</v>
      </c>
      <c r="CM252">
        <v>4779.8220000000065</v>
      </c>
      <c r="CN252">
        <v>94.371428571438244</v>
      </c>
      <c r="CO252" s="20">
        <v>0.24535606739369881</v>
      </c>
      <c r="CP252" s="22">
        <v>350671386636.48279</v>
      </c>
      <c r="CQ252" s="22">
        <v>350671386636.48279</v>
      </c>
      <c r="CR252" s="22">
        <v>86039352372.622681</v>
      </c>
      <c r="CS252" s="22">
        <v>2.3668054172389425E-5</v>
      </c>
      <c r="CT252" s="23">
        <v>85.204995020601928</v>
      </c>
      <c r="CU252" s="21"/>
      <c r="CV252">
        <v>1000</v>
      </c>
      <c r="CW252">
        <v>2381</v>
      </c>
      <c r="CX252">
        <v>240.93079999999992</v>
      </c>
      <c r="CY252">
        <v>35.24571428571376</v>
      </c>
      <c r="CZ252" s="20">
        <v>7.1858405442713519E-2</v>
      </c>
      <c r="DA252" s="22">
        <v>210863177733.85062</v>
      </c>
      <c r="DB252" s="22">
        <v>210863177733.85062</v>
      </c>
      <c r="DC252" s="22">
        <v>15152291718.538</v>
      </c>
      <c r="DD252" s="22">
        <v>1.3530765139588716E-5</v>
      </c>
      <c r="DE252" s="23">
        <v>48.710754502519379</v>
      </c>
      <c r="DF252" s="21"/>
      <c r="DG252" s="21"/>
    </row>
    <row r="253" spans="1:111" x14ac:dyDescent="0.35">
      <c r="A253">
        <v>1000</v>
      </c>
      <c r="B253">
        <v>2391</v>
      </c>
      <c r="C253">
        <v>250.48800000000006</v>
      </c>
      <c r="D253">
        <v>25.585714285714648</v>
      </c>
      <c r="E253" s="20">
        <v>2.8280874870109603E-2</v>
      </c>
      <c r="F253" s="22">
        <v>167316358567.45697</v>
      </c>
      <c r="G253" s="22">
        <v>167316358567.45697</v>
      </c>
      <c r="H253" s="22">
        <v>4731853000.3686419</v>
      </c>
      <c r="I253" s="22">
        <v>7.2209982242733683E-6</v>
      </c>
      <c r="J253" s="23">
        <v>25.995593607384126</v>
      </c>
      <c r="K253" s="21"/>
      <c r="L253">
        <v>1500</v>
      </c>
      <c r="M253">
        <v>2391</v>
      </c>
      <c r="N253">
        <v>535.60200000000043</v>
      </c>
      <c r="O253">
        <v>40.371428571428886</v>
      </c>
      <c r="P253" s="20">
        <v>4.7909901824818087E-2</v>
      </c>
      <c r="Q253" s="22">
        <v>190235737076.08521</v>
      </c>
      <c r="R253" s="22">
        <v>190235737076.08521</v>
      </c>
      <c r="S253" s="22">
        <v>9114175486.8871479</v>
      </c>
      <c r="T253" s="22">
        <v>1.0533176245942996E-5</v>
      </c>
      <c r="U253" s="23">
        <v>37.919434485394788</v>
      </c>
      <c r="W253">
        <v>1950</v>
      </c>
      <c r="X253">
        <v>2391</v>
      </c>
      <c r="Y253">
        <v>906.00400000000104</v>
      </c>
      <c r="Z253">
        <v>46.45714285714056</v>
      </c>
      <c r="AA253" s="20">
        <v>6.9264338133554371E-2</v>
      </c>
      <c r="AB253" s="22">
        <v>210863177733.85062</v>
      </c>
      <c r="AC253" s="22">
        <v>210863177733.85062</v>
      </c>
      <c r="AD253" s="22">
        <v>14605298442.473202</v>
      </c>
      <c r="AE253" s="22">
        <v>1.3236335466334424E-5</v>
      </c>
      <c r="AF253" s="23">
        <v>47.650807678803929</v>
      </c>
      <c r="AG253" s="21"/>
      <c r="AH253">
        <v>2450</v>
      </c>
      <c r="AI253">
        <v>2391</v>
      </c>
      <c r="AJ253">
        <v>1357.6380000000015</v>
      </c>
      <c r="AK253">
        <v>53.485714285716313</v>
      </c>
      <c r="AL253" s="20">
        <v>9.6627234448940322E-2</v>
      </c>
      <c r="AM253" s="22">
        <v>233782556242.47882</v>
      </c>
      <c r="AN253" s="22">
        <v>233782556242.47882</v>
      </c>
      <c r="AO253" s="22">
        <v>22589761872.114578</v>
      </c>
      <c r="AP253" s="22">
        <v>1.5860907031241775E-5</v>
      </c>
      <c r="AQ253" s="23">
        <v>57.099265312470393</v>
      </c>
      <c r="AR253" s="21"/>
      <c r="AS253">
        <v>2950</v>
      </c>
      <c r="AT253">
        <v>2391</v>
      </c>
      <c r="AU253">
        <v>1872.9850000000026</v>
      </c>
      <c r="AV253">
        <v>67.11428571428705</v>
      </c>
      <c r="AW253" s="20">
        <v>0.1264915341981587</v>
      </c>
      <c r="AX253" s="22">
        <v>256701934751.10709</v>
      </c>
      <c r="AY253" s="22">
        <v>256701934751.10709</v>
      </c>
      <c r="AZ253" s="22">
        <v>32470621558.303165</v>
      </c>
      <c r="BA253" s="22">
        <v>1.8063671605468236E-5</v>
      </c>
      <c r="BB253" s="23">
        <v>65.029217779685652</v>
      </c>
      <c r="BC253" s="21"/>
      <c r="BD253">
        <v>3425</v>
      </c>
      <c r="BE253">
        <v>2391</v>
      </c>
      <c r="BF253">
        <v>2492.8900000000049</v>
      </c>
      <c r="BG253">
        <v>73.242857142849971</v>
      </c>
      <c r="BH253" s="20">
        <v>0.15567175085305293</v>
      </c>
      <c r="BI253" s="22">
        <v>278475344334.30383</v>
      </c>
      <c r="BJ253" s="22">
        <v>278475344334.30383</v>
      </c>
      <c r="BK253" s="22">
        <v>43350744421.927872</v>
      </c>
      <c r="BL253" s="22">
        <v>1.9792091589299837E-5</v>
      </c>
      <c r="BM253" s="23">
        <v>71.251529721479415</v>
      </c>
      <c r="BN253" s="21"/>
      <c r="BO253">
        <v>4000</v>
      </c>
      <c r="BP253">
        <v>2391</v>
      </c>
      <c r="BQ253">
        <v>3211.4350000000077</v>
      </c>
      <c r="BR253">
        <v>77.571428571426225</v>
      </c>
      <c r="BS253" s="20">
        <v>0.19036558016853719</v>
      </c>
      <c r="BT253" s="22">
        <v>304832629619.22632</v>
      </c>
      <c r="BU253" s="22">
        <v>304832629619.22632</v>
      </c>
      <c r="BV253" s="22">
        <v>58029640391.764832</v>
      </c>
      <c r="BW253" s="22">
        <v>2.1483831508818408E-5</v>
      </c>
      <c r="BX253" s="23">
        <v>77.341793431746268</v>
      </c>
      <c r="BY253" s="21"/>
      <c r="BZ253">
        <v>4500</v>
      </c>
      <c r="CA253">
        <v>2391</v>
      </c>
      <c r="CB253">
        <v>3997.4600000000087</v>
      </c>
      <c r="CC253">
        <v>78.514285714280575</v>
      </c>
      <c r="CD253" s="20">
        <v>0.21904628401667903</v>
      </c>
      <c r="CE253" s="22">
        <v>327752008127.85461</v>
      </c>
      <c r="CF253" s="22">
        <v>327752008127.85461</v>
      </c>
      <c r="CG253" s="22">
        <v>71792859459.410934</v>
      </c>
      <c r="CH253" s="22">
        <v>2.2669498797881673E-5</v>
      </c>
      <c r="CI253" s="23">
        <v>81.610195672374019</v>
      </c>
      <c r="CJ253" s="21"/>
      <c r="CK253">
        <v>5000</v>
      </c>
      <c r="CL253">
        <v>2391</v>
      </c>
      <c r="CM253">
        <v>4782.0120000000061</v>
      </c>
      <c r="CN253">
        <v>93.857142857125709</v>
      </c>
      <c r="CO253" s="20">
        <v>0.24592058018559718</v>
      </c>
      <c r="CP253" s="22">
        <v>350671386636.48279</v>
      </c>
      <c r="CQ253" s="22">
        <v>350671386636.48279</v>
      </c>
      <c r="CR253" s="22">
        <v>86237310856.131714</v>
      </c>
      <c r="CS253" s="22">
        <v>2.3648221182864627E-5</v>
      </c>
      <c r="CT253" s="23">
        <v>85.133596258312664</v>
      </c>
      <c r="CU253" s="21"/>
      <c r="CV253">
        <v>1000</v>
      </c>
      <c r="CW253">
        <v>2391</v>
      </c>
      <c r="CX253">
        <v>241.75319999999991</v>
      </c>
      <c r="CY253">
        <v>38.160000000001205</v>
      </c>
      <c r="CZ253" s="20">
        <v>7.1935480809565328E-2</v>
      </c>
      <c r="DA253" s="22">
        <v>210863177733.85062</v>
      </c>
      <c r="DB253" s="22">
        <v>210863177733.85062</v>
      </c>
      <c r="DC253" s="22">
        <v>15168544075.317373</v>
      </c>
      <c r="DD253" s="22">
        <v>1.3529433730973485E-5</v>
      </c>
      <c r="DE253" s="23">
        <v>48.705961431504548</v>
      </c>
      <c r="DF253" s="21"/>
      <c r="DG253" s="21"/>
    </row>
    <row r="254" spans="1:111" x14ac:dyDescent="0.35">
      <c r="A254">
        <v>1000</v>
      </c>
      <c r="B254">
        <v>2401</v>
      </c>
      <c r="C254">
        <v>251.13800000000006</v>
      </c>
      <c r="D254">
        <v>27.857142857143103</v>
      </c>
      <c r="E254" s="20">
        <v>2.8290354875937982E-2</v>
      </c>
      <c r="F254" s="22">
        <v>167316358567.45697</v>
      </c>
      <c r="G254" s="22">
        <v>167316358567.45697</v>
      </c>
      <c r="H254" s="22">
        <v>4733439160.4230442</v>
      </c>
      <c r="I254" s="22">
        <v>7.2209242024006679E-6</v>
      </c>
      <c r="J254" s="23">
        <v>25.995327128642405</v>
      </c>
      <c r="K254" s="21"/>
      <c r="L254">
        <v>1500</v>
      </c>
      <c r="M254">
        <v>2401</v>
      </c>
      <c r="N254">
        <v>536.49400000000048</v>
      </c>
      <c r="O254">
        <v>38.228571428573694</v>
      </c>
      <c r="P254" s="20">
        <v>4.7941022758877273E-2</v>
      </c>
      <c r="Q254" s="22">
        <v>190235737076.08521</v>
      </c>
      <c r="R254" s="22">
        <v>190235737076.08521</v>
      </c>
      <c r="S254" s="22">
        <v>9120095800.7163944</v>
      </c>
      <c r="T254" s="22">
        <v>1.0532784342527649E-5</v>
      </c>
      <c r="U254" s="23">
        <v>37.918023633099537</v>
      </c>
      <c r="W254">
        <v>1950</v>
      </c>
      <c r="X254">
        <v>2401</v>
      </c>
      <c r="Y254">
        <v>907.11000000000104</v>
      </c>
      <c r="Z254">
        <v>47.399999999999764</v>
      </c>
      <c r="AA254" s="20">
        <v>6.9334774546014305E-2</v>
      </c>
      <c r="AB254" s="22">
        <v>210863177733.85062</v>
      </c>
      <c r="AC254" s="22">
        <v>210863177733.85062</v>
      </c>
      <c r="AD254" s="22">
        <v>14620150888.232676</v>
      </c>
      <c r="AE254" s="22">
        <v>1.3235141250720436E-5</v>
      </c>
      <c r="AF254" s="23">
        <v>47.646508502593569</v>
      </c>
      <c r="AG254" s="21"/>
      <c r="AH254">
        <v>2450</v>
      </c>
      <c r="AI254">
        <v>2401</v>
      </c>
      <c r="AJ254">
        <v>1358.8460000000016</v>
      </c>
      <c r="AK254">
        <v>51.77142857143216</v>
      </c>
      <c r="AL254" s="20">
        <v>9.6766064675634783E-2</v>
      </c>
      <c r="AM254" s="22">
        <v>233782556242.47882</v>
      </c>
      <c r="AN254" s="22">
        <v>233782556242.47882</v>
      </c>
      <c r="AO254" s="22">
        <v>22622217957.394932</v>
      </c>
      <c r="AP254" s="22">
        <v>1.5857924895122096E-5</v>
      </c>
      <c r="AQ254" s="23">
        <v>57.088529622439545</v>
      </c>
      <c r="AR254" s="21"/>
      <c r="AS254">
        <v>2950</v>
      </c>
      <c r="AT254">
        <v>2401</v>
      </c>
      <c r="AU254">
        <v>1874.5620000000026</v>
      </c>
      <c r="AV254">
        <v>67.585714285714218</v>
      </c>
      <c r="AW254" s="20">
        <v>0.12671727251241019</v>
      </c>
      <c r="AX254" s="22">
        <v>256701934751.10709</v>
      </c>
      <c r="AY254" s="22">
        <v>256701934751.10709</v>
      </c>
      <c r="AZ254" s="22">
        <v>32528569020.318977</v>
      </c>
      <c r="BA254" s="22">
        <v>1.8057936920044237E-5</v>
      </c>
      <c r="BB254" s="23">
        <v>65.008572912159252</v>
      </c>
      <c r="BC254" s="21"/>
      <c r="BD254">
        <v>3425</v>
      </c>
      <c r="BE254">
        <v>2401</v>
      </c>
      <c r="BF254">
        <v>2485.5140000000047</v>
      </c>
      <c r="BG254">
        <v>-105.37142857143149</v>
      </c>
      <c r="BH254" s="20">
        <v>0.15598567103791255</v>
      </c>
      <c r="BI254" s="22">
        <v>278475344334.30383</v>
      </c>
      <c r="BJ254" s="22">
        <v>278475344334.30383</v>
      </c>
      <c r="BK254" s="22">
        <v>43438163453.500145</v>
      </c>
      <c r="BL254" s="22">
        <v>1.9783147100535901E-5</v>
      </c>
      <c r="BM254" s="23">
        <v>71.219329561929243</v>
      </c>
      <c r="BN254" s="21"/>
      <c r="BO254">
        <v>4000</v>
      </c>
      <c r="BP254">
        <v>2401</v>
      </c>
      <c r="BQ254">
        <v>3213.2570000000078</v>
      </c>
      <c r="BR254">
        <v>78.085714285719277</v>
      </c>
      <c r="BS254" s="20">
        <v>0.19078123093361857</v>
      </c>
      <c r="BT254" s="22">
        <v>304832629619.22632</v>
      </c>
      <c r="BU254" s="22">
        <v>304832629619.22632</v>
      </c>
      <c r="BV254" s="22">
        <v>58156344307.487831</v>
      </c>
      <c r="BW254" s="22">
        <v>2.1470754388416643E-5</v>
      </c>
      <c r="BX254" s="23">
        <v>77.294715798299919</v>
      </c>
      <c r="BY254" s="21"/>
      <c r="BZ254">
        <v>4500</v>
      </c>
      <c r="CA254">
        <v>2401</v>
      </c>
      <c r="CB254">
        <v>3999.2100000000087</v>
      </c>
      <c r="CC254">
        <v>75</v>
      </c>
      <c r="CD254" s="20">
        <v>0.21954065958436292</v>
      </c>
      <c r="CE254" s="22">
        <v>327752008127.85461</v>
      </c>
      <c r="CF254" s="22">
        <v>327752008127.85461</v>
      </c>
      <c r="CG254" s="22">
        <v>71954892044.488678</v>
      </c>
      <c r="CH254" s="22">
        <v>2.2652949500595169E-5</v>
      </c>
      <c r="CI254" s="23">
        <v>81.550618202142616</v>
      </c>
      <c r="CJ254" s="21"/>
      <c r="CK254">
        <v>5000</v>
      </c>
      <c r="CL254">
        <v>2401</v>
      </c>
      <c r="CM254">
        <v>4784.2870000000057</v>
      </c>
      <c r="CN254">
        <v>97.499999999984411</v>
      </c>
      <c r="CO254" s="20">
        <v>0.24648346718545056</v>
      </c>
      <c r="CP254" s="22">
        <v>350671386636.48279</v>
      </c>
      <c r="CQ254" s="22">
        <v>350671386636.48279</v>
      </c>
      <c r="CR254" s="22">
        <v>86434699220.889954</v>
      </c>
      <c r="CS254" s="22">
        <v>2.3628478379781543E-5</v>
      </c>
      <c r="CT254" s="23">
        <v>85.062522167213558</v>
      </c>
      <c r="CU254" s="21"/>
      <c r="CV254">
        <v>1000</v>
      </c>
      <c r="CW254">
        <v>2401</v>
      </c>
      <c r="CX254">
        <v>242.64359999999994</v>
      </c>
      <c r="CY254">
        <v>38.914285714283949</v>
      </c>
      <c r="CZ254" s="20">
        <v>7.2011992870488498E-2</v>
      </c>
      <c r="DA254" s="22">
        <v>210863177733.85062</v>
      </c>
      <c r="DB254" s="22">
        <v>210863177733.85062</v>
      </c>
      <c r="DC254" s="22">
        <v>15184677651.618599</v>
      </c>
      <c r="DD254" s="22">
        <v>1.3528112312095452E-5</v>
      </c>
      <c r="DE254" s="23">
        <v>48.701204323543628</v>
      </c>
      <c r="DF254" s="21"/>
      <c r="DG254" s="21"/>
    </row>
    <row r="255" spans="1:111" x14ac:dyDescent="0.35">
      <c r="A255">
        <v>1000</v>
      </c>
      <c r="B255">
        <v>2411</v>
      </c>
      <c r="C255">
        <v>251.75900000000007</v>
      </c>
      <c r="D255">
        <v>26.614285714286115</v>
      </c>
      <c r="E255" s="20">
        <v>2.8299693506398053E-2</v>
      </c>
      <c r="F255" s="22">
        <v>167316358567.45697</v>
      </c>
      <c r="G255" s="22">
        <v>167316358567.45697</v>
      </c>
      <c r="H255" s="22">
        <v>4735001666.06563</v>
      </c>
      <c r="I255" s="22">
        <v>7.2208512859002664E-6</v>
      </c>
      <c r="J255" s="23">
        <v>25.995064629240957</v>
      </c>
      <c r="K255" s="21"/>
      <c r="L255">
        <v>1500</v>
      </c>
      <c r="M255">
        <v>2411</v>
      </c>
      <c r="N255">
        <v>537.41500000000053</v>
      </c>
      <c r="O255">
        <v>39.471428571430678</v>
      </c>
      <c r="P255" s="20">
        <v>4.7971812868751247E-2</v>
      </c>
      <c r="Q255" s="22">
        <v>190235737076.08521</v>
      </c>
      <c r="R255" s="22">
        <v>190235737076.08521</v>
      </c>
      <c r="S255" s="22">
        <v>9125953179.962923</v>
      </c>
      <c r="T255" s="22">
        <v>1.0532396633852959E-5</v>
      </c>
      <c r="U255" s="23">
        <v>37.916627881870653</v>
      </c>
      <c r="W255">
        <v>1950</v>
      </c>
      <c r="X255">
        <v>2411</v>
      </c>
      <c r="Y255">
        <v>908.270000000001</v>
      </c>
      <c r="Z255">
        <v>49.714285714284351</v>
      </c>
      <c r="AA255" s="20">
        <v>6.9404675427340842E-2</v>
      </c>
      <c r="AB255" s="22">
        <v>210863177733.85062</v>
      </c>
      <c r="AC255" s="22">
        <v>210863177733.85062</v>
      </c>
      <c r="AD255" s="22">
        <v>14634890410.195587</v>
      </c>
      <c r="AE255" s="22">
        <v>1.3233956327800018E-5</v>
      </c>
      <c r="AF255" s="23">
        <v>47.642242780080068</v>
      </c>
      <c r="AG255" s="21"/>
      <c r="AH255">
        <v>2450</v>
      </c>
      <c r="AI255">
        <v>2411</v>
      </c>
      <c r="AJ255">
        <v>1360.1340000000016</v>
      </c>
      <c r="AK255">
        <v>55.200000000000465</v>
      </c>
      <c r="AL255" s="20">
        <v>9.6904160303604714E-2</v>
      </c>
      <c r="AM255" s="22">
        <v>233782556242.47882</v>
      </c>
      <c r="AN255" s="22">
        <v>233782556242.47882</v>
      </c>
      <c r="AO255" s="22">
        <v>22654502306.307652</v>
      </c>
      <c r="AP255" s="22">
        <v>1.5854959650813334E-5</v>
      </c>
      <c r="AQ255" s="23">
        <v>57.077854742928004</v>
      </c>
      <c r="AR255" s="21"/>
      <c r="AS255">
        <v>2950</v>
      </c>
      <c r="AT255">
        <v>2411</v>
      </c>
      <c r="AU255">
        <v>1876.1610000000026</v>
      </c>
      <c r="AV255">
        <v>68.52857142856854</v>
      </c>
      <c r="AW255" s="20">
        <v>0.12694211872064903</v>
      </c>
      <c r="AX255" s="22">
        <v>256701934751.10709</v>
      </c>
      <c r="AY255" s="22">
        <v>256701934751.10709</v>
      </c>
      <c r="AZ255" s="22">
        <v>32586287476.995338</v>
      </c>
      <c r="BA255" s="22">
        <v>1.8052228516285189E-5</v>
      </c>
      <c r="BB255" s="23">
        <v>64.988022658626676</v>
      </c>
      <c r="BC255" s="21"/>
      <c r="BD255">
        <v>3425</v>
      </c>
      <c r="BE255">
        <v>2411</v>
      </c>
      <c r="BF255">
        <v>2487.1100000000047</v>
      </c>
      <c r="BG255">
        <v>68.400000000000162</v>
      </c>
      <c r="BH255" s="20">
        <v>0.1562985546230429</v>
      </c>
      <c r="BI255" s="22">
        <v>278475344334.30383</v>
      </c>
      <c r="BJ255" s="22">
        <v>278475344334.30383</v>
      </c>
      <c r="BK255" s="22">
        <v>43525293817.605865</v>
      </c>
      <c r="BL255" s="22">
        <v>1.9774240188286738E-5</v>
      </c>
      <c r="BM255" s="23">
        <v>71.18726467783226</v>
      </c>
      <c r="BN255" s="21"/>
      <c r="BO255">
        <v>4000</v>
      </c>
      <c r="BP255">
        <v>2411</v>
      </c>
      <c r="BQ255">
        <v>3215.084000000008</v>
      </c>
      <c r="BR255">
        <v>78.300000000009675</v>
      </c>
      <c r="BS255" s="20">
        <v>0.19119564700786337</v>
      </c>
      <c r="BT255" s="22">
        <v>304832629619.22632</v>
      </c>
      <c r="BU255" s="22">
        <v>304832629619.22632</v>
      </c>
      <c r="BV255" s="22">
        <v>58282671849.156349</v>
      </c>
      <c r="BW255" s="22">
        <v>2.1457731953109967E-5</v>
      </c>
      <c r="BX255" s="23">
        <v>77.247835031195876</v>
      </c>
      <c r="BY255" s="21"/>
      <c r="BZ255">
        <v>4500</v>
      </c>
      <c r="CA255">
        <v>2411</v>
      </c>
      <c r="CB255">
        <v>4000.6910000000089</v>
      </c>
      <c r="CC255">
        <v>63.471428571438089</v>
      </c>
      <c r="CD255" s="20">
        <v>0.22003361067154678</v>
      </c>
      <c r="CE255" s="22">
        <v>327752008127.85461</v>
      </c>
      <c r="CF255" s="22">
        <v>327752008127.85461</v>
      </c>
      <c r="CG255" s="22">
        <v>72116457753.222</v>
      </c>
      <c r="CH255" s="22">
        <v>2.2636471928973576E-5</v>
      </c>
      <c r="CI255" s="23">
        <v>81.491298944304873</v>
      </c>
      <c r="CJ255" s="21"/>
      <c r="CK255">
        <v>5000</v>
      </c>
      <c r="CL255">
        <v>2411</v>
      </c>
      <c r="CM255">
        <v>4786.5390000000061</v>
      </c>
      <c r="CN255">
        <v>96.514285714303185</v>
      </c>
      <c r="CO255" s="20">
        <v>0.24704473678109429</v>
      </c>
      <c r="CP255" s="22">
        <v>350671386636.48279</v>
      </c>
      <c r="CQ255" s="22">
        <v>350671386636.48279</v>
      </c>
      <c r="CR255" s="22">
        <v>86631520408.27124</v>
      </c>
      <c r="CS255" s="22">
        <v>2.3608825101288896E-5</v>
      </c>
      <c r="CT255" s="23">
        <v>84.991770364640033</v>
      </c>
      <c r="CU255" s="21"/>
      <c r="CV255">
        <v>1000</v>
      </c>
      <c r="CW255">
        <v>2411</v>
      </c>
      <c r="CX255">
        <v>243.55159999999989</v>
      </c>
      <c r="CY255">
        <v>31.705714285714393</v>
      </c>
      <c r="CZ255" s="20">
        <v>7.2087946464893138E-2</v>
      </c>
      <c r="DA255" s="22">
        <v>210863177733.85062</v>
      </c>
      <c r="DB255" s="22">
        <v>210863177733.85062</v>
      </c>
      <c r="DC255" s="22">
        <v>15200693467.895069</v>
      </c>
      <c r="DD255" s="22">
        <v>1.352680079362171E-5</v>
      </c>
      <c r="DE255" s="23">
        <v>48.696482857038156</v>
      </c>
      <c r="DF255" s="21"/>
      <c r="DG255" s="21"/>
    </row>
    <row r="256" spans="1:111" x14ac:dyDescent="0.35">
      <c r="A256">
        <v>1000</v>
      </c>
      <c r="B256">
        <v>2421</v>
      </c>
      <c r="C256">
        <v>252.32800000000006</v>
      </c>
      <c r="D256">
        <v>24.385714285713792</v>
      </c>
      <c r="E256" s="20">
        <v>2.8308892895088412E-2</v>
      </c>
      <c r="F256" s="22">
        <v>167316358567.45697</v>
      </c>
      <c r="G256" s="22">
        <v>167316358567.45697</v>
      </c>
      <c r="H256" s="22">
        <v>4736540874.2823477</v>
      </c>
      <c r="I256" s="22">
        <v>7.2207794580464964E-6</v>
      </c>
      <c r="J256" s="23">
        <v>25.994806048967387</v>
      </c>
      <c r="K256" s="21"/>
      <c r="L256">
        <v>1500</v>
      </c>
      <c r="M256">
        <v>2421</v>
      </c>
      <c r="N256">
        <v>538.28800000000058</v>
      </c>
      <c r="O256">
        <v>37.414285714287743</v>
      </c>
      <c r="P256" s="20">
        <v>4.8002275857564801E-2</v>
      </c>
      <c r="Q256" s="22">
        <v>190235737076.08521</v>
      </c>
      <c r="R256" s="22">
        <v>190235737076.08521</v>
      </c>
      <c r="S256" s="22">
        <v>9131748329.0934105</v>
      </c>
      <c r="T256" s="22">
        <v>1.0532013072371133E-5</v>
      </c>
      <c r="U256" s="23">
        <v>37.915247060536075</v>
      </c>
      <c r="W256">
        <v>1950</v>
      </c>
      <c r="X256">
        <v>2421</v>
      </c>
      <c r="Y256">
        <v>909.35000000000105</v>
      </c>
      <c r="Z256">
        <v>46.285714285716047</v>
      </c>
      <c r="AA256" s="20">
        <v>6.9474045483375574E-2</v>
      </c>
      <c r="AB256" s="22">
        <v>210863177733.85062</v>
      </c>
      <c r="AC256" s="22">
        <v>210863177733.85062</v>
      </c>
      <c r="AD256" s="22">
        <v>14649518000.650646</v>
      </c>
      <c r="AE256" s="22">
        <v>1.3232780612889864E-5</v>
      </c>
      <c r="AF256" s="23">
        <v>47.638010206403514</v>
      </c>
      <c r="AG256" s="21"/>
      <c r="AH256">
        <v>2450</v>
      </c>
      <c r="AI256">
        <v>2421</v>
      </c>
      <c r="AJ256">
        <v>1361.4000000000017</v>
      </c>
      <c r="AK256">
        <v>54.257142857146142</v>
      </c>
      <c r="AL256" s="20">
        <v>9.7041526696722377E-2</v>
      </c>
      <c r="AM256" s="22">
        <v>233782556242.47882</v>
      </c>
      <c r="AN256" s="22">
        <v>233782556242.47882</v>
      </c>
      <c r="AO256" s="22">
        <v>22686616172.832508</v>
      </c>
      <c r="AP256" s="22">
        <v>1.5852011164883922E-5</v>
      </c>
      <c r="AQ256" s="23">
        <v>57.067240193582116</v>
      </c>
      <c r="AR256" s="21"/>
      <c r="AS256">
        <v>2950</v>
      </c>
      <c r="AT256">
        <v>2421</v>
      </c>
      <c r="AU256">
        <v>1877.6990000000026</v>
      </c>
      <c r="AV256">
        <v>65.914285714286194</v>
      </c>
      <c r="AW256" s="20">
        <v>0.12716607865114724</v>
      </c>
      <c r="AX256" s="22">
        <v>256701934751.10709</v>
      </c>
      <c r="AY256" s="22">
        <v>256701934751.10709</v>
      </c>
      <c r="AZ256" s="22">
        <v>32643778424.460949</v>
      </c>
      <c r="BA256" s="22">
        <v>1.8046546199974064E-5</v>
      </c>
      <c r="BB256" s="23">
        <v>64.967566319906624</v>
      </c>
      <c r="BC256" s="21"/>
      <c r="BD256">
        <v>3425</v>
      </c>
      <c r="BE256">
        <v>2421</v>
      </c>
      <c r="BF256">
        <v>2488.7030000000045</v>
      </c>
      <c r="BG256">
        <v>68.271428571422035</v>
      </c>
      <c r="BH256" s="20">
        <v>0.15661040783134861</v>
      </c>
      <c r="BI256" s="22">
        <v>278475344334.30383</v>
      </c>
      <c r="BJ256" s="22">
        <v>278475344334.30383</v>
      </c>
      <c r="BK256" s="22">
        <v>43612137247.170555</v>
      </c>
      <c r="BL256" s="22">
        <v>1.9765370585071756E-5</v>
      </c>
      <c r="BM256" s="23">
        <v>71.155334106258323</v>
      </c>
      <c r="BN256" s="21"/>
      <c r="BO256">
        <v>4000</v>
      </c>
      <c r="BP256">
        <v>2421</v>
      </c>
      <c r="BQ256">
        <v>3217.0150000000081</v>
      </c>
      <c r="BR256">
        <v>82.757142857144586</v>
      </c>
      <c r="BS256" s="20">
        <v>0.19160883518323013</v>
      </c>
      <c r="BT256" s="22">
        <v>304832629619.22632</v>
      </c>
      <c r="BU256" s="22">
        <v>304832629619.22632</v>
      </c>
      <c r="BV256" s="22">
        <v>58408625087.180969</v>
      </c>
      <c r="BW256" s="22">
        <v>2.1444763819861991E-5</v>
      </c>
      <c r="BX256" s="23">
        <v>77.201149751503166</v>
      </c>
      <c r="BY256" s="21"/>
      <c r="BZ256">
        <v>4500</v>
      </c>
      <c r="CA256">
        <v>2421</v>
      </c>
      <c r="CB256">
        <v>4002.5050000000087</v>
      </c>
      <c r="CC256">
        <v>77.742857142850752</v>
      </c>
      <c r="CD256" s="20">
        <v>0.22052514474653803</v>
      </c>
      <c r="CE256" s="22">
        <v>327752008127.85461</v>
      </c>
      <c r="CF256" s="22">
        <v>327752008127.85461</v>
      </c>
      <c r="CG256" s="22">
        <v>72277559033.363647</v>
      </c>
      <c r="CH256" s="22">
        <v>2.262006557368739E-5</v>
      </c>
      <c r="CI256" s="23">
        <v>81.432236065274608</v>
      </c>
      <c r="CJ256" s="21"/>
      <c r="CK256">
        <v>5000</v>
      </c>
      <c r="CL256">
        <v>2421</v>
      </c>
      <c r="CM256">
        <v>4788.7530000000061</v>
      </c>
      <c r="CN256">
        <v>94.885714285711799</v>
      </c>
      <c r="CO256" s="20">
        <v>0.24760439728495717</v>
      </c>
      <c r="CP256" s="22">
        <v>350671386636.48279</v>
      </c>
      <c r="CQ256" s="22">
        <v>350671386636.48279</v>
      </c>
      <c r="CR256" s="22">
        <v>86827777333.206512</v>
      </c>
      <c r="CS256" s="22">
        <v>2.358926069263765E-5</v>
      </c>
      <c r="CT256" s="23">
        <v>84.92133849349554</v>
      </c>
      <c r="CU256" s="21"/>
      <c r="CV256">
        <v>1000</v>
      </c>
      <c r="CW256">
        <v>2421</v>
      </c>
      <c r="CX256">
        <v>244.2913999999999</v>
      </c>
      <c r="CY256">
        <v>38.760000000000417</v>
      </c>
      <c r="CZ256" s="20">
        <v>7.2163346379970725E-2</v>
      </c>
      <c r="DA256" s="22">
        <v>210863177733.85062</v>
      </c>
      <c r="DB256" s="22">
        <v>210863177733.85062</v>
      </c>
      <c r="DC256" s="22">
        <v>15216592533.589193</v>
      </c>
      <c r="DD256" s="22">
        <v>1.3525499087230413E-5</v>
      </c>
      <c r="DE256" s="23">
        <v>48.691796714029486</v>
      </c>
      <c r="DF256" s="21"/>
      <c r="DG256" s="21"/>
    </row>
    <row r="257" spans="1:111" x14ac:dyDescent="0.35">
      <c r="A257">
        <v>1000</v>
      </c>
      <c r="B257">
        <v>2431</v>
      </c>
      <c r="C257">
        <v>252.91900000000007</v>
      </c>
      <c r="D257">
        <v>25.328571428571781</v>
      </c>
      <c r="E257" s="20">
        <v>2.8317955142660094E-2</v>
      </c>
      <c r="F257" s="22">
        <v>167316358567.45697</v>
      </c>
      <c r="G257" s="22">
        <v>167316358567.45697</v>
      </c>
      <c r="H257" s="22">
        <v>4738057136.5464783</v>
      </c>
      <c r="I257" s="22">
        <v>7.2207087023732482E-6</v>
      </c>
      <c r="J257" s="23">
        <v>25.994551328543693</v>
      </c>
      <c r="K257" s="21"/>
      <c r="L257">
        <v>1500</v>
      </c>
      <c r="M257">
        <v>2431</v>
      </c>
      <c r="N257">
        <v>539.23500000000058</v>
      </c>
      <c r="O257">
        <v>40.58571428571441</v>
      </c>
      <c r="P257" s="20">
        <v>4.8032415383046569E-2</v>
      </c>
      <c r="Q257" s="22">
        <v>190235737076.08521</v>
      </c>
      <c r="R257" s="22">
        <v>190235737076.08521</v>
      </c>
      <c r="S257" s="22">
        <v>9137481943.9385567</v>
      </c>
      <c r="T257" s="22">
        <v>1.0531633611129423E-5</v>
      </c>
      <c r="U257" s="23">
        <v>37.913881000065921</v>
      </c>
      <c r="W257">
        <v>1950</v>
      </c>
      <c r="X257">
        <v>2431</v>
      </c>
      <c r="Y257">
        <v>910.51700000000108</v>
      </c>
      <c r="Z257">
        <v>50.014285714287006</v>
      </c>
      <c r="AA257" s="20">
        <v>6.9542889368912911E-2</v>
      </c>
      <c r="AB257" s="22">
        <v>210863177733.85062</v>
      </c>
      <c r="AC257" s="22">
        <v>210863177733.85062</v>
      </c>
      <c r="AD257" s="22">
        <v>14664034641.122593</v>
      </c>
      <c r="AE257" s="22">
        <v>1.3231614022267812E-5</v>
      </c>
      <c r="AF257" s="23">
        <v>47.633810480164122</v>
      </c>
      <c r="AG257" s="21"/>
      <c r="AH257">
        <v>2450</v>
      </c>
      <c r="AI257">
        <v>2431</v>
      </c>
      <c r="AJ257">
        <v>1362.6720000000016</v>
      </c>
      <c r="AK257">
        <v>54.514285714282906</v>
      </c>
      <c r="AL257" s="20">
        <v>9.7178169163270003E-2</v>
      </c>
      <c r="AM257" s="22">
        <v>233782556242.47882</v>
      </c>
      <c r="AN257" s="22">
        <v>233782556242.47882</v>
      </c>
      <c r="AO257" s="22">
        <v>22718560797.953289</v>
      </c>
      <c r="AP257" s="22">
        <v>1.584907930537946E-5</v>
      </c>
      <c r="AQ257" s="23">
        <v>57.056685499366054</v>
      </c>
      <c r="AR257" s="21"/>
      <c r="AS257">
        <v>2950</v>
      </c>
      <c r="AT257">
        <v>2431</v>
      </c>
      <c r="AU257">
        <v>1879.3270000000025</v>
      </c>
      <c r="AV257">
        <v>69.771428571425545</v>
      </c>
      <c r="AW257" s="20">
        <v>0.12738915807266168</v>
      </c>
      <c r="AX257" s="22">
        <v>256701934751.10709</v>
      </c>
      <c r="AY257" s="22">
        <v>256701934751.10709</v>
      </c>
      <c r="AZ257" s="22">
        <v>32701043343.566868</v>
      </c>
      <c r="BA257" s="22">
        <v>1.8040889779028841E-5</v>
      </c>
      <c r="BB257" s="23">
        <v>64.947203204503822</v>
      </c>
      <c r="BC257" s="21"/>
      <c r="BD257">
        <v>3425</v>
      </c>
      <c r="BE257">
        <v>2431</v>
      </c>
      <c r="BF257">
        <v>2490.2180000000044</v>
      </c>
      <c r="BG257">
        <v>64.928571428565974</v>
      </c>
      <c r="BH257" s="20">
        <v>0.15692123682318476</v>
      </c>
      <c r="BI257" s="22">
        <v>278475344334.30383</v>
      </c>
      <c r="BJ257" s="22">
        <v>278475344334.30383</v>
      </c>
      <c r="BK257" s="22">
        <v>43698695457.701218</v>
      </c>
      <c r="BL257" s="22">
        <v>1.9756538026317158E-5</v>
      </c>
      <c r="BM257" s="23">
        <v>71.123536894741775</v>
      </c>
      <c r="BN257" s="21"/>
      <c r="BO257">
        <v>4000</v>
      </c>
      <c r="BP257">
        <v>2431</v>
      </c>
      <c r="BQ257">
        <v>3218.8320000000081</v>
      </c>
      <c r="BR257">
        <v>77.871428571428879</v>
      </c>
      <c r="BS257" s="20">
        <v>0.19202080218588247</v>
      </c>
      <c r="BT257" s="22">
        <v>304832629619.22632</v>
      </c>
      <c r="BU257" s="22">
        <v>304832629619.22632</v>
      </c>
      <c r="BV257" s="22">
        <v>58534206071.915833</v>
      </c>
      <c r="BW257" s="22">
        <v>2.1431849609725277E-5</v>
      </c>
      <c r="BX257" s="23">
        <v>77.154658595011</v>
      </c>
      <c r="BY257" s="21"/>
      <c r="BZ257">
        <v>4500</v>
      </c>
      <c r="CA257">
        <v>2431</v>
      </c>
      <c r="CB257">
        <v>4004.4350000000086</v>
      </c>
      <c r="CC257">
        <v>82.714285714278702</v>
      </c>
      <c r="CD257" s="20">
        <v>0.22101526920830941</v>
      </c>
      <c r="CE257" s="22">
        <v>327752008127.85461</v>
      </c>
      <c r="CF257" s="22">
        <v>327752008127.85461</v>
      </c>
      <c r="CG257" s="22">
        <v>72438198309.941803</v>
      </c>
      <c r="CH257" s="22">
        <v>2.2603729930809877E-5</v>
      </c>
      <c r="CI257" s="23">
        <v>81.373427750915553</v>
      </c>
      <c r="CJ257" s="21"/>
      <c r="CK257">
        <v>5000</v>
      </c>
      <c r="CL257">
        <v>2431</v>
      </c>
      <c r="CM257">
        <v>4790.9610000000057</v>
      </c>
      <c r="CN257">
        <v>94.628571428555531</v>
      </c>
      <c r="CO257" s="20">
        <v>0.24816245693508593</v>
      </c>
      <c r="CP257" s="22">
        <v>350671386636.48279</v>
      </c>
      <c r="CQ257" s="22">
        <v>350671386636.48279</v>
      </c>
      <c r="CR257" s="22">
        <v>87023472884.54303</v>
      </c>
      <c r="CS257" s="22">
        <v>2.3569784506078207E-5</v>
      </c>
      <c r="CT257" s="23">
        <v>84.851224221881552</v>
      </c>
      <c r="CU257" s="21"/>
      <c r="CV257">
        <v>1000</v>
      </c>
      <c r="CW257">
        <v>2431</v>
      </c>
      <c r="CX257">
        <v>245.19579999999991</v>
      </c>
      <c r="CY257">
        <v>39.797142857143598</v>
      </c>
      <c r="CZ257" s="20">
        <v>7.2238197351418482E-2</v>
      </c>
      <c r="DA257" s="22">
        <v>210863177733.85062</v>
      </c>
      <c r="DB257" s="22">
        <v>210863177733.85062</v>
      </c>
      <c r="DC257" s="22">
        <v>15232375847.285131</v>
      </c>
      <c r="DD257" s="22">
        <v>1.3524207105596107E-5</v>
      </c>
      <c r="DE257" s="23">
        <v>48.687145580145987</v>
      </c>
      <c r="DF257" s="21"/>
      <c r="DG257" s="21"/>
    </row>
    <row r="258" spans="1:111" x14ac:dyDescent="0.35">
      <c r="A258">
        <v>1000</v>
      </c>
      <c r="B258">
        <v>2441</v>
      </c>
      <c r="C258">
        <v>253.52400000000006</v>
      </c>
      <c r="D258">
        <v>25.928571428570994</v>
      </c>
      <c r="E258" s="20">
        <v>2.8326882317347486E-2</v>
      </c>
      <c r="F258" s="22">
        <v>167316358567.45697</v>
      </c>
      <c r="G258" s="22">
        <v>167316358567.45697</v>
      </c>
      <c r="H258" s="22">
        <v>4739550798.9074688</v>
      </c>
      <c r="I258" s="22">
        <v>7.2206390026697606E-6</v>
      </c>
      <c r="J258" s="23">
        <v>25.994300409611139</v>
      </c>
      <c r="K258" s="21"/>
      <c r="L258">
        <v>1500</v>
      </c>
      <c r="M258">
        <v>2441</v>
      </c>
      <c r="N258">
        <v>540.06500000000062</v>
      </c>
      <c r="O258">
        <v>35.571428571430324</v>
      </c>
      <c r="P258" s="20">
        <v>4.8062235058169242E-2</v>
      </c>
      <c r="Q258" s="22">
        <v>190235737076.08521</v>
      </c>
      <c r="R258" s="22">
        <v>190235737076.08521</v>
      </c>
      <c r="S258" s="22">
        <v>9143154711.814888</v>
      </c>
      <c r="T258" s="22">
        <v>1.0531258203761494E-5</v>
      </c>
      <c r="U258" s="23">
        <v>37.912529533541381</v>
      </c>
      <c r="W258">
        <v>1950</v>
      </c>
      <c r="X258">
        <v>2441</v>
      </c>
      <c r="Y258">
        <v>911.60200000000111</v>
      </c>
      <c r="Z258">
        <v>46.500000000001563</v>
      </c>
      <c r="AA258" s="20">
        <v>6.9611211688405283E-2</v>
      </c>
      <c r="AB258" s="22">
        <v>210863177733.85062</v>
      </c>
      <c r="AC258" s="22">
        <v>210863177733.85062</v>
      </c>
      <c r="AD258" s="22">
        <v>14678441302.520903</v>
      </c>
      <c r="AE258" s="22">
        <v>1.323045647315899E-5</v>
      </c>
      <c r="AF258" s="23">
        <v>47.629643303372369</v>
      </c>
      <c r="AG258" s="21"/>
      <c r="AH258">
        <v>2450</v>
      </c>
      <c r="AI258">
        <v>2441</v>
      </c>
      <c r="AJ258">
        <v>1364.0230000000015</v>
      </c>
      <c r="AK258">
        <v>57.899999999995096</v>
      </c>
      <c r="AL258" s="20">
        <v>9.7314092956714823E-2</v>
      </c>
      <c r="AM258" s="22">
        <v>233782556242.47882</v>
      </c>
      <c r="AN258" s="22">
        <v>233782556242.47882</v>
      </c>
      <c r="AO258" s="22">
        <v>22750337409.838997</v>
      </c>
      <c r="AP258" s="22">
        <v>1.5846163941801107E-5</v>
      </c>
      <c r="AQ258" s="23">
        <v>57.046190190483983</v>
      </c>
      <c r="AR258" s="21"/>
      <c r="AS258">
        <v>2950</v>
      </c>
      <c r="AT258">
        <v>2441</v>
      </c>
      <c r="AU258">
        <v>1880.8950000000025</v>
      </c>
      <c r="AV258">
        <v>67.199999999999307</v>
      </c>
      <c r="AW258" s="20">
        <v>0.12761136269527076</v>
      </c>
      <c r="AX258" s="22">
        <v>256701934751.10709</v>
      </c>
      <c r="AY258" s="22">
        <v>256701934751.10709</v>
      </c>
      <c r="AZ258" s="22">
        <v>32758083700.101257</v>
      </c>
      <c r="BA258" s="22">
        <v>1.8035259063471097E-5</v>
      </c>
      <c r="BB258" s="23">
        <v>64.926932628495948</v>
      </c>
      <c r="BC258" s="21"/>
      <c r="BD258">
        <v>3425</v>
      </c>
      <c r="BE258">
        <v>2441</v>
      </c>
      <c r="BF258">
        <v>2491.6780000000044</v>
      </c>
      <c r="BG258">
        <v>62.571428571430133</v>
      </c>
      <c r="BH258" s="20">
        <v>0.15723104769724175</v>
      </c>
      <c r="BI258" s="22">
        <v>278475344334.30383</v>
      </c>
      <c r="BJ258" s="22">
        <v>278475344334.30383</v>
      </c>
      <c r="BK258" s="22">
        <v>43784970147.532745</v>
      </c>
      <c r="BL258" s="22">
        <v>1.9747742250313129E-5</v>
      </c>
      <c r="BM258" s="23">
        <v>71.091872101127265</v>
      </c>
      <c r="BN258" s="21"/>
      <c r="BO258">
        <v>4000</v>
      </c>
      <c r="BP258">
        <v>2441</v>
      </c>
      <c r="BQ258">
        <v>3220.7060000000079</v>
      </c>
      <c r="BR258">
        <v>80.314285714276991</v>
      </c>
      <c r="BS258" s="20">
        <v>0.19243155467711881</v>
      </c>
      <c r="BT258" s="22">
        <v>304832629619.22632</v>
      </c>
      <c r="BU258" s="22">
        <v>304832629619.22632</v>
      </c>
      <c r="BV258" s="22">
        <v>58659416833.942055</v>
      </c>
      <c r="BW258" s="22">
        <v>2.1418988947781607E-5</v>
      </c>
      <c r="BX258" s="23">
        <v>77.108360212013793</v>
      </c>
      <c r="BY258" s="21"/>
      <c r="BZ258">
        <v>4500</v>
      </c>
      <c r="CA258">
        <v>2441</v>
      </c>
      <c r="CB258">
        <v>4006.3210000000086</v>
      </c>
      <c r="CC258">
        <v>80.828571428570029</v>
      </c>
      <c r="CD258" s="20">
        <v>0.22150399138746252</v>
      </c>
      <c r="CE258" s="22">
        <v>327752008127.85461</v>
      </c>
      <c r="CF258" s="22">
        <v>327752008127.85461</v>
      </c>
      <c r="CG258" s="22">
        <v>72598377985.575851</v>
      </c>
      <c r="CH258" s="22">
        <v>2.2587464501738911E-5</v>
      </c>
      <c r="CI258" s="23">
        <v>81.314872206260077</v>
      </c>
      <c r="CJ258" s="21"/>
      <c r="CK258">
        <v>5000</v>
      </c>
      <c r="CL258">
        <v>2441</v>
      </c>
      <c r="CM258">
        <v>4822.8830000000053</v>
      </c>
      <c r="CN258">
        <v>456.02857142856527</v>
      </c>
      <c r="CO258" s="20">
        <v>0.24871892389615102</v>
      </c>
      <c r="CP258" s="22">
        <v>350671386636.48279</v>
      </c>
      <c r="CQ258" s="22">
        <v>350671386636.48279</v>
      </c>
      <c r="CR258" s="22">
        <v>87218609925.39711</v>
      </c>
      <c r="CS258" s="22">
        <v>2.355039590075955E-5</v>
      </c>
      <c r="CT258" s="23">
        <v>84.781425242734372</v>
      </c>
      <c r="CU258" s="21"/>
      <c r="CV258">
        <v>1000</v>
      </c>
      <c r="CW258">
        <v>2441</v>
      </c>
      <c r="CX258">
        <v>246.12439999999992</v>
      </c>
      <c r="CY258">
        <v>34.019999999998973</v>
      </c>
      <c r="CZ258" s="20">
        <v>7.231250406415117E-2</v>
      </c>
      <c r="DA258" s="22">
        <v>210863177733.85062</v>
      </c>
      <c r="DB258" s="22">
        <v>210863177733.85062</v>
      </c>
      <c r="DC258" s="22">
        <v>15248044396.858904</v>
      </c>
      <c r="DD258" s="22">
        <v>1.3522924762375322E-5</v>
      </c>
      <c r="DE258" s="23">
        <v>48.682529144551161</v>
      </c>
      <c r="DF258" s="21"/>
      <c r="DG258" s="21"/>
    </row>
    <row r="259" spans="1:111" x14ac:dyDescent="0.35">
      <c r="A259">
        <v>1000</v>
      </c>
      <c r="B259">
        <v>2451</v>
      </c>
      <c r="C259">
        <v>254.11100000000005</v>
      </c>
      <c r="D259">
        <v>25.157142857142389</v>
      </c>
      <c r="E259" s="20">
        <v>2.8335676455490042E-2</v>
      </c>
      <c r="F259" s="22">
        <v>167316358567.45697</v>
      </c>
      <c r="G259" s="22">
        <v>167316358567.45697</v>
      </c>
      <c r="H259" s="22">
        <v>4741022202.0782204</v>
      </c>
      <c r="I259" s="22">
        <v>7.2205703429764724E-6</v>
      </c>
      <c r="J259" s="23">
        <v>25.994053234715302</v>
      </c>
      <c r="K259" s="21"/>
      <c r="L259">
        <v>1500</v>
      </c>
      <c r="M259">
        <v>2451</v>
      </c>
      <c r="N259">
        <v>540.95900000000063</v>
      </c>
      <c r="O259">
        <v>38.314285714285951</v>
      </c>
      <c r="P259" s="20">
        <v>4.809173845177897E-2</v>
      </c>
      <c r="Q259" s="22">
        <v>190235737076.08521</v>
      </c>
      <c r="R259" s="22">
        <v>190235737076.08521</v>
      </c>
      <c r="S259" s="22">
        <v>9148767311.6444817</v>
      </c>
      <c r="T259" s="22">
        <v>1.0530886804478935E-5</v>
      </c>
      <c r="U259" s="23">
        <v>37.911192496124166</v>
      </c>
      <c r="W259">
        <v>1950</v>
      </c>
      <c r="X259">
        <v>2451</v>
      </c>
      <c r="Y259">
        <v>912.73300000000108</v>
      </c>
      <c r="Z259">
        <v>48.471428571427367</v>
      </c>
      <c r="AA259" s="20">
        <v>6.9679016996656074E-2</v>
      </c>
      <c r="AB259" s="22">
        <v>210863177733.85062</v>
      </c>
      <c r="AC259" s="22">
        <v>210863177733.85062</v>
      </c>
      <c r="AD259" s="22">
        <v>14692738945.285887</v>
      </c>
      <c r="AE259" s="22">
        <v>1.3229307883722188E-5</v>
      </c>
      <c r="AF259" s="23">
        <v>47.625508381399875</v>
      </c>
      <c r="AG259" s="21"/>
      <c r="AH259">
        <v>2450</v>
      </c>
      <c r="AI259">
        <v>2451</v>
      </c>
      <c r="AJ259">
        <v>1365.4170000000015</v>
      </c>
      <c r="AK259">
        <v>59.742857142857382</v>
      </c>
      <c r="AL259" s="20">
        <v>9.7449303276470584E-2</v>
      </c>
      <c r="AM259" s="22">
        <v>233782556242.47882</v>
      </c>
      <c r="AN259" s="22">
        <v>233782556242.47882</v>
      </c>
      <c r="AO259" s="22">
        <v>22781947224.021858</v>
      </c>
      <c r="AP259" s="22">
        <v>1.5843264945084383E-5</v>
      </c>
      <c r="AQ259" s="23">
        <v>57.03575380230378</v>
      </c>
      <c r="AR259" s="21"/>
      <c r="AS259">
        <v>2950</v>
      </c>
      <c r="AT259">
        <v>2451</v>
      </c>
      <c r="AU259">
        <v>1882.4790000000025</v>
      </c>
      <c r="AV259">
        <v>67.885714285716858</v>
      </c>
      <c r="AW259" s="20">
        <v>0.12783269817119622</v>
      </c>
      <c r="AX259" s="22">
        <v>256701934751.10709</v>
      </c>
      <c r="AY259" s="22">
        <v>256701934751.10709</v>
      </c>
      <c r="AZ259" s="22">
        <v>32814900945.000378</v>
      </c>
      <c r="BA259" s="22">
        <v>1.8029653865395167E-5</v>
      </c>
      <c r="BB259" s="23">
        <v>64.906753915422598</v>
      </c>
      <c r="BC259" s="21"/>
      <c r="BD259">
        <v>3425</v>
      </c>
      <c r="BE259">
        <v>2451</v>
      </c>
      <c r="BF259">
        <v>2493.3440000000046</v>
      </c>
      <c r="BG259">
        <v>71.400000000007182</v>
      </c>
      <c r="BH259" s="20">
        <v>0.15753984649141453</v>
      </c>
      <c r="BI259" s="22">
        <v>278475344334.30383</v>
      </c>
      <c r="BJ259" s="22">
        <v>278475344334.30383</v>
      </c>
      <c r="BK259" s="22">
        <v>43870962998.07003</v>
      </c>
      <c r="BL259" s="22">
        <v>1.973898299817181E-5</v>
      </c>
      <c r="BM259" s="23">
        <v>71.060338793418524</v>
      </c>
      <c r="BN259" s="21"/>
      <c r="BO259">
        <v>4000</v>
      </c>
      <c r="BP259">
        <v>2451</v>
      </c>
      <c r="BQ259">
        <v>3222.5800000000077</v>
      </c>
      <c r="BR259">
        <v>80.314285714276991</v>
      </c>
      <c r="BS259" s="20">
        <v>0.19284109925428533</v>
      </c>
      <c r="BT259" s="22">
        <v>304832629619.22632</v>
      </c>
      <c r="BU259" s="22">
        <v>304832629619.22632</v>
      </c>
      <c r="BV259" s="22">
        <v>58784259384.346024</v>
      </c>
      <c r="BW259" s="22">
        <v>2.1406181463083283E-5</v>
      </c>
      <c r="BX259" s="23">
        <v>77.06225326709982</v>
      </c>
      <c r="BY259" s="21"/>
      <c r="BZ259">
        <v>4500</v>
      </c>
      <c r="CA259">
        <v>2451</v>
      </c>
      <c r="CB259">
        <v>4008.1820000000084</v>
      </c>
      <c r="CC259">
        <v>79.757142857137566</v>
      </c>
      <c r="CD259" s="20">
        <v>0.2219913185471741</v>
      </c>
      <c r="CE259" s="22">
        <v>327752008127.85461</v>
      </c>
      <c r="CF259" s="22">
        <v>327752008127.85461</v>
      </c>
      <c r="CG259" s="22">
        <v>72758100440.786575</v>
      </c>
      <c r="CH259" s="22">
        <v>2.2571268793120175E-5</v>
      </c>
      <c r="CI259" s="23">
        <v>81.256567655232629</v>
      </c>
      <c r="CJ259" s="21"/>
      <c r="CK259">
        <v>5000</v>
      </c>
      <c r="CL259">
        <v>2451</v>
      </c>
      <c r="CM259">
        <v>4824.8800000000056</v>
      </c>
      <c r="CN259">
        <v>85.585714285727079</v>
      </c>
      <c r="CO259" s="20">
        <v>0.24927380626043444</v>
      </c>
      <c r="CP259" s="22">
        <v>350671386636.48279</v>
      </c>
      <c r="CQ259" s="22">
        <v>350671386636.48279</v>
      </c>
      <c r="CR259" s="22">
        <v>87413191293.500504</v>
      </c>
      <c r="CS259" s="22">
        <v>2.3531094242630192E-5</v>
      </c>
      <c r="CT259" s="23">
        <v>84.711939273468687</v>
      </c>
      <c r="CU259" s="21"/>
      <c r="CV259">
        <v>1000</v>
      </c>
      <c r="CW259">
        <v>2451</v>
      </c>
      <c r="CX259">
        <v>246.9181999999999</v>
      </c>
      <c r="CY259">
        <v>32.528571428570835</v>
      </c>
      <c r="CZ259" s="20">
        <v>7.2386271153000503E-2</v>
      </c>
      <c r="DA259" s="22">
        <v>210863177733.85062</v>
      </c>
      <c r="DB259" s="22">
        <v>210863177733.85062</v>
      </c>
      <c r="DC259" s="22">
        <v>15263599159.625849</v>
      </c>
      <c r="DD259" s="22">
        <v>1.3521651972192464E-5</v>
      </c>
      <c r="DE259" s="23">
        <v>48.677947099892869</v>
      </c>
      <c r="DF259" s="21"/>
      <c r="DG259" s="21"/>
    </row>
    <row r="260" spans="1:111" x14ac:dyDescent="0.35">
      <c r="A260">
        <v>1000</v>
      </c>
      <c r="B260">
        <v>2461</v>
      </c>
      <c r="C260">
        <v>254.75300000000004</v>
      </c>
      <c r="D260">
        <v>27.514285714285538</v>
      </c>
      <c r="E260" s="20">
        <v>2.8344339562044966E-2</v>
      </c>
      <c r="F260" s="22">
        <v>167316358567.45697</v>
      </c>
      <c r="G260" s="22">
        <v>167316358567.45697</v>
      </c>
      <c r="H260" s="22">
        <v>4742471681.5208721</v>
      </c>
      <c r="I260" s="22">
        <v>7.2205027075809506E-6</v>
      </c>
      <c r="J260" s="23">
        <v>25.993809747291422</v>
      </c>
      <c r="K260" s="21"/>
      <c r="L260">
        <v>1500</v>
      </c>
      <c r="M260">
        <v>2461</v>
      </c>
      <c r="N260">
        <v>541.76500000000067</v>
      </c>
      <c r="O260">
        <v>34.542857142858857</v>
      </c>
      <c r="P260" s="20">
        <v>4.8120929089214233E-2</v>
      </c>
      <c r="Q260" s="22">
        <v>190235737076.08521</v>
      </c>
      <c r="R260" s="22">
        <v>190235737076.08521</v>
      </c>
      <c r="S260" s="22">
        <v>9154320414.0726986</v>
      </c>
      <c r="T260" s="22">
        <v>1.0530519368062925E-5</v>
      </c>
      <c r="U260" s="23">
        <v>37.909869725026532</v>
      </c>
      <c r="W260">
        <v>1950</v>
      </c>
      <c r="X260">
        <v>2461</v>
      </c>
      <c r="Y260">
        <v>910.30300000000113</v>
      </c>
      <c r="Z260">
        <v>-34.714285714284998</v>
      </c>
      <c r="AA260" s="20">
        <v>6.9746309799500639E-2</v>
      </c>
      <c r="AB260" s="22">
        <v>210863177733.85062</v>
      </c>
      <c r="AC260" s="22">
        <v>210863177733.85062</v>
      </c>
      <c r="AD260" s="22">
        <v>14706928519.53231</v>
      </c>
      <c r="AE260" s="22">
        <v>1.3228168173036472E-5</v>
      </c>
      <c r="AF260" s="23">
        <v>47.621405422931296</v>
      </c>
      <c r="AG260" s="21"/>
      <c r="AH260">
        <v>2450</v>
      </c>
      <c r="AI260">
        <v>2461</v>
      </c>
      <c r="AJ260">
        <v>1366.7480000000014</v>
      </c>
      <c r="AK260">
        <v>57.042857142853016</v>
      </c>
      <c r="AL260" s="20">
        <v>9.7583805268645726E-2</v>
      </c>
      <c r="AM260" s="22">
        <v>233782556242.47882</v>
      </c>
      <c r="AN260" s="22">
        <v>233782556242.47882</v>
      </c>
      <c r="AO260" s="22">
        <v>22813391443.572269</v>
      </c>
      <c r="AP260" s="22">
        <v>1.5840382187578342E-5</v>
      </c>
      <c r="AQ260" s="23">
        <v>57.02537587528203</v>
      </c>
      <c r="AR260" s="21"/>
      <c r="AS260">
        <v>2950</v>
      </c>
      <c r="AT260">
        <v>2461</v>
      </c>
      <c r="AU260">
        <v>1884.0800000000027</v>
      </c>
      <c r="AV260">
        <v>68.61428571429056</v>
      </c>
      <c r="AW260" s="20">
        <v>0.12805317009561037</v>
      </c>
      <c r="AX260" s="22">
        <v>256701934751.10709</v>
      </c>
      <c r="AY260" s="22">
        <v>256701934751.10709</v>
      </c>
      <c r="AZ260" s="22">
        <v>32871496514.55579</v>
      </c>
      <c r="BA260" s="22">
        <v>1.8024073998937863E-5</v>
      </c>
      <c r="BB260" s="23">
        <v>64.886666396176309</v>
      </c>
      <c r="BC260" s="21"/>
      <c r="BD260">
        <v>3425</v>
      </c>
      <c r="BE260">
        <v>2461</v>
      </c>
      <c r="BF260">
        <v>2495.0340000000047</v>
      </c>
      <c r="BG260">
        <v>72.428571428573761</v>
      </c>
      <c r="BH260" s="20">
        <v>0.15784763918365613</v>
      </c>
      <c r="BI260" s="22">
        <v>278475344334.30383</v>
      </c>
      <c r="BJ260" s="22">
        <v>278475344334.30383</v>
      </c>
      <c r="BK260" s="22">
        <v>43956675674.025589</v>
      </c>
      <c r="BL260" s="22">
        <v>1.9730260013786071E-5</v>
      </c>
      <c r="BM260" s="23">
        <v>71.028936049629863</v>
      </c>
      <c r="BN260" s="21"/>
      <c r="BO260">
        <v>4000</v>
      </c>
      <c r="BP260">
        <v>2461</v>
      </c>
      <c r="BQ260">
        <v>3224.4770000000076</v>
      </c>
      <c r="BR260">
        <v>81.299999999997198</v>
      </c>
      <c r="BS260" s="20">
        <v>0.19324944245167228</v>
      </c>
      <c r="BT260" s="22">
        <v>304832629619.22632</v>
      </c>
      <c r="BU260" s="22">
        <v>304832629619.22632</v>
      </c>
      <c r="BV260" s="22">
        <v>58908735714.992607</v>
      </c>
      <c r="BW260" s="22">
        <v>2.1393426788595594E-5</v>
      </c>
      <c r="BX260" s="23">
        <v>77.016336438944137</v>
      </c>
      <c r="BY260" s="21"/>
      <c r="BZ260">
        <v>4500</v>
      </c>
      <c r="CA260">
        <v>2461</v>
      </c>
      <c r="CB260">
        <v>4010.0730000000085</v>
      </c>
      <c r="CC260">
        <v>81.042857142860413</v>
      </c>
      <c r="CD260" s="20">
        <v>0.22247725788412492</v>
      </c>
      <c r="CE260" s="22">
        <v>327752008127.85461</v>
      </c>
      <c r="CF260" s="22">
        <v>327752008127.85461</v>
      </c>
      <c r="CG260" s="22">
        <v>72917368034.300522</v>
      </c>
      <c r="CH260" s="22">
        <v>2.2555142316771842E-5</v>
      </c>
      <c r="CI260" s="23">
        <v>81.198512340378628</v>
      </c>
      <c r="CJ260" s="21"/>
      <c r="CK260">
        <v>5000</v>
      </c>
      <c r="CL260">
        <v>2461</v>
      </c>
      <c r="CM260">
        <v>4826.8110000000052</v>
      </c>
      <c r="CN260">
        <v>82.757142857125089</v>
      </c>
      <c r="CO260" s="20">
        <v>0.2498271120487997</v>
      </c>
      <c r="CP260" s="22">
        <v>350671386636.48279</v>
      </c>
      <c r="CQ260" s="22">
        <v>350671386636.48279</v>
      </c>
      <c r="CR260" s="22">
        <v>87607219801.540543</v>
      </c>
      <c r="CS260" s="22">
        <v>2.3511878904340975E-5</v>
      </c>
      <c r="CT260" s="23">
        <v>84.642764055627509</v>
      </c>
      <c r="CU260" s="21"/>
      <c r="CV260">
        <v>1000</v>
      </c>
      <c r="CW260">
        <v>2461</v>
      </c>
      <c r="CX260">
        <v>247.67719999999989</v>
      </c>
      <c r="CY260">
        <v>40.671428571430319</v>
      </c>
      <c r="CZ260" s="20">
        <v>7.2459503203402567E-2</v>
      </c>
      <c r="DA260" s="22">
        <v>210863177733.85062</v>
      </c>
      <c r="DB260" s="22">
        <v>210863177733.85062</v>
      </c>
      <c r="DC260" s="22">
        <v>15279041102.485594</v>
      </c>
      <c r="DD260" s="22">
        <v>1.3520388650625913E-5</v>
      </c>
      <c r="DE260" s="23">
        <v>48.673399142253288</v>
      </c>
      <c r="DF260" s="21"/>
      <c r="DG260" s="21"/>
    </row>
    <row r="261" spans="1:111" x14ac:dyDescent="0.35">
      <c r="A261">
        <v>1000</v>
      </c>
      <c r="B261">
        <v>2471</v>
      </c>
      <c r="C261">
        <v>255.30600000000004</v>
      </c>
      <c r="D261">
        <v>23.699999999999882</v>
      </c>
      <c r="E261" s="20">
        <v>2.835287361109104E-2</v>
      </c>
      <c r="F261" s="22">
        <v>167316358567.45697</v>
      </c>
      <c r="G261" s="22">
        <v>167316358567.45697</v>
      </c>
      <c r="H261" s="22">
        <v>4743899567.5310965</v>
      </c>
      <c r="I261" s="22">
        <v>7.2204360810138814E-6</v>
      </c>
      <c r="J261" s="23">
        <v>25.993569891649972</v>
      </c>
      <c r="K261" s="21"/>
      <c r="L261">
        <v>1500</v>
      </c>
      <c r="M261">
        <v>2471</v>
      </c>
      <c r="N261">
        <v>542.63800000000072</v>
      </c>
      <c r="O261">
        <v>37.414285714287743</v>
      </c>
      <c r="P261" s="20">
        <v>4.8149810452914311E-2</v>
      </c>
      <c r="Q261" s="22">
        <v>190235737076.08521</v>
      </c>
      <c r="R261" s="22">
        <v>190235737076.08521</v>
      </c>
      <c r="S261" s="22">
        <v>9159814681.5839462</v>
      </c>
      <c r="T261" s="22">
        <v>1.0530155849856044E-5</v>
      </c>
      <c r="U261" s="23">
        <v>37.908561059481755</v>
      </c>
      <c r="W261">
        <v>1950</v>
      </c>
      <c r="X261">
        <v>2471</v>
      </c>
      <c r="Y261">
        <v>911.45400000000109</v>
      </c>
      <c r="Z261">
        <v>49.32857142856944</v>
      </c>
      <c r="AA261" s="20">
        <v>6.9813094554475694E-2</v>
      </c>
      <c r="AB261" s="22">
        <v>210863177733.85062</v>
      </c>
      <c r="AC261" s="22">
        <v>210863177733.85062</v>
      </c>
      <c r="AD261" s="22">
        <v>14721010965.190527</v>
      </c>
      <c r="AE261" s="22">
        <v>1.3227037261088064E-5</v>
      </c>
      <c r="AF261" s="23">
        <v>47.617334139917027</v>
      </c>
      <c r="AG261" s="21"/>
      <c r="AH261">
        <v>2450</v>
      </c>
      <c r="AI261">
        <v>2471</v>
      </c>
      <c r="AJ261">
        <v>1368.0860000000014</v>
      </c>
      <c r="AK261">
        <v>57.342857142855657</v>
      </c>
      <c r="AL261" s="20">
        <v>9.771760402677844E-2</v>
      </c>
      <c r="AM261" s="22">
        <v>233782556242.47882</v>
      </c>
      <c r="AN261" s="22">
        <v>233782556242.47882</v>
      </c>
      <c r="AO261" s="22">
        <v>22844671259.270607</v>
      </c>
      <c r="AP261" s="22">
        <v>1.5837515543025121E-5</v>
      </c>
      <c r="AQ261" s="23">
        <v>57.015055954890435</v>
      </c>
      <c r="AR261" s="21"/>
      <c r="AS261">
        <v>2950</v>
      </c>
      <c r="AT261">
        <v>2471</v>
      </c>
      <c r="AU261">
        <v>1885.6840000000027</v>
      </c>
      <c r="AV261">
        <v>68.742857142858938</v>
      </c>
      <c r="AW261" s="20">
        <v>0.12827278400742922</v>
      </c>
      <c r="AX261" s="22">
        <v>256701934751.10709</v>
      </c>
      <c r="AY261" s="22">
        <v>256701934751.10709</v>
      </c>
      <c r="AZ261" s="22">
        <v>32927871830.61795</v>
      </c>
      <c r="BA261" s="22">
        <v>1.8018519280248744E-5</v>
      </c>
      <c r="BB261" s="23">
        <v>64.866669408895476</v>
      </c>
      <c r="BC261" s="21"/>
      <c r="BD261">
        <v>3425</v>
      </c>
      <c r="BE261">
        <v>2471</v>
      </c>
      <c r="BF261">
        <v>2496.6650000000045</v>
      </c>
      <c r="BG261">
        <v>69.899999999993923</v>
      </c>
      <c r="BH261" s="20">
        <v>0.15815443169281604</v>
      </c>
      <c r="BI261" s="22">
        <v>278475344334.30383</v>
      </c>
      <c r="BJ261" s="22">
        <v>278475344334.30383</v>
      </c>
      <c r="BK261" s="22">
        <v>44042109823.653084</v>
      </c>
      <c r="BL261" s="22">
        <v>1.9721573043788998E-5</v>
      </c>
      <c r="BM261" s="23">
        <v>70.997662957640401</v>
      </c>
      <c r="BN261" s="21"/>
      <c r="BO261">
        <v>4000</v>
      </c>
      <c r="BP261">
        <v>2471</v>
      </c>
      <c r="BQ261">
        <v>3226.3910000000078</v>
      </c>
      <c r="BR261">
        <v>82.028571428580634</v>
      </c>
      <c r="BS261" s="20">
        <v>0.19365659074139416</v>
      </c>
      <c r="BT261" s="22">
        <v>304832629619.22632</v>
      </c>
      <c r="BU261" s="22">
        <v>304832629619.22632</v>
      </c>
      <c r="BV261" s="22">
        <v>59032847798.793495</v>
      </c>
      <c r="BW261" s="22">
        <v>2.1380724561140272E-5</v>
      </c>
      <c r="BX261" s="23">
        <v>76.97060842010498</v>
      </c>
      <c r="BY261" s="21"/>
      <c r="BZ261">
        <v>4500</v>
      </c>
      <c r="CA261">
        <v>2471</v>
      </c>
      <c r="CB261">
        <v>4011.8850000000084</v>
      </c>
      <c r="CC261">
        <v>77.657142857138496</v>
      </c>
      <c r="CD261" s="20">
        <v>0.2229618165294121</v>
      </c>
      <c r="CE261" s="22">
        <v>327752008127.85461</v>
      </c>
      <c r="CF261" s="22">
        <v>327752008127.85461</v>
      </c>
      <c r="CG261" s="22">
        <v>73076183103.349106</v>
      </c>
      <c r="CH261" s="22">
        <v>2.2539084589610628E-5</v>
      </c>
      <c r="CI261" s="23">
        <v>81.140704522598256</v>
      </c>
      <c r="CJ261" s="21"/>
      <c r="CK261">
        <v>5000</v>
      </c>
      <c r="CL261">
        <v>2471</v>
      </c>
      <c r="CM261">
        <v>4828.8150000000051</v>
      </c>
      <c r="CN261">
        <v>85.885714285710236</v>
      </c>
      <c r="CO261" s="20">
        <v>0.25037884921164455</v>
      </c>
      <c r="CP261" s="22">
        <v>350671386636.48279</v>
      </c>
      <c r="CQ261" s="22">
        <v>350671386636.48279</v>
      </c>
      <c r="CR261" s="22">
        <v>87800698237.494232</v>
      </c>
      <c r="CS261" s="22">
        <v>2.3492749265149583E-5</v>
      </c>
      <c r="CT261" s="23">
        <v>84.573897354538502</v>
      </c>
      <c r="CU261" s="21"/>
      <c r="CV261">
        <v>1000</v>
      </c>
      <c r="CW261">
        <v>2471</v>
      </c>
      <c r="CX261">
        <v>248.62619999999993</v>
      </c>
      <c r="CY261">
        <v>41.279999999998807</v>
      </c>
      <c r="CZ261" s="20">
        <v>7.2532204752073379E-2</v>
      </c>
      <c r="DA261" s="22">
        <v>210863177733.85062</v>
      </c>
      <c r="DB261" s="22">
        <v>210863177733.85062</v>
      </c>
      <c r="DC261" s="22">
        <v>15294371182.064493</v>
      </c>
      <c r="DD261" s="22">
        <v>1.3519134714194387E-5</v>
      </c>
      <c r="DE261" s="23">
        <v>48.668884971099793</v>
      </c>
      <c r="DF261" s="21"/>
      <c r="DG261" s="21"/>
    </row>
    <row r="262" spans="1:111" x14ac:dyDescent="0.35">
      <c r="A262">
        <v>1000</v>
      </c>
      <c r="B262">
        <v>2481</v>
      </c>
      <c r="C262">
        <v>255.90200000000004</v>
      </c>
      <c r="D262">
        <v>25.542857142857301</v>
      </c>
      <c r="E262" s="20">
        <v>2.8361280546323777E-2</v>
      </c>
      <c r="F262" s="22">
        <v>167316358567.45697</v>
      </c>
      <c r="G262" s="22">
        <v>167316358567.45697</v>
      </c>
      <c r="H262" s="22">
        <v>4745306185.3209515</v>
      </c>
      <c r="I262" s="22">
        <v>7.2203704480451518E-6</v>
      </c>
      <c r="J262" s="23">
        <v>25.993333612962548</v>
      </c>
      <c r="K262" s="21"/>
      <c r="L262">
        <v>1500</v>
      </c>
      <c r="M262">
        <v>2481</v>
      </c>
      <c r="N262">
        <v>543.55600000000072</v>
      </c>
      <c r="O262">
        <v>39.342857142857419</v>
      </c>
      <c r="P262" s="20">
        <v>4.8178385983017644E-2</v>
      </c>
      <c r="Q262" s="22">
        <v>190235737076.08521</v>
      </c>
      <c r="R262" s="22">
        <v>190235737076.08521</v>
      </c>
      <c r="S262" s="22">
        <v>9165250768.6154938</v>
      </c>
      <c r="T262" s="22">
        <v>1.0529796205754211E-5</v>
      </c>
      <c r="U262" s="23">
        <v>37.907266340715161</v>
      </c>
      <c r="W262">
        <v>1950</v>
      </c>
      <c r="X262">
        <v>2481</v>
      </c>
      <c r="Y262">
        <v>912.47100000000114</v>
      </c>
      <c r="Z262">
        <v>43.585714285716548</v>
      </c>
      <c r="AA262" s="20">
        <v>6.9879375671477201E-2</v>
      </c>
      <c r="AB262" s="22">
        <v>210863177733.85062</v>
      </c>
      <c r="AC262" s="22">
        <v>210863177733.85062</v>
      </c>
      <c r="AD262" s="22">
        <v>14734987212.145214</v>
      </c>
      <c r="AE262" s="22">
        <v>1.3225915068757411E-5</v>
      </c>
      <c r="AF262" s="23">
        <v>47.613294247526682</v>
      </c>
      <c r="AG262" s="21"/>
      <c r="AH262">
        <v>2450</v>
      </c>
      <c r="AI262">
        <v>2481</v>
      </c>
      <c r="AJ262">
        <v>1369.4590000000014</v>
      </c>
      <c r="AK262">
        <v>58.842857142859174</v>
      </c>
      <c r="AL262" s="20">
        <v>9.7850704592559054E-2</v>
      </c>
      <c r="AM262" s="22">
        <v>233782556242.47882</v>
      </c>
      <c r="AN262" s="22">
        <v>233782556242.47882</v>
      </c>
      <c r="AO262" s="22">
        <v>22875787849.776119</v>
      </c>
      <c r="AP262" s="22">
        <v>1.5834664886539869E-5</v>
      </c>
      <c r="AQ262" s="23">
        <v>57.004793591543532</v>
      </c>
      <c r="AR262" s="21"/>
      <c r="AS262">
        <v>2950</v>
      </c>
      <c r="AT262">
        <v>2481</v>
      </c>
      <c r="AU262">
        <v>1887.2040000000027</v>
      </c>
      <c r="AV262">
        <v>65.142857142856371</v>
      </c>
      <c r="AW262" s="20">
        <v>0.12849154539009147</v>
      </c>
      <c r="AX262" s="22">
        <v>256701934751.10709</v>
      </c>
      <c r="AY262" s="22">
        <v>256701934751.10709</v>
      </c>
      <c r="AZ262" s="22">
        <v>32984028300.796177</v>
      </c>
      <c r="BA262" s="22">
        <v>1.8012989527460954E-5</v>
      </c>
      <c r="BB262" s="23">
        <v>64.846762298859431</v>
      </c>
      <c r="BC262" s="21"/>
      <c r="BD262">
        <v>3425</v>
      </c>
      <c r="BE262">
        <v>2481</v>
      </c>
      <c r="BF262">
        <v>2498.2670000000044</v>
      </c>
      <c r="BG262">
        <v>68.657142857136947</v>
      </c>
      <c r="BH262" s="20">
        <v>0.15846022987946376</v>
      </c>
      <c r="BI262" s="22">
        <v>278475344334.30383</v>
      </c>
      <c r="BJ262" s="22">
        <v>278475344334.30383</v>
      </c>
      <c r="BK262" s="22">
        <v>44127267078.976608</v>
      </c>
      <c r="BL262" s="22">
        <v>1.9712921837514153E-5</v>
      </c>
      <c r="BM262" s="23">
        <v>70.966518615050958</v>
      </c>
      <c r="BN262" s="21"/>
      <c r="BO262">
        <v>4000</v>
      </c>
      <c r="BP262">
        <v>2481</v>
      </c>
      <c r="BQ262">
        <v>3228.2500000000077</v>
      </c>
      <c r="BR262">
        <v>79.671428571425309</v>
      </c>
      <c r="BS262" s="20">
        <v>0.19406255053425422</v>
      </c>
      <c r="BT262" s="22">
        <v>304832629619.22632</v>
      </c>
      <c r="BU262" s="22">
        <v>304832629619.22632</v>
      </c>
      <c r="BV262" s="22">
        <v>59156597589.970711</v>
      </c>
      <c r="BW262" s="22">
        <v>2.1368074421340018E-5</v>
      </c>
      <c r="BX262" s="23">
        <v>76.925067916824062</v>
      </c>
      <c r="BY262" s="21"/>
      <c r="BZ262">
        <v>4500</v>
      </c>
      <c r="CA262">
        <v>2481</v>
      </c>
      <c r="CB262">
        <v>4013.8280000000086</v>
      </c>
      <c r="CC262">
        <v>83.27142857143761</v>
      </c>
      <c r="CD262" s="20">
        <v>0.22344500154944483</v>
      </c>
      <c r="CE262" s="22">
        <v>327752008127.85461</v>
      </c>
      <c r="CF262" s="22">
        <v>327752008127.85461</v>
      </c>
      <c r="CG262" s="22">
        <v>73234547963.962128</v>
      </c>
      <c r="CH262" s="22">
        <v>2.2523095133579143E-5</v>
      </c>
      <c r="CI262" s="23">
        <v>81.083142480884916</v>
      </c>
      <c r="CJ262" s="21"/>
      <c r="CK262">
        <v>5000</v>
      </c>
      <c r="CL262">
        <v>2481</v>
      </c>
      <c r="CM262">
        <v>4830.7820000000047</v>
      </c>
      <c r="CN262">
        <v>84.29999999998472</v>
      </c>
      <c r="CO262" s="20">
        <v>0.25092902562983654</v>
      </c>
      <c r="CP262" s="22">
        <v>350671386636.48279</v>
      </c>
      <c r="CQ262" s="22">
        <v>350671386636.48279</v>
      </c>
      <c r="CR262" s="22">
        <v>87993629364.956314</v>
      </c>
      <c r="CS262" s="22">
        <v>2.3473704710826834E-5</v>
      </c>
      <c r="CT262" s="23">
        <v>84.505336958976599</v>
      </c>
      <c r="CU262" s="21"/>
      <c r="CV262">
        <v>1000</v>
      </c>
      <c r="CW262">
        <v>2481</v>
      </c>
      <c r="CX262">
        <v>249.5893999999999</v>
      </c>
      <c r="CY262">
        <v>32.734285714285861</v>
      </c>
      <c r="CZ262" s="20">
        <v>7.2604380287672882E-2</v>
      </c>
      <c r="DA262" s="22">
        <v>210863177733.85062</v>
      </c>
      <c r="DB262" s="22">
        <v>210863177733.85062</v>
      </c>
      <c r="DC262" s="22">
        <v>15309590344.855646</v>
      </c>
      <c r="DD262" s="22">
        <v>1.3517890080343549E-5</v>
      </c>
      <c r="DE262" s="23">
        <v>48.664404289236778</v>
      </c>
      <c r="DF262" s="21"/>
      <c r="DG262" s="21"/>
    </row>
    <row r="263" spans="1:111" x14ac:dyDescent="0.35">
      <c r="A263">
        <v>1000</v>
      </c>
      <c r="B263">
        <v>2491</v>
      </c>
      <c r="C263">
        <v>256.52700000000004</v>
      </c>
      <c r="D263">
        <v>26.785714285714288</v>
      </c>
      <c r="E263" s="20">
        <v>2.8369562281542044E-2</v>
      </c>
      <c r="F263" s="22">
        <v>167316358567.45697</v>
      </c>
      <c r="G263" s="22">
        <v>167316358567.45697</v>
      </c>
      <c r="H263" s="22">
        <v>4746691855.1002913</v>
      </c>
      <c r="I263" s="22">
        <v>7.2203057936799721E-6</v>
      </c>
      <c r="J263" s="23">
        <v>25.993100857247899</v>
      </c>
      <c r="K263" s="21"/>
      <c r="L263">
        <v>1500</v>
      </c>
      <c r="M263">
        <v>2491</v>
      </c>
      <c r="N263">
        <v>544.46300000000076</v>
      </c>
      <c r="O263">
        <v>38.871428571430251</v>
      </c>
      <c r="P263" s="20">
        <v>4.8206659077950215E-2</v>
      </c>
      <c r="Q263" s="22">
        <v>190235737076.08521</v>
      </c>
      <c r="R263" s="22">
        <v>190235737076.08521</v>
      </c>
      <c r="S263" s="22">
        <v>9170629321.6694126</v>
      </c>
      <c r="T263" s="22">
        <v>1.0529440392198778E-5</v>
      </c>
      <c r="U263" s="23">
        <v>37.905985411915601</v>
      </c>
      <c r="W263">
        <v>1950</v>
      </c>
      <c r="X263">
        <v>2491</v>
      </c>
      <c r="Y263">
        <v>913.49100000000112</v>
      </c>
      <c r="Z263">
        <v>43.714285714284941</v>
      </c>
      <c r="AA263" s="20">
        <v>6.9945157513407075E-2</v>
      </c>
      <c r="AB263" s="22">
        <v>210863177733.85062</v>
      </c>
      <c r="AC263" s="22">
        <v>210863177733.85062</v>
      </c>
      <c r="AD263" s="22">
        <v>14748858180.371733</v>
      </c>
      <c r="AE263" s="22">
        <v>1.3224801517806515E-5</v>
      </c>
      <c r="AF263" s="23">
        <v>47.609285464103451</v>
      </c>
      <c r="AG263" s="21"/>
      <c r="AH263">
        <v>2450</v>
      </c>
      <c r="AI263">
        <v>2491</v>
      </c>
      <c r="AJ263">
        <v>1370.7870000000014</v>
      </c>
      <c r="AK263">
        <v>56.914285714284631</v>
      </c>
      <c r="AL263" s="20">
        <v>9.7983111956539859E-2</v>
      </c>
      <c r="AM263" s="22">
        <v>233782556242.47882</v>
      </c>
      <c r="AN263" s="22">
        <v>233782556242.47882</v>
      </c>
      <c r="AO263" s="22">
        <v>22906742381.792877</v>
      </c>
      <c r="AP263" s="22">
        <v>1.5831830094591024E-5</v>
      </c>
      <c r="AQ263" s="23">
        <v>56.994588340527685</v>
      </c>
      <c r="AR263" s="21"/>
      <c r="AS263">
        <v>2950</v>
      </c>
      <c r="AT263">
        <v>2491</v>
      </c>
      <c r="AU263">
        <v>1888.9420000000027</v>
      </c>
      <c r="AV263">
        <v>74.48571428571671</v>
      </c>
      <c r="AW263" s="20">
        <v>0.12870945967232406</v>
      </c>
      <c r="AX263" s="22">
        <v>256701934751.10709</v>
      </c>
      <c r="AY263" s="22">
        <v>256701934751.10709</v>
      </c>
      <c r="AZ263" s="22">
        <v>33039967318.655178</v>
      </c>
      <c r="BA263" s="22">
        <v>1.8007484560662549E-5</v>
      </c>
      <c r="BB263" s="23">
        <v>64.826944418385182</v>
      </c>
      <c r="BC263" s="21"/>
      <c r="BD263">
        <v>3425</v>
      </c>
      <c r="BE263">
        <v>2491</v>
      </c>
      <c r="BF263">
        <v>2499.5630000000042</v>
      </c>
      <c r="BG263">
        <v>55.542857142849506</v>
      </c>
      <c r="BH263" s="20">
        <v>0.15876503954669771</v>
      </c>
      <c r="BI263" s="22">
        <v>278475344334.30383</v>
      </c>
      <c r="BJ263" s="22">
        <v>278475344334.30383</v>
      </c>
      <c r="BK263" s="22">
        <v>44212149056.016014</v>
      </c>
      <c r="BL263" s="22">
        <v>1.9704306146956564E-5</v>
      </c>
      <c r="BM263" s="23">
        <v>70.935502129043627</v>
      </c>
      <c r="BN263" s="21"/>
      <c r="BO263">
        <v>4000</v>
      </c>
      <c r="BP263">
        <v>2491</v>
      </c>
      <c r="BQ263">
        <v>3230.1160000000077</v>
      </c>
      <c r="BR263">
        <v>79.971428571427964</v>
      </c>
      <c r="BS263" s="20">
        <v>0.19446732818059342</v>
      </c>
      <c r="BT263" s="22">
        <v>304832629619.22632</v>
      </c>
      <c r="BU263" s="22">
        <v>304832629619.22632</v>
      </c>
      <c r="BV263" s="22">
        <v>59279987024.315369</v>
      </c>
      <c r="BW263" s="22">
        <v>2.1355476013564037E-5</v>
      </c>
      <c r="BX263" s="23">
        <v>76.879713648830531</v>
      </c>
      <c r="BY263" s="21"/>
      <c r="BZ263">
        <v>4500</v>
      </c>
      <c r="CA263">
        <v>2491</v>
      </c>
      <c r="CB263">
        <v>4015.7750000000087</v>
      </c>
      <c r="CC263">
        <v>83.442857142862138</v>
      </c>
      <c r="CD263" s="20">
        <v>0.22392681994682417</v>
      </c>
      <c r="CE263" s="22">
        <v>327752008127.85461</v>
      </c>
      <c r="CF263" s="22">
        <v>327752008127.85461</v>
      </c>
      <c r="CG263" s="22">
        <v>73392464911.256149</v>
      </c>
      <c r="CH263" s="22">
        <v>2.2507173475574603E-5</v>
      </c>
      <c r="CI263" s="23">
        <v>81.025824512068567</v>
      </c>
      <c r="CJ263" s="21"/>
      <c r="CK263">
        <v>5000</v>
      </c>
      <c r="CL263">
        <v>2491</v>
      </c>
      <c r="CM263">
        <v>4832.8560000000043</v>
      </c>
      <c r="CN263">
        <v>88.885714285697773</v>
      </c>
      <c r="CO263" s="20">
        <v>0.25147764911563231</v>
      </c>
      <c r="CP263" s="22">
        <v>350671386636.48279</v>
      </c>
      <c r="CQ263" s="22">
        <v>350671386636.48279</v>
      </c>
      <c r="CR263" s="22">
        <v>88186015923.461655</v>
      </c>
      <c r="CS263" s="22">
        <v>2.345474463356462E-5</v>
      </c>
      <c r="CT263" s="23">
        <v>84.437080680832636</v>
      </c>
      <c r="CU263" s="21"/>
      <c r="CV263">
        <v>1000</v>
      </c>
      <c r="CW263">
        <v>2491</v>
      </c>
      <c r="CX263">
        <v>250.3531999999999</v>
      </c>
      <c r="CY263">
        <v>32.185714285713274</v>
      </c>
      <c r="CZ263" s="20">
        <v>7.2676034251457577E-2</v>
      </c>
      <c r="DA263" s="22">
        <v>210863177733.85062</v>
      </c>
      <c r="DB263" s="22">
        <v>210863177733.85062</v>
      </c>
      <c r="DC263" s="22">
        <v>15324699527.356514</v>
      </c>
      <c r="DD263" s="22">
        <v>1.3516654667432868E-5</v>
      </c>
      <c r="DE263" s="23">
        <v>48.659956802758323</v>
      </c>
      <c r="DF263" s="21"/>
      <c r="DG263" s="21"/>
    </row>
    <row r="264" spans="1:111" x14ac:dyDescent="0.35">
      <c r="A264">
        <v>1000</v>
      </c>
      <c r="B264">
        <v>2501</v>
      </c>
      <c r="C264">
        <v>257.16200000000003</v>
      </c>
      <c r="D264">
        <v>27.214285714285321</v>
      </c>
      <c r="E264" s="20">
        <v>2.8377720701126347E-2</v>
      </c>
      <c r="F264" s="22">
        <v>167316358567.45697</v>
      </c>
      <c r="G264" s="22">
        <v>167316358567.45697</v>
      </c>
      <c r="H264" s="22">
        <v>4748056892.1568022</v>
      </c>
      <c r="I264" s="22">
        <v>7.2202421031550916E-6</v>
      </c>
      <c r="J264" s="23">
        <v>25.992871571358329</v>
      </c>
      <c r="K264" s="21"/>
      <c r="L264">
        <v>1500</v>
      </c>
      <c r="M264">
        <v>2501</v>
      </c>
      <c r="N264">
        <v>545.36300000000074</v>
      </c>
      <c r="O264">
        <v>38.571428571427596</v>
      </c>
      <c r="P264" s="20">
        <v>4.8234633095004191E-2</v>
      </c>
      <c r="Q264" s="22">
        <v>190235737076.08521</v>
      </c>
      <c r="R264" s="22">
        <v>190235737076.08521</v>
      </c>
      <c r="S264" s="22">
        <v>9175950979.4226551</v>
      </c>
      <c r="T264" s="22">
        <v>1.0529088366168741E-5</v>
      </c>
      <c r="U264" s="23">
        <v>37.90471811820747</v>
      </c>
      <c r="W264">
        <v>1950</v>
      </c>
      <c r="X264">
        <v>2501</v>
      </c>
      <c r="Y264">
        <v>914.68600000000117</v>
      </c>
      <c r="Z264">
        <v>51.214285714287861</v>
      </c>
      <c r="AA264" s="20">
        <v>7.0010444396808924E-2</v>
      </c>
      <c r="AB264" s="22">
        <v>210863177733.85062</v>
      </c>
      <c r="AC264" s="22">
        <v>210863177733.85062</v>
      </c>
      <c r="AD264" s="22">
        <v>14762624780.070187</v>
      </c>
      <c r="AE264" s="22">
        <v>1.3223696530866484E-5</v>
      </c>
      <c r="AF264" s="23">
        <v>47.605307511119342</v>
      </c>
      <c r="AG264" s="21"/>
      <c r="AH264">
        <v>2450</v>
      </c>
      <c r="AI264">
        <v>2501</v>
      </c>
      <c r="AJ264">
        <v>1372.1970000000015</v>
      </c>
      <c r="AK264">
        <v>60.428571428574926</v>
      </c>
      <c r="AL264" s="20">
        <v>9.8114831058832702E-2</v>
      </c>
      <c r="AM264" s="22">
        <v>233782556242.47882</v>
      </c>
      <c r="AN264" s="22">
        <v>233782556242.47882</v>
      </c>
      <c r="AO264" s="22">
        <v>22937536010.232864</v>
      </c>
      <c r="AP264" s="22">
        <v>1.5829011044980943E-5</v>
      </c>
      <c r="AQ264" s="23">
        <v>56.984439761931398</v>
      </c>
      <c r="AR264" s="21"/>
      <c r="AS264">
        <v>2950</v>
      </c>
      <c r="AT264">
        <v>2501</v>
      </c>
      <c r="AU264">
        <v>1890.4470000000028</v>
      </c>
      <c r="AV264">
        <v>64.500000000004675</v>
      </c>
      <c r="AW264" s="20">
        <v>0.12892653222889428</v>
      </c>
      <c r="AX264" s="22">
        <v>256701934751.10709</v>
      </c>
      <c r="AY264" s="22">
        <v>256701934751.10709</v>
      </c>
      <c r="AZ264" s="22">
        <v>33095690263.908123</v>
      </c>
      <c r="BA264" s="22">
        <v>1.8002004201868354E-5</v>
      </c>
      <c r="BB264" s="23">
        <v>64.807215126726078</v>
      </c>
      <c r="BC264" s="21"/>
      <c r="BD264">
        <v>3425</v>
      </c>
      <c r="BE264">
        <v>2501</v>
      </c>
      <c r="BF264">
        <v>2501.0840000000044</v>
      </c>
      <c r="BG264">
        <v>65.185714285722241</v>
      </c>
      <c r="BH264" s="20">
        <v>0.15906886644093987</v>
      </c>
      <c r="BI264" s="22">
        <v>278475344334.30383</v>
      </c>
      <c r="BJ264" s="22">
        <v>278475344334.30383</v>
      </c>
      <c r="BK264" s="22">
        <v>44296757355.008118</v>
      </c>
      <c r="BL264" s="22">
        <v>1.9695725726734381E-5</v>
      </c>
      <c r="BM264" s="23">
        <v>70.904612616243767</v>
      </c>
      <c r="BN264" s="21"/>
      <c r="BO264">
        <v>4000</v>
      </c>
      <c r="BP264">
        <v>2501</v>
      </c>
      <c r="BQ264">
        <v>3232.1040000000075</v>
      </c>
      <c r="BR264">
        <v>85.199999999992684</v>
      </c>
      <c r="BS264" s="20">
        <v>0.19487092997112421</v>
      </c>
      <c r="BT264" s="22">
        <v>304832629619.22632</v>
      </c>
      <c r="BU264" s="22">
        <v>304832629619.22632</v>
      </c>
      <c r="BV264" s="22">
        <v>59403018019.441895</v>
      </c>
      <c r="BW264" s="22">
        <v>2.1342928985874565E-5</v>
      </c>
      <c r="BX264" s="23">
        <v>76.83454434914843</v>
      </c>
      <c r="BY264" s="21"/>
      <c r="BZ264">
        <v>4500</v>
      </c>
      <c r="CA264">
        <v>2501</v>
      </c>
      <c r="CB264">
        <v>4017.7690000000089</v>
      </c>
      <c r="CC264">
        <v>85.457142857148952</v>
      </c>
      <c r="CD264" s="20">
        <v>0.22440727866120716</v>
      </c>
      <c r="CE264" s="22">
        <v>327752008127.85461</v>
      </c>
      <c r="CF264" s="22">
        <v>327752008127.85461</v>
      </c>
      <c r="CG264" s="22">
        <v>73549936219.717697</v>
      </c>
      <c r="CH264" s="22">
        <v>2.2491319147378838E-5</v>
      </c>
      <c r="CI264" s="23">
        <v>80.968748930563819</v>
      </c>
      <c r="CJ264" s="21"/>
      <c r="CK264">
        <v>5000</v>
      </c>
      <c r="CL264">
        <v>2501</v>
      </c>
      <c r="CM264">
        <v>4817.8580000000047</v>
      </c>
      <c r="CN264">
        <v>-214.25714285713707</v>
      </c>
      <c r="CO264" s="20">
        <v>0.25202472741358034</v>
      </c>
      <c r="CP264" s="22">
        <v>350671386636.48279</v>
      </c>
      <c r="CQ264" s="22">
        <v>350671386636.48279</v>
      </c>
      <c r="CR264" s="22">
        <v>88377860628.801819</v>
      </c>
      <c r="CS264" s="22">
        <v>2.3435868431885548E-5</v>
      </c>
      <c r="CT264" s="23">
        <v>84.36912635478798</v>
      </c>
      <c r="CU264" s="21"/>
      <c r="CV264">
        <v>1000</v>
      </c>
      <c r="CW264">
        <v>2501</v>
      </c>
      <c r="CX264">
        <v>251.10419999999988</v>
      </c>
      <c r="CY264">
        <v>35.837142857144912</v>
      </c>
      <c r="CZ264" s="20">
        <v>7.2747171037922109E-2</v>
      </c>
      <c r="DA264" s="22">
        <v>210863177733.85062</v>
      </c>
      <c r="DB264" s="22">
        <v>210863177733.85062</v>
      </c>
      <c r="DC264" s="22">
        <v>15339699656.204199</v>
      </c>
      <c r="DD264" s="22">
        <v>1.351542839472267E-5</v>
      </c>
      <c r="DE264" s="23">
        <v>48.65554222100161</v>
      </c>
      <c r="DF264" s="21"/>
      <c r="DG264" s="21"/>
    </row>
    <row r="265" spans="1:111" x14ac:dyDescent="0.35">
      <c r="A265">
        <v>1000</v>
      </c>
      <c r="B265">
        <v>2511</v>
      </c>
      <c r="C265">
        <v>257.76000000000005</v>
      </c>
      <c r="D265">
        <v>25.628571428571995</v>
      </c>
      <c r="E265" s="20">
        <v>2.8385757660508902E-2</v>
      </c>
      <c r="F265" s="22">
        <v>167316358567.45697</v>
      </c>
      <c r="G265" s="22">
        <v>167316358567.45697</v>
      </c>
      <c r="H265" s="22">
        <v>4749401606.9346457</v>
      </c>
      <c r="I265" s="22">
        <v>7.2201793619350625E-6</v>
      </c>
      <c r="J265" s="23">
        <v>25.992645702966225</v>
      </c>
      <c r="K265" s="21"/>
      <c r="L265">
        <v>1500</v>
      </c>
      <c r="M265">
        <v>2511</v>
      </c>
      <c r="N265">
        <v>546.3220000000008</v>
      </c>
      <c r="O265">
        <v>41.100000000002574</v>
      </c>
      <c r="P265" s="20">
        <v>4.8262311350907035E-2</v>
      </c>
      <c r="Q265" s="22">
        <v>190235737076.08521</v>
      </c>
      <c r="R265" s="22">
        <v>190235737076.08521</v>
      </c>
      <c r="S265" s="22">
        <v>9181216372.8353138</v>
      </c>
      <c r="T265" s="22">
        <v>1.0528740085173106E-5</v>
      </c>
      <c r="U265" s="23">
        <v>37.903464306623178</v>
      </c>
      <c r="W265">
        <v>1950</v>
      </c>
      <c r="X265">
        <v>2511</v>
      </c>
      <c r="Y265">
        <v>915.7280000000012</v>
      </c>
      <c r="Z265">
        <v>44.657142857144144</v>
      </c>
      <c r="AA265" s="20">
        <v>7.0075240592493024E-2</v>
      </c>
      <c r="AB265" s="22">
        <v>210863177733.85062</v>
      </c>
      <c r="AC265" s="22">
        <v>210863177733.85062</v>
      </c>
      <c r="AD265" s="22">
        <v>14776287911.797199</v>
      </c>
      <c r="AE265" s="22">
        <v>1.3222600031425278E-5</v>
      </c>
      <c r="AF265" s="23">
        <v>47.601360113131001</v>
      </c>
      <c r="AG265" s="21"/>
      <c r="AH265">
        <v>2450</v>
      </c>
      <c r="AI265">
        <v>2511</v>
      </c>
      <c r="AJ265">
        <v>1373.3850000000016</v>
      </c>
      <c r="AK265">
        <v>50.914285714290088</v>
      </c>
      <c r="AL265" s="20">
        <v>9.8245866789794564E-2</v>
      </c>
      <c r="AM265" s="22">
        <v>233782556242.47882</v>
      </c>
      <c r="AN265" s="22">
        <v>233782556242.47882</v>
      </c>
      <c r="AO265" s="22">
        <v>22968169878.376228</v>
      </c>
      <c r="AP265" s="22">
        <v>1.5826207616826889E-5</v>
      </c>
      <c r="AQ265" s="23">
        <v>56.974347420576798</v>
      </c>
      <c r="AR265" s="21"/>
      <c r="AS265">
        <v>2950</v>
      </c>
      <c r="AT265">
        <v>2511</v>
      </c>
      <c r="AU265">
        <v>1892.048000000003</v>
      </c>
      <c r="AV265">
        <v>68.61428571429056</v>
      </c>
      <c r="AW265" s="20">
        <v>0.12914276838134875</v>
      </c>
      <c r="AX265" s="22">
        <v>256701934751.10709</v>
      </c>
      <c r="AY265" s="22">
        <v>256701934751.10709</v>
      </c>
      <c r="AZ265" s="22">
        <v>33151198502.606323</v>
      </c>
      <c r="BA265" s="22">
        <v>1.7996548274992344E-5</v>
      </c>
      <c r="BB265" s="23">
        <v>64.787573789972441</v>
      </c>
      <c r="BC265" s="21"/>
      <c r="BD265">
        <v>3425</v>
      </c>
      <c r="BE265">
        <v>2511</v>
      </c>
      <c r="BF265">
        <v>2502.8220000000042</v>
      </c>
      <c r="BG265">
        <v>74.485714285706962</v>
      </c>
      <c r="BH265" s="20">
        <v>0.15937171625271662</v>
      </c>
      <c r="BI265" s="22">
        <v>278475344334.30383</v>
      </c>
      <c r="BJ265" s="22">
        <v>278475344334.30383</v>
      </c>
      <c r="BK265" s="22">
        <v>44381093560.624229</v>
      </c>
      <c r="BL265" s="22">
        <v>1.9687180334051267E-5</v>
      </c>
      <c r="BM265" s="23">
        <v>70.873849202584566</v>
      </c>
      <c r="BN265" s="21"/>
      <c r="BO265">
        <v>4000</v>
      </c>
      <c r="BP265">
        <v>2511</v>
      </c>
      <c r="BQ265">
        <v>3233.9360000000074</v>
      </c>
      <c r="BR265">
        <v>78.514285714280575</v>
      </c>
      <c r="BS265" s="20">
        <v>0.19527336213774965</v>
      </c>
      <c r="BT265" s="22">
        <v>304832629619.22632</v>
      </c>
      <c r="BU265" s="22">
        <v>304832629619.22632</v>
      </c>
      <c r="BV265" s="22">
        <v>59525692475.037689</v>
      </c>
      <c r="BW265" s="22">
        <v>2.133043298997433E-5</v>
      </c>
      <c r="BX265" s="23">
        <v>76.789558763907593</v>
      </c>
      <c r="BY265" s="21"/>
      <c r="BZ265">
        <v>4500</v>
      </c>
      <c r="CA265">
        <v>2511</v>
      </c>
      <c r="CB265">
        <v>4019.6790000000087</v>
      </c>
      <c r="CC265">
        <v>81.857142857136623</v>
      </c>
      <c r="CD265" s="20">
        <v>0.22488638457015553</v>
      </c>
      <c r="CE265" s="22">
        <v>327752008127.85461</v>
      </c>
      <c r="CF265" s="22">
        <v>327752008127.85461</v>
      </c>
      <c r="CG265" s="22">
        <v>73706964143.481461</v>
      </c>
      <c r="CH265" s="22">
        <v>2.2475531685589518E-5</v>
      </c>
      <c r="CI265" s="23">
        <v>80.911914068122258</v>
      </c>
      <c r="CJ265" s="21"/>
      <c r="CK265">
        <v>5000</v>
      </c>
      <c r="CL265">
        <v>2511</v>
      </c>
      <c r="CM265">
        <v>4820.0940000000046</v>
      </c>
      <c r="CN265">
        <v>95.828571428566136</v>
      </c>
      <c r="CO265" s="20">
        <v>0.25257026820140793</v>
      </c>
      <c r="CP265" s="22">
        <v>350671386636.48279</v>
      </c>
      <c r="CQ265" s="22">
        <v>350671386636.48279</v>
      </c>
      <c r="CR265" s="22">
        <v>88569166173.336075</v>
      </c>
      <c r="CS265" s="22">
        <v>2.3417075510554142E-5</v>
      </c>
      <c r="CT265" s="23">
        <v>84.30147183799491</v>
      </c>
      <c r="CU265" s="21"/>
      <c r="CV265">
        <v>1000</v>
      </c>
      <c r="CW265">
        <v>2511</v>
      </c>
      <c r="CX265">
        <v>251.94039999999993</v>
      </c>
      <c r="CY265">
        <v>29.125714285712792</v>
      </c>
      <c r="CZ265" s="20">
        <v>7.281779499542991E-2</v>
      </c>
      <c r="DA265" s="22">
        <v>210863177733.85062</v>
      </c>
      <c r="DB265" s="22">
        <v>210863177733.85062</v>
      </c>
      <c r="DC265" s="22">
        <v>15354591648.308435</v>
      </c>
      <c r="DD265" s="22">
        <v>1.3514211182361444E-5</v>
      </c>
      <c r="DE265" s="23">
        <v>48.6511602565012</v>
      </c>
      <c r="DF265" s="21"/>
      <c r="DG265" s="21"/>
    </row>
    <row r="266" spans="1:111" x14ac:dyDescent="0.35">
      <c r="A266">
        <v>1000</v>
      </c>
      <c r="B266">
        <v>2521</v>
      </c>
      <c r="C266">
        <v>258.34200000000004</v>
      </c>
      <c r="D266">
        <v>24.942857142856873</v>
      </c>
      <c r="E266" s="20">
        <v>2.8393674986635697E-2</v>
      </c>
      <c r="F266" s="22">
        <v>167316358567.45697</v>
      </c>
      <c r="G266" s="22">
        <v>167316358567.45697</v>
      </c>
      <c r="H266" s="22">
        <v>4750726305.1117725</v>
      </c>
      <c r="I266" s="22">
        <v>7.2201175557085718E-6</v>
      </c>
      <c r="J266" s="23">
        <v>25.99242320055086</v>
      </c>
      <c r="K266" s="21"/>
      <c r="L266">
        <v>1500</v>
      </c>
      <c r="M266">
        <v>2521</v>
      </c>
      <c r="N266">
        <v>547.20300000000077</v>
      </c>
      <c r="O266">
        <v>37.757142857141652</v>
      </c>
      <c r="P266" s="20">
        <v>4.8289697122381223E-2</v>
      </c>
      <c r="Q266" s="22">
        <v>190235737076.08521</v>
      </c>
      <c r="R266" s="22">
        <v>190235737076.08521</v>
      </c>
      <c r="S266" s="22">
        <v>9186426125.257103</v>
      </c>
      <c r="T266" s="22">
        <v>1.0528395507243367E-5</v>
      </c>
      <c r="U266" s="23">
        <v>37.902223826076117</v>
      </c>
      <c r="W266">
        <v>1950</v>
      </c>
      <c r="X266">
        <v>2521</v>
      </c>
      <c r="Y266">
        <v>916.60900000000117</v>
      </c>
      <c r="Z266">
        <v>37.757142857141652</v>
      </c>
      <c r="AA266" s="20">
        <v>7.0139550326150768E-2</v>
      </c>
      <c r="AB266" s="22">
        <v>210863177733.85062</v>
      </c>
      <c r="AC266" s="22">
        <v>210863177733.85062</v>
      </c>
      <c r="AD266" s="22">
        <v>14789848466.59549</v>
      </c>
      <c r="AE266" s="22">
        <v>1.3221511943815693E-5</v>
      </c>
      <c r="AF266" s="23">
        <v>47.597442997736493</v>
      </c>
      <c r="AG266" s="21"/>
      <c r="AH266">
        <v>2450</v>
      </c>
      <c r="AI266">
        <v>2521</v>
      </c>
      <c r="AJ266">
        <v>1374.8790000000015</v>
      </c>
      <c r="AK266">
        <v>64.028571428567773</v>
      </c>
      <c r="AL266" s="20">
        <v>9.837622399070145E-2</v>
      </c>
      <c r="AM266" s="22">
        <v>233782556242.47882</v>
      </c>
      <c r="AN266" s="22">
        <v>233782556242.47882</v>
      </c>
      <c r="AO266" s="22">
        <v>22998645118.028854</v>
      </c>
      <c r="AP266" s="22">
        <v>1.5823419690542347E-5</v>
      </c>
      <c r="AQ266" s="23">
        <v>56.96431088595245</v>
      </c>
      <c r="AR266" s="21"/>
      <c r="AS266">
        <v>2950</v>
      </c>
      <c r="AT266">
        <v>2521</v>
      </c>
      <c r="AU266">
        <v>1893.634000000003</v>
      </c>
      <c r="AV266">
        <v>67.971428571429115</v>
      </c>
      <c r="AW266" s="20">
        <v>0.12935817339873984</v>
      </c>
      <c r="AX266" s="22">
        <v>256701934751.10709</v>
      </c>
      <c r="AY266" s="22">
        <v>256701934751.10709</v>
      </c>
      <c r="AZ266" s="22">
        <v>33206493387.32571</v>
      </c>
      <c r="BA266" s="22">
        <v>1.7991116605820507E-5</v>
      </c>
      <c r="BB266" s="23">
        <v>64.768019780953821</v>
      </c>
      <c r="BC266" s="21"/>
      <c r="BD266">
        <v>3425</v>
      </c>
      <c r="BE266">
        <v>2521</v>
      </c>
      <c r="BF266">
        <v>2504.5010000000043</v>
      </c>
      <c r="BG266">
        <v>71.957142857146593</v>
      </c>
      <c r="BH266" s="20">
        <v>0.15967359461742572</v>
      </c>
      <c r="BI266" s="22">
        <v>278475344334.30383</v>
      </c>
      <c r="BJ266" s="22">
        <v>278475344334.30383</v>
      </c>
      <c r="BK266" s="22">
        <v>44465159242.18367</v>
      </c>
      <c r="BL266" s="22">
        <v>1.967866972865946E-5</v>
      </c>
      <c r="BM266" s="23">
        <v>70.84321102317405</v>
      </c>
      <c r="BN266" s="21"/>
      <c r="BO266">
        <v>4000</v>
      </c>
      <c r="BP266">
        <v>2521</v>
      </c>
      <c r="BQ266">
        <v>3235.6120000000074</v>
      </c>
      <c r="BR266">
        <v>71.828571428568466</v>
      </c>
      <c r="BS266" s="20">
        <v>0.19567463085436793</v>
      </c>
      <c r="BT266" s="22">
        <v>304832629619.22632</v>
      </c>
      <c r="BU266" s="22">
        <v>304832629619.22632</v>
      </c>
      <c r="BV266" s="22">
        <v>59648012273.108376</v>
      </c>
      <c r="BW266" s="22">
        <v>2.1317987681155018E-5</v>
      </c>
      <c r="BX266" s="23">
        <v>76.744755652158062</v>
      </c>
      <c r="BY266" s="21"/>
      <c r="BZ266">
        <v>4500</v>
      </c>
      <c r="CA266">
        <v>2521</v>
      </c>
      <c r="CB266">
        <v>4021.6630000000087</v>
      </c>
      <c r="CC266">
        <v>85.028571428568156</v>
      </c>
      <c r="CD266" s="20">
        <v>0.22536414448996936</v>
      </c>
      <c r="CE266" s="22">
        <v>327752008127.85461</v>
      </c>
      <c r="CF266" s="22">
        <v>327752008127.85461</v>
      </c>
      <c r="CG266" s="22">
        <v>73863550916.603439</v>
      </c>
      <c r="CH266" s="22">
        <v>2.2459810631552633E-5</v>
      </c>
      <c r="CI266" s="23">
        <v>80.855318273589475</v>
      </c>
      <c r="CJ266" s="21"/>
      <c r="CK266">
        <v>5000</v>
      </c>
      <c r="CL266">
        <v>2521</v>
      </c>
      <c r="CM266">
        <v>4822.1010000000042</v>
      </c>
      <c r="CN266">
        <v>86.014285714268894</v>
      </c>
      <c r="CO266" s="20">
        <v>0.25311427909089285</v>
      </c>
      <c r="CP266" s="22">
        <v>350671386636.48279</v>
      </c>
      <c r="CQ266" s="22">
        <v>350671386636.48279</v>
      </c>
      <c r="CR266" s="22">
        <v>88759935226.297104</v>
      </c>
      <c r="CS266" s="22">
        <v>2.3398365280489658E-5</v>
      </c>
      <c r="CT266" s="23">
        <v>84.234115009762775</v>
      </c>
      <c r="CU266" s="21"/>
      <c r="CV266">
        <v>1000</v>
      </c>
      <c r="CW266">
        <v>2521</v>
      </c>
      <c r="CX266">
        <v>252.61999999999989</v>
      </c>
      <c r="CY266">
        <v>28.345714285714916</v>
      </c>
      <c r="CZ266" s="20">
        <v>7.2887910426833263E-2</v>
      </c>
      <c r="DA266" s="22">
        <v>210863177733.85062</v>
      </c>
      <c r="DB266" s="22">
        <v>210863177733.85062</v>
      </c>
      <c r="DC266" s="22">
        <v>15369376410.982327</v>
      </c>
      <c r="DD266" s="22">
        <v>1.3513002951373381E-5</v>
      </c>
      <c r="DE266" s="23">
        <v>48.646810624944173</v>
      </c>
      <c r="DF266" s="21"/>
      <c r="DG266" s="21"/>
    </row>
    <row r="267" spans="1:111" x14ac:dyDescent="0.35">
      <c r="A267">
        <v>1000</v>
      </c>
      <c r="B267">
        <v>2531</v>
      </c>
      <c r="C267">
        <v>258.91400000000004</v>
      </c>
      <c r="D267">
        <v>24.514285714285833</v>
      </c>
      <c r="E267" s="20">
        <v>2.8401474478420643E-2</v>
      </c>
      <c r="F267" s="22">
        <v>167316358567.45697</v>
      </c>
      <c r="G267" s="22">
        <v>167316358567.45697</v>
      </c>
      <c r="H267" s="22">
        <v>4752031287.6759062</v>
      </c>
      <c r="I267" s="22">
        <v>7.2200566703848539E-6</v>
      </c>
      <c r="J267" s="23">
        <v>25.992204013385475</v>
      </c>
      <c r="K267" s="21"/>
      <c r="L267">
        <v>1500</v>
      </c>
      <c r="M267">
        <v>2531</v>
      </c>
      <c r="N267">
        <v>548.10600000000079</v>
      </c>
      <c r="O267">
        <v>38.700000000000863</v>
      </c>
      <c r="P267" s="20">
        <v>4.8316793646694778E-2</v>
      </c>
      <c r="Q267" s="22">
        <v>190235737076.08521</v>
      </c>
      <c r="R267" s="22">
        <v>190235737076.08521</v>
      </c>
      <c r="S267" s="22">
        <v>9191580852.5320911</v>
      </c>
      <c r="T267" s="22">
        <v>1.0528054590926106E-5</v>
      </c>
      <c r="U267" s="23">
        <v>37.90099652733398</v>
      </c>
      <c r="W267">
        <v>1950</v>
      </c>
      <c r="X267">
        <v>2531</v>
      </c>
      <c r="Y267">
        <v>917.81700000000114</v>
      </c>
      <c r="Z267">
        <v>51.771428571427293</v>
      </c>
      <c r="AA267" s="20">
        <v>7.0203377778958798E-2</v>
      </c>
      <c r="AB267" s="22">
        <v>210863177733.85062</v>
      </c>
      <c r="AC267" s="22">
        <v>210863177733.85062</v>
      </c>
      <c r="AD267" s="22">
        <v>14803307326.121248</v>
      </c>
      <c r="AE267" s="22">
        <v>1.3220432193203542E-5</v>
      </c>
      <c r="AF267" s="23">
        <v>47.593555895532752</v>
      </c>
      <c r="AG267" s="21"/>
      <c r="AH267">
        <v>2450</v>
      </c>
      <c r="AI267">
        <v>2531</v>
      </c>
      <c r="AJ267">
        <v>1376.1920000000016</v>
      </c>
      <c r="AK267">
        <v>56.271428571432942</v>
      </c>
      <c r="AL267" s="20">
        <v>9.8505907454410749E-2</v>
      </c>
      <c r="AM267" s="22">
        <v>233782556242.47882</v>
      </c>
      <c r="AN267" s="22">
        <v>233782556242.47882</v>
      </c>
      <c r="AO267" s="22">
        <v>23028962849.677197</v>
      </c>
      <c r="AP267" s="22">
        <v>1.5820647147818655E-5</v>
      </c>
      <c r="AQ267" s="23">
        <v>56.954329732147158</v>
      </c>
      <c r="AR267" s="21"/>
      <c r="AS267">
        <v>2950</v>
      </c>
      <c r="AT267">
        <v>2531</v>
      </c>
      <c r="AU267">
        <v>1908.8870000000029</v>
      </c>
      <c r="AV267">
        <v>217.89999999999901</v>
      </c>
      <c r="AW267" s="20">
        <v>0.12957275249833922</v>
      </c>
      <c r="AX267" s="22">
        <v>256701934751.10709</v>
      </c>
      <c r="AY267" s="22">
        <v>256701934751.10709</v>
      </c>
      <c r="AZ267" s="22">
        <v>33261576257.350021</v>
      </c>
      <c r="BA267" s="22">
        <v>1.7985709021984168E-5</v>
      </c>
      <c r="BB267" s="23">
        <v>64.748552479143001</v>
      </c>
      <c r="BC267" s="21"/>
      <c r="BD267">
        <v>3425</v>
      </c>
      <c r="BE267">
        <v>2531</v>
      </c>
      <c r="BF267">
        <v>2506.2380000000044</v>
      </c>
      <c r="BG267">
        <v>74.442857142860589</v>
      </c>
      <c r="BH267" s="20">
        <v>0.1599745071160901</v>
      </c>
      <c r="BI267" s="22">
        <v>278475344334.30383</v>
      </c>
      <c r="BJ267" s="22">
        <v>278475344334.30383</v>
      </c>
      <c r="BK267" s="22">
        <v>44548955953.863731</v>
      </c>
      <c r="BL267" s="22">
        <v>1.9670193672823458E-5</v>
      </c>
      <c r="BM267" s="23">
        <v>70.812697222164445</v>
      </c>
      <c r="BN267" s="21"/>
      <c r="BO267">
        <v>4000</v>
      </c>
      <c r="BP267">
        <v>2531</v>
      </c>
      <c r="BQ267">
        <v>3237.7690000000075</v>
      </c>
      <c r="BR267">
        <v>92.442857142863701</v>
      </c>
      <c r="BS267" s="20">
        <v>0.19607474223766272</v>
      </c>
      <c r="BT267" s="22">
        <v>304832629619.22632</v>
      </c>
      <c r="BU267" s="22">
        <v>304832629619.22632</v>
      </c>
      <c r="BV267" s="22">
        <v>59769979278.218712</v>
      </c>
      <c r="BW267" s="22">
        <v>2.1305592718246615E-5</v>
      </c>
      <c r="BX267" s="23">
        <v>76.700133785687811</v>
      </c>
      <c r="BY267" s="21"/>
      <c r="BZ267">
        <v>4500</v>
      </c>
      <c r="CA267">
        <v>2531</v>
      </c>
      <c r="CB267">
        <v>4023.6200000000085</v>
      </c>
      <c r="CC267">
        <v>83.871428571423422</v>
      </c>
      <c r="CD267" s="20">
        <v>0.22584056517650611</v>
      </c>
      <c r="CE267" s="22">
        <v>327752008127.85461</v>
      </c>
      <c r="CF267" s="22">
        <v>327752008127.85461</v>
      </c>
      <c r="CG267" s="22">
        <v>74019698753.329514</v>
      </c>
      <c r="CH267" s="22">
        <v>2.2444155531296223E-5</v>
      </c>
      <c r="CI267" s="23">
        <v>80.798959912666405</v>
      </c>
      <c r="CJ267" s="21"/>
      <c r="CK267">
        <v>5000</v>
      </c>
      <c r="CL267">
        <v>2531</v>
      </c>
      <c r="CM267">
        <v>4824.3170000000046</v>
      </c>
      <c r="CN267">
        <v>94.971428571443539</v>
      </c>
      <c r="CO267" s="20">
        <v>0.25365676762871936</v>
      </c>
      <c r="CP267" s="22">
        <v>350671386636.48279</v>
      </c>
      <c r="CQ267" s="22">
        <v>350671386636.48279</v>
      </c>
      <c r="CR267" s="22">
        <v>88950170434.091125</v>
      </c>
      <c r="CS267" s="22">
        <v>2.3379737158680463E-5</v>
      </c>
      <c r="CT267" s="23">
        <v>84.16705377124967</v>
      </c>
      <c r="CU267" s="21"/>
      <c r="CV267">
        <v>1000</v>
      </c>
      <c r="CW267">
        <v>2531</v>
      </c>
      <c r="CX267">
        <v>253.28139999999991</v>
      </c>
      <c r="CY267">
        <v>34.191428571428361</v>
      </c>
      <c r="CZ267" s="20">
        <v>7.2957521590082855E-2</v>
      </c>
      <c r="DA267" s="22">
        <v>210863177733.85062</v>
      </c>
      <c r="DB267" s="22">
        <v>210863177733.85062</v>
      </c>
      <c r="DC267" s="22">
        <v>15384054842.070885</v>
      </c>
      <c r="DD267" s="22">
        <v>1.3511803623646107E-5</v>
      </c>
      <c r="DE267" s="23">
        <v>48.642493045125981</v>
      </c>
      <c r="DF267" s="21"/>
      <c r="DG267" s="21"/>
    </row>
    <row r="268" spans="1:111" x14ac:dyDescent="0.35">
      <c r="A268">
        <v>1000</v>
      </c>
      <c r="B268">
        <v>2541</v>
      </c>
      <c r="C268">
        <v>259.55800000000005</v>
      </c>
      <c r="D268">
        <v>27.600000000000232</v>
      </c>
      <c r="E268" s="20">
        <v>2.8409157907192003E-2</v>
      </c>
      <c r="F268" s="22">
        <v>167316358567.45697</v>
      </c>
      <c r="G268" s="22">
        <v>167316358567.45697</v>
      </c>
      <c r="H268" s="22">
        <v>4753316850.9992428</v>
      </c>
      <c r="I268" s="22">
        <v>7.2199966920901292E-6</v>
      </c>
      <c r="J268" s="23">
        <v>25.991988091524465</v>
      </c>
      <c r="K268" s="21"/>
      <c r="L268">
        <v>1500</v>
      </c>
      <c r="M268">
        <v>2541</v>
      </c>
      <c r="N268">
        <v>548.98400000000083</v>
      </c>
      <c r="O268">
        <v>37.628571428573267</v>
      </c>
      <c r="P268" s="20">
        <v>4.8343604122202836E-2</v>
      </c>
      <c r="Q268" s="22">
        <v>190235737076.08521</v>
      </c>
      <c r="R268" s="22">
        <v>190235737076.08521</v>
      </c>
      <c r="S268" s="22">
        <v>9196681163.1017284</v>
      </c>
      <c r="T268" s="22">
        <v>1.0527717295275749E-5</v>
      </c>
      <c r="U268" s="23">
        <v>37.899782262992694</v>
      </c>
      <c r="W268">
        <v>1950</v>
      </c>
      <c r="X268">
        <v>2541</v>
      </c>
      <c r="Y268">
        <v>918.77700000000118</v>
      </c>
      <c r="Z268">
        <v>41.142857142858709</v>
      </c>
      <c r="AA268" s="20">
        <v>7.0266727088172998E-2</v>
      </c>
      <c r="AB268" s="22">
        <v>210863177733.85062</v>
      </c>
      <c r="AC268" s="22">
        <v>210863177733.85062</v>
      </c>
      <c r="AD268" s="22">
        <v>14816665362.769398</v>
      </c>
      <c r="AE268" s="22">
        <v>1.3219360705576046E-5</v>
      </c>
      <c r="AF268" s="23">
        <v>47.589698540073769</v>
      </c>
      <c r="AG268" s="21"/>
      <c r="AH268">
        <v>2450</v>
      </c>
      <c r="AI268">
        <v>2541</v>
      </c>
      <c r="AJ268">
        <v>1377.6040000000016</v>
      </c>
      <c r="AK268">
        <v>60.514285714287197</v>
      </c>
      <c r="AL268" s="20">
        <v>9.8634921926012309E-2</v>
      </c>
      <c r="AM268" s="22">
        <v>233782556242.47882</v>
      </c>
      <c r="AN268" s="22">
        <v>233782556242.47882</v>
      </c>
      <c r="AO268" s="22">
        <v>23059124182.64048</v>
      </c>
      <c r="AP268" s="22">
        <v>1.5817889871606992E-5</v>
      </c>
      <c r="AQ268" s="23">
        <v>56.94440353778517</v>
      </c>
      <c r="AR268" s="21"/>
      <c r="AS268">
        <v>2950</v>
      </c>
      <c r="AT268">
        <v>2541</v>
      </c>
      <c r="AU268">
        <v>1910.3110000000029</v>
      </c>
      <c r="AV268">
        <v>61.028571428570494</v>
      </c>
      <c r="AW268" s="20">
        <v>0.12978651084633941</v>
      </c>
      <c r="AX268" s="22">
        <v>256701934751.10709</v>
      </c>
      <c r="AY268" s="22">
        <v>256701934751.10709</v>
      </c>
      <c r="AZ268" s="22">
        <v>33316448438.850872</v>
      </c>
      <c r="BA268" s="22">
        <v>1.7980325352933845E-5</v>
      </c>
      <c r="BB268" s="23">
        <v>64.729171270561835</v>
      </c>
      <c r="BC268" s="21"/>
      <c r="BD268">
        <v>3425</v>
      </c>
      <c r="BE268">
        <v>2541</v>
      </c>
      <c r="BF268">
        <v>2507.8420000000042</v>
      </c>
      <c r="BG268">
        <v>68.742857142849203</v>
      </c>
      <c r="BH268" s="20">
        <v>0.1602744592760984</v>
      </c>
      <c r="BI268" s="22">
        <v>278475344334.30383</v>
      </c>
      <c r="BJ268" s="22">
        <v>278475344334.30383</v>
      </c>
      <c r="BK268" s="22">
        <v>44632485234.905861</v>
      </c>
      <c r="BL268" s="22">
        <v>1.9661751931284439E-5</v>
      </c>
      <c r="BM268" s="23">
        <v>70.782306952623983</v>
      </c>
      <c r="BN268" s="21"/>
      <c r="BO268">
        <v>4000</v>
      </c>
      <c r="BP268">
        <v>2541</v>
      </c>
      <c r="BQ268">
        <v>3260.3240000000073</v>
      </c>
      <c r="BR268">
        <v>322.21428571428339</v>
      </c>
      <c r="BS268" s="20">
        <v>0.19647370234787975</v>
      </c>
      <c r="BT268" s="22">
        <v>304832629619.22632</v>
      </c>
      <c r="BU268" s="22">
        <v>304832629619.22632</v>
      </c>
      <c r="BV268" s="22">
        <v>59891595337.729347</v>
      </c>
      <c r="BW268" s="22">
        <v>2.1293247763567693E-5</v>
      </c>
      <c r="BX268" s="23">
        <v>76.655691948843696</v>
      </c>
      <c r="BY268" s="21"/>
      <c r="BZ268">
        <v>4500</v>
      </c>
      <c r="CA268">
        <v>2541</v>
      </c>
      <c r="CB268">
        <v>4025.6680000000088</v>
      </c>
      <c r="CC268">
        <v>87.771428571438406</v>
      </c>
      <c r="CD268" s="20">
        <v>0.22631565332598516</v>
      </c>
      <c r="CE268" s="22">
        <v>327752008127.85461</v>
      </c>
      <c r="CF268" s="22">
        <v>327752008127.85461</v>
      </c>
      <c r="CG268" s="22">
        <v>74175409848.359009</v>
      </c>
      <c r="CH268" s="22">
        <v>2.2428565935465201E-5</v>
      </c>
      <c r="CI268" s="23">
        <v>80.742837367674724</v>
      </c>
      <c r="CJ268" s="21"/>
      <c r="CK268">
        <v>5000</v>
      </c>
      <c r="CL268">
        <v>2541</v>
      </c>
      <c r="CM268">
        <v>4826.4460000000045</v>
      </c>
      <c r="CN268">
        <v>91.242857142853097</v>
      </c>
      <c r="CO268" s="20">
        <v>0.25419774129731987</v>
      </c>
      <c r="CP268" s="22">
        <v>350671386636.48279</v>
      </c>
      <c r="CQ268" s="22">
        <v>350671386636.48279</v>
      </c>
      <c r="CR268" s="22">
        <v>89139874420.593079</v>
      </c>
      <c r="CS268" s="22">
        <v>2.3361190568099884E-5</v>
      </c>
      <c r="CT268" s="23">
        <v>84.100286045159578</v>
      </c>
      <c r="CU268" s="21"/>
      <c r="CV268">
        <v>1000</v>
      </c>
      <c r="CW268">
        <v>2541</v>
      </c>
      <c r="CX268">
        <v>254.0791999999999</v>
      </c>
      <c r="CY268">
        <v>36.248571428572518</v>
      </c>
      <c r="CZ268" s="20">
        <v>7.3026632698827157E-2</v>
      </c>
      <c r="DA268" s="22">
        <v>210863177733.85062</v>
      </c>
      <c r="DB268" s="22">
        <v>210863177733.85062</v>
      </c>
      <c r="DC268" s="22">
        <v>15398627830.077417</v>
      </c>
      <c r="DD268" s="22">
        <v>1.351061312191863E-5</v>
      </c>
      <c r="DE268" s="23">
        <v>48.638207238907071</v>
      </c>
      <c r="DF268" s="21"/>
      <c r="DG268" s="21"/>
    </row>
    <row r="269" spans="1:111" x14ac:dyDescent="0.35">
      <c r="A269">
        <v>1000</v>
      </c>
      <c r="B269">
        <v>2551</v>
      </c>
      <c r="C269">
        <v>260.16000000000003</v>
      </c>
      <c r="D269">
        <v>25.799999999998949</v>
      </c>
      <c r="E269" s="20">
        <v>2.841672701713123E-2</v>
      </c>
      <c r="F269" s="22">
        <v>167316358567.45697</v>
      </c>
      <c r="G269" s="22">
        <v>167316358567.45697</v>
      </c>
      <c r="H269" s="22">
        <v>4754583286.911871</v>
      </c>
      <c r="I269" s="22">
        <v>7.2199376071641404E-6</v>
      </c>
      <c r="J269" s="23">
        <v>25.991775385790906</v>
      </c>
      <c r="K269" s="21"/>
      <c r="L269">
        <v>1500</v>
      </c>
      <c r="M269">
        <v>2551</v>
      </c>
      <c r="N269">
        <v>549.9180000000008</v>
      </c>
      <c r="O269">
        <v>40.02857142857011</v>
      </c>
      <c r="P269" s="20">
        <v>4.8370131708880375E-2</v>
      </c>
      <c r="Q269" s="22">
        <v>190235737076.08521</v>
      </c>
      <c r="R269" s="22">
        <v>190235737076.08521</v>
      </c>
      <c r="S269" s="22">
        <v>9201727658.1061783</v>
      </c>
      <c r="T269" s="22">
        <v>1.0527383579847402E-5</v>
      </c>
      <c r="U269" s="23">
        <v>37.898580887450649</v>
      </c>
      <c r="W269">
        <v>1950</v>
      </c>
      <c r="X269">
        <v>2551</v>
      </c>
      <c r="Y269">
        <v>920.01500000000124</v>
      </c>
      <c r="Z269">
        <v>53.057142857145273</v>
      </c>
      <c r="AA269" s="20">
        <v>7.0329602347712628E-2</v>
      </c>
      <c r="AB269" s="22">
        <v>210863177733.85062</v>
      </c>
      <c r="AC269" s="22">
        <v>210863177733.85062</v>
      </c>
      <c r="AD269" s="22">
        <v>14829923439.796766</v>
      </c>
      <c r="AE269" s="22">
        <v>1.3218297407730429E-5</v>
      </c>
      <c r="AF269" s="23">
        <v>47.585870667829546</v>
      </c>
      <c r="AG269" s="21"/>
      <c r="AH269">
        <v>2450</v>
      </c>
      <c r="AI269">
        <v>2551</v>
      </c>
      <c r="AJ269">
        <v>1378.9470000000017</v>
      </c>
      <c r="AK269">
        <v>57.557142857146061</v>
      </c>
      <c r="AL269" s="20">
        <v>9.8763272103468525E-2</v>
      </c>
      <c r="AM269" s="22">
        <v>233782556242.47882</v>
      </c>
      <c r="AN269" s="22">
        <v>233782556242.47882</v>
      </c>
      <c r="AO269" s="22">
        <v>23089130215.220371</v>
      </c>
      <c r="AP269" s="22">
        <v>1.5815147746100659E-5</v>
      </c>
      <c r="AQ269" s="23">
        <v>56.934531885962372</v>
      </c>
      <c r="AR269" s="21"/>
      <c r="AS269">
        <v>2950</v>
      </c>
      <c r="AT269">
        <v>2551</v>
      </c>
      <c r="AU269">
        <v>1911.6680000000028</v>
      </c>
      <c r="AV269">
        <v>58.157142857141622</v>
      </c>
      <c r="AW269" s="20">
        <v>0.12999945355854323</v>
      </c>
      <c r="AX269" s="22">
        <v>256701934751.10709</v>
      </c>
      <c r="AY269" s="22">
        <v>256701934751.10709</v>
      </c>
      <c r="AZ269" s="22">
        <v>33371111245.064739</v>
      </c>
      <c r="BA269" s="22">
        <v>1.7974965429913494E-5</v>
      </c>
      <c r="BB269" s="23">
        <v>64.709875547688583</v>
      </c>
      <c r="BC269" s="21"/>
      <c r="BD269">
        <v>3425</v>
      </c>
      <c r="BE269">
        <v>2551</v>
      </c>
      <c r="BF269">
        <v>2509.513000000004</v>
      </c>
      <c r="BG269">
        <v>71.614285714278083</v>
      </c>
      <c r="BH269" s="20">
        <v>0.16057345657193289</v>
      </c>
      <c r="BI269" s="22">
        <v>278475344334.30383</v>
      </c>
      <c r="BJ269" s="22">
        <v>278475344334.30383</v>
      </c>
      <c r="BK269" s="22">
        <v>44715748609.818398</v>
      </c>
      <c r="BL269" s="22">
        <v>1.9653344271225199E-5</v>
      </c>
      <c r="BM269" s="23">
        <v>70.752039376410721</v>
      </c>
      <c r="BN269" s="21"/>
      <c r="BO269">
        <v>4000</v>
      </c>
      <c r="BP269">
        <v>2551</v>
      </c>
      <c r="BQ269">
        <v>3281.5270000000073</v>
      </c>
      <c r="BR269">
        <v>908.69999999999902</v>
      </c>
      <c r="BS269" s="20">
        <v>0.19687151718958976</v>
      </c>
      <c r="BT269" s="22">
        <v>304832629619.22632</v>
      </c>
      <c r="BU269" s="22">
        <v>304832629619.22632</v>
      </c>
      <c r="BV269" s="22">
        <v>60012862282.029358</v>
      </c>
      <c r="BW269" s="22">
        <v>2.1280952482876533E-5</v>
      </c>
      <c r="BX269" s="23">
        <v>76.611428938355516</v>
      </c>
      <c r="BY269" s="21"/>
      <c r="BZ269">
        <v>4500</v>
      </c>
      <c r="CA269">
        <v>2551</v>
      </c>
      <c r="CB269">
        <v>4027.5570000000089</v>
      </c>
      <c r="CC269">
        <v>80.957142857148156</v>
      </c>
      <c r="CD269" s="20">
        <v>0.22678941557577845</v>
      </c>
      <c r="CE269" s="22">
        <v>327752008127.85461</v>
      </c>
      <c r="CF269" s="22">
        <v>327752008127.85461</v>
      </c>
      <c r="CG269" s="22">
        <v>74330686377.103943</v>
      </c>
      <c r="CH269" s="22">
        <v>2.2413041399257381E-5</v>
      </c>
      <c r="CI269" s="23">
        <v>80.686949037326571</v>
      </c>
      <c r="CJ269" s="21"/>
      <c r="CK269">
        <v>5000</v>
      </c>
      <c r="CL269">
        <v>2551</v>
      </c>
      <c r="CM269">
        <v>4828.2810000000045</v>
      </c>
      <c r="CN269">
        <v>78.642857142858702</v>
      </c>
      <c r="CO269" s="20">
        <v>0.25473720751570161</v>
      </c>
      <c r="CP269" s="22">
        <v>350671386636.48279</v>
      </c>
      <c r="CQ269" s="22">
        <v>350671386636.48279</v>
      </c>
      <c r="CR269" s="22">
        <v>89329049787.436554</v>
      </c>
      <c r="CS269" s="22">
        <v>2.3342724937623577E-5</v>
      </c>
      <c r="CT269" s="23">
        <v>84.03380977544488</v>
      </c>
      <c r="CU269" s="21"/>
      <c r="CV269">
        <v>1000</v>
      </c>
      <c r="CW269">
        <v>2551</v>
      </c>
      <c r="CX269">
        <v>254.92499999999993</v>
      </c>
      <c r="CY269">
        <v>43.037142857142747</v>
      </c>
      <c r="CZ269" s="20">
        <v>7.3095247923001774E-2</v>
      </c>
      <c r="DA269" s="22">
        <v>210863177733.85062</v>
      </c>
      <c r="DB269" s="22">
        <v>210863177733.85062</v>
      </c>
      <c r="DC269" s="22">
        <v>15413096254.287798</v>
      </c>
      <c r="DD269" s="22">
        <v>1.3509431369769514E-5</v>
      </c>
      <c r="DE269" s="23">
        <v>48.633952931170249</v>
      </c>
      <c r="DF269" s="21"/>
      <c r="DG269" s="21"/>
    </row>
    <row r="270" spans="1:111" x14ac:dyDescent="0.35">
      <c r="A270">
        <v>1000</v>
      </c>
      <c r="B270">
        <v>2561</v>
      </c>
      <c r="C270">
        <v>260.75</v>
      </c>
      <c r="D270">
        <v>25.285714285713215</v>
      </c>
      <c r="E270" s="20">
        <v>2.8424183525704354E-2</v>
      </c>
      <c r="F270" s="22">
        <v>167316358567.45697</v>
      </c>
      <c r="G270" s="22">
        <v>167316358567.45697</v>
      </c>
      <c r="H270" s="22">
        <v>4755830882.7739525</v>
      </c>
      <c r="I270" s="22">
        <v>7.2198794021567296E-6</v>
      </c>
      <c r="J270" s="23">
        <v>25.991565847764228</v>
      </c>
      <c r="K270" s="21"/>
      <c r="L270">
        <v>1500</v>
      </c>
      <c r="M270">
        <v>2561</v>
      </c>
      <c r="N270">
        <v>550.82800000000077</v>
      </c>
      <c r="O270">
        <v>38.999999999998643</v>
      </c>
      <c r="P270" s="20">
        <v>4.8396379528846269E-2</v>
      </c>
      <c r="Q270" s="22">
        <v>190235737076.08521</v>
      </c>
      <c r="R270" s="22">
        <v>190235737076.08521</v>
      </c>
      <c r="S270" s="22">
        <v>9206720931.4840317</v>
      </c>
      <c r="T270" s="22">
        <v>1.0527053404689844E-5</v>
      </c>
      <c r="U270" s="23">
        <v>37.897392256883442</v>
      </c>
      <c r="W270">
        <v>1950</v>
      </c>
      <c r="X270">
        <v>2561</v>
      </c>
      <c r="Y270">
        <v>921.03800000000126</v>
      </c>
      <c r="Z270">
        <v>43.842857142858193</v>
      </c>
      <c r="AA270" s="20">
        <v>7.0392007608734763E-2</v>
      </c>
      <c r="AB270" s="22">
        <v>210863177733.85062</v>
      </c>
      <c r="AC270" s="22">
        <v>210863177733.85062</v>
      </c>
      <c r="AD270" s="22">
        <v>14843082411.443203</v>
      </c>
      <c r="AE270" s="22">
        <v>1.321724222726269E-5</v>
      </c>
      <c r="AF270" s="23">
        <v>47.582072018145681</v>
      </c>
      <c r="AG270" s="21"/>
      <c r="AH270">
        <v>2450</v>
      </c>
      <c r="AI270">
        <v>2561</v>
      </c>
      <c r="AJ270">
        <v>1375.1590000000017</v>
      </c>
      <c r="AK270">
        <v>-54.11428571428587</v>
      </c>
      <c r="AL270" s="20">
        <v>9.8890962638243568E-2</v>
      </c>
      <c r="AM270" s="22">
        <v>233782556242.47882</v>
      </c>
      <c r="AN270" s="22">
        <v>233782556242.47882</v>
      </c>
      <c r="AO270" s="22">
        <v>23118982034.848049</v>
      </c>
      <c r="AP270" s="22">
        <v>1.5812420656717664E-5</v>
      </c>
      <c r="AQ270" s="23">
        <v>56.924714364183593</v>
      </c>
      <c r="AR270" s="21"/>
      <c r="AS270">
        <v>2950</v>
      </c>
      <c r="AT270">
        <v>2561</v>
      </c>
      <c r="AU270">
        <v>1913.0830000000028</v>
      </c>
      <c r="AV270">
        <v>60.642857142855583</v>
      </c>
      <c r="AW270" s="20">
        <v>0.13021158570104147</v>
      </c>
      <c r="AX270" s="22">
        <v>256701934751.10709</v>
      </c>
      <c r="AY270" s="22">
        <v>256701934751.10709</v>
      </c>
      <c r="AZ270" s="22">
        <v>33425565976.466934</v>
      </c>
      <c r="BA270" s="22">
        <v>1.7969629085935278E-5</v>
      </c>
      <c r="BB270" s="23">
        <v>64.690664709366999</v>
      </c>
      <c r="BC270" s="21"/>
      <c r="BD270">
        <v>3425</v>
      </c>
      <c r="BE270">
        <v>2561</v>
      </c>
      <c r="BF270">
        <v>2511.2300000000041</v>
      </c>
      <c r="BG270">
        <v>73.585714285718495</v>
      </c>
      <c r="BH270" s="20">
        <v>0.16087150442588469</v>
      </c>
      <c r="BI270" s="22">
        <v>278475344334.30383</v>
      </c>
      <c r="BJ270" s="22">
        <v>278475344334.30383</v>
      </c>
      <c r="BK270" s="22">
        <v>44798747588.575722</v>
      </c>
      <c r="BL270" s="22">
        <v>1.9644970462235817E-5</v>
      </c>
      <c r="BM270" s="23">
        <v>70.721893664048935</v>
      </c>
      <c r="BN270" s="21"/>
      <c r="BO270">
        <v>4000</v>
      </c>
      <c r="BP270">
        <v>2561</v>
      </c>
      <c r="BQ270">
        <v>3283.0990000000074</v>
      </c>
      <c r="BR270">
        <v>67.371428571433569</v>
      </c>
      <c r="BS270" s="20">
        <v>0.19726819271243801</v>
      </c>
      <c r="BT270" s="22">
        <v>304832629619.22632</v>
      </c>
      <c r="BU270" s="22">
        <v>304832629619.22632</v>
      </c>
      <c r="BV270" s="22">
        <v>60133781924.764778</v>
      </c>
      <c r="BW270" s="22">
        <v>2.1268706545323188E-5</v>
      </c>
      <c r="BX270" s="23">
        <v>76.567343563163476</v>
      </c>
      <c r="BY270" s="21"/>
      <c r="BZ270">
        <v>4500</v>
      </c>
      <c r="CA270">
        <v>2561</v>
      </c>
      <c r="CB270">
        <v>4029.5110000000091</v>
      </c>
      <c r="CC270">
        <v>83.742857142864779</v>
      </c>
      <c r="CD270" s="20">
        <v>0.22726185850518713</v>
      </c>
      <c r="CE270" s="22">
        <v>327752008127.85461</v>
      </c>
      <c r="CF270" s="22">
        <v>327752008127.85461</v>
      </c>
      <c r="CG270" s="22">
        <v>74485530495.943436</v>
      </c>
      <c r="CH270" s="22">
        <v>2.2397581482360674E-5</v>
      </c>
      <c r="CI270" s="23">
        <v>80.63129333649843</v>
      </c>
      <c r="CJ270" s="21"/>
      <c r="CK270">
        <v>5000</v>
      </c>
      <c r="CL270">
        <v>2561</v>
      </c>
      <c r="CM270">
        <v>4830.2390000000041</v>
      </c>
      <c r="CN270">
        <v>83.914285714269809</v>
      </c>
      <c r="CO270" s="20">
        <v>0.25527517364025926</v>
      </c>
      <c r="CP270" s="22">
        <v>350671386636.48279</v>
      </c>
      <c r="CQ270" s="22">
        <v>350671386636.48279</v>
      </c>
      <c r="CR270" s="22">
        <v>89517699114.29863</v>
      </c>
      <c r="CS270" s="22">
        <v>2.3324339701948329E-5</v>
      </c>
      <c r="CT270" s="23">
        <v>83.967622927013991</v>
      </c>
      <c r="CU270" s="21"/>
      <c r="CV270">
        <v>1000</v>
      </c>
      <c r="CW270">
        <v>2561</v>
      </c>
      <c r="CX270">
        <v>255.92919999999992</v>
      </c>
      <c r="CY270">
        <v>41.545714285714602</v>
      </c>
      <c r="CZ270" s="20">
        <v>7.3163371389408982E-2</v>
      </c>
      <c r="DA270" s="22">
        <v>210863177733.85062</v>
      </c>
      <c r="DB270" s="22">
        <v>210863177733.85062</v>
      </c>
      <c r="DC270" s="22">
        <v>15427460984.892668</v>
      </c>
      <c r="DD270" s="22">
        <v>1.3508258291605249E-5</v>
      </c>
      <c r="DE270" s="23">
        <v>48.629729849778897</v>
      </c>
      <c r="DF270" s="21"/>
      <c r="DG270" s="21"/>
    </row>
    <row r="271" spans="1:111" x14ac:dyDescent="0.35">
      <c r="A271">
        <v>1000</v>
      </c>
      <c r="B271">
        <v>2571</v>
      </c>
      <c r="C271">
        <v>261.411</v>
      </c>
      <c r="D271">
        <v>28.328571428571482</v>
      </c>
      <c r="E271" s="20">
        <v>2.8431529124086072E-2</v>
      </c>
      <c r="F271" s="22">
        <v>167316358567.45697</v>
      </c>
      <c r="G271" s="22">
        <v>167316358567.45697</v>
      </c>
      <c r="H271" s="22">
        <v>4757059921.5466814</v>
      </c>
      <c r="I271" s="22">
        <v>7.2198220638244798E-6</v>
      </c>
      <c r="J271" s="23">
        <v>25.991359429768128</v>
      </c>
      <c r="K271" s="21"/>
      <c r="L271">
        <v>1500</v>
      </c>
      <c r="M271">
        <v>2571</v>
      </c>
      <c r="N271">
        <v>551.72900000000072</v>
      </c>
      <c r="O271">
        <v>38.614285714283731</v>
      </c>
      <c r="P271" s="20">
        <v>4.8422350666878895E-2</v>
      </c>
      <c r="Q271" s="22">
        <v>190235737076.08521</v>
      </c>
      <c r="R271" s="22">
        <v>190235737076.08521</v>
      </c>
      <c r="S271" s="22">
        <v>9211661570.0703735</v>
      </c>
      <c r="T271" s="22">
        <v>1.0526726730338614E-5</v>
      </c>
      <c r="U271" s="23">
        <v>37.896216229219007</v>
      </c>
      <c r="W271">
        <v>1950</v>
      </c>
      <c r="X271">
        <v>2571</v>
      </c>
      <c r="Y271">
        <v>922.17700000000127</v>
      </c>
      <c r="Z271">
        <v>48.81428571428615</v>
      </c>
      <c r="AA271" s="20">
        <v>7.0453946880199111E-2</v>
      </c>
      <c r="AB271" s="22">
        <v>210863177733.85062</v>
      </c>
      <c r="AC271" s="22">
        <v>210863177733.85062</v>
      </c>
      <c r="AD271" s="22">
        <v>14856143123.050695</v>
      </c>
      <c r="AE271" s="22">
        <v>1.3216195092556598E-5</v>
      </c>
      <c r="AF271" s="23">
        <v>47.578302333203752</v>
      </c>
      <c r="AG271" s="21"/>
      <c r="AH271">
        <v>2450</v>
      </c>
      <c r="AI271">
        <v>2571</v>
      </c>
      <c r="AJ271">
        <v>1376.4580000000017</v>
      </c>
      <c r="AK271">
        <v>55.67142857142764</v>
      </c>
      <c r="AL271" s="20">
        <v>9.9017998135922075E-2</v>
      </c>
      <c r="AM271" s="22">
        <v>233782556242.47882</v>
      </c>
      <c r="AN271" s="22">
        <v>233782556242.47882</v>
      </c>
      <c r="AO271" s="22">
        <v>23148680718.228867</v>
      </c>
      <c r="AP271" s="22">
        <v>1.5809708490083645E-5</v>
      </c>
      <c r="AQ271" s="23">
        <v>56.914950564301122</v>
      </c>
      <c r="AR271" s="21"/>
      <c r="AS271">
        <v>2950</v>
      </c>
      <c r="AT271">
        <v>2571</v>
      </c>
      <c r="AU271">
        <v>1914.4430000000027</v>
      </c>
      <c r="AV271">
        <v>58.285714285710007</v>
      </c>
      <c r="AW271" s="20">
        <v>0.13042291229087902</v>
      </c>
      <c r="AX271" s="22">
        <v>256701934751.10709</v>
      </c>
      <c r="AY271" s="22">
        <v>256701934751.10709</v>
      </c>
      <c r="AZ271" s="22">
        <v>33479813920.942589</v>
      </c>
      <c r="BA271" s="22">
        <v>1.7964316155754726E-5</v>
      </c>
      <c r="BB271" s="23">
        <v>64.67153816071702</v>
      </c>
      <c r="BC271" s="21"/>
      <c r="BD271">
        <v>3425</v>
      </c>
      <c r="BE271">
        <v>2571</v>
      </c>
      <c r="BF271">
        <v>2512.8760000000043</v>
      </c>
      <c r="BG271">
        <v>70.542857142865103</v>
      </c>
      <c r="BH271" s="20">
        <v>0.16116860820875667</v>
      </c>
      <c r="BI271" s="22">
        <v>278475344334.30383</v>
      </c>
      <c r="BJ271" s="22">
        <v>278475344334.30383</v>
      </c>
      <c r="BK271" s="22">
        <v>44881483666.814018</v>
      </c>
      <c r="BL271" s="22">
        <v>1.9636630276279867E-5</v>
      </c>
      <c r="BM271" s="23">
        <v>70.691868994607518</v>
      </c>
      <c r="BN271" s="21"/>
      <c r="BO271">
        <v>4000</v>
      </c>
      <c r="BP271">
        <v>2571</v>
      </c>
      <c r="BQ271">
        <v>3284.7750000000074</v>
      </c>
      <c r="BR271">
        <v>71.828571428568466</v>
      </c>
      <c r="BS271" s="20">
        <v>0.1976637348118811</v>
      </c>
      <c r="BT271" s="22">
        <v>304832629619.22632</v>
      </c>
      <c r="BU271" s="22">
        <v>304832629619.22632</v>
      </c>
      <c r="BV271" s="22">
        <v>60254356063.063126</v>
      </c>
      <c r="BW271" s="22">
        <v>2.1256509623402324E-5</v>
      </c>
      <c r="BX271" s="23">
        <v>76.523434644248368</v>
      </c>
      <c r="BY271" s="21"/>
      <c r="BZ271">
        <v>4500</v>
      </c>
      <c r="CA271">
        <v>2571</v>
      </c>
      <c r="CB271">
        <v>4031.466000000009</v>
      </c>
      <c r="CC271">
        <v>83.785714285711165</v>
      </c>
      <c r="CD271" s="20">
        <v>0.22773298863620486</v>
      </c>
      <c r="CE271" s="22">
        <v>327752008127.85461</v>
      </c>
      <c r="CF271" s="22">
        <v>327752008127.85461</v>
      </c>
      <c r="CG271" s="22">
        <v>74639944342.474045</v>
      </c>
      <c r="CH271" s="22">
        <v>2.2382185748891285E-5</v>
      </c>
      <c r="CI271" s="23">
        <v>80.575868696008627</v>
      </c>
      <c r="CJ271" s="21"/>
      <c r="CK271">
        <v>5000</v>
      </c>
      <c r="CL271">
        <v>2571</v>
      </c>
      <c r="CM271">
        <v>4832.4070000000038</v>
      </c>
      <c r="CN271">
        <v>92.914285714271372</v>
      </c>
      <c r="CO271" s="20">
        <v>0.25581164696557374</v>
      </c>
      <c r="CP271" s="22">
        <v>350671386636.48279</v>
      </c>
      <c r="CQ271" s="22">
        <v>350671386636.48279</v>
      </c>
      <c r="CR271" s="22">
        <v>89705824959.180145</v>
      </c>
      <c r="CS271" s="22">
        <v>2.3306034301512277E-5</v>
      </c>
      <c r="CT271" s="23">
        <v>83.901723485444194</v>
      </c>
      <c r="CU271" s="21"/>
      <c r="CV271">
        <v>1000</v>
      </c>
      <c r="CW271">
        <v>2571</v>
      </c>
      <c r="CX271">
        <v>256.89859999999993</v>
      </c>
      <c r="CY271">
        <v>36.385714285713838</v>
      </c>
      <c r="CZ271" s="20">
        <v>7.3231007182287589E-2</v>
      </c>
      <c r="DA271" s="22">
        <v>210863177733.85062</v>
      </c>
      <c r="DB271" s="22">
        <v>210863177733.85062</v>
      </c>
      <c r="DC271" s="22">
        <v>15441722883.107599</v>
      </c>
      <c r="DD271" s="22">
        <v>1.3507093812648799E-5</v>
      </c>
      <c r="DE271" s="23">
        <v>48.625537725535679</v>
      </c>
      <c r="DF271" s="21"/>
      <c r="DG271" s="21"/>
    </row>
    <row r="272" spans="1:111" x14ac:dyDescent="0.35">
      <c r="A272">
        <v>1000</v>
      </c>
      <c r="B272">
        <v>2581</v>
      </c>
      <c r="C272">
        <v>262.00099999999998</v>
      </c>
      <c r="D272">
        <v>25.285714285713215</v>
      </c>
      <c r="E272" s="20">
        <v>2.8438765477576657E-2</v>
      </c>
      <c r="F272" s="22">
        <v>167316358567.45697</v>
      </c>
      <c r="G272" s="22">
        <v>167316358567.45697</v>
      </c>
      <c r="H272" s="22">
        <v>4758270681.8620329</v>
      </c>
      <c r="I272" s="22">
        <v>7.2197655791274095E-6</v>
      </c>
      <c r="J272" s="23">
        <v>25.991156084858673</v>
      </c>
      <c r="K272" s="21"/>
      <c r="L272">
        <v>1500</v>
      </c>
      <c r="M272">
        <v>2581</v>
      </c>
      <c r="N272">
        <v>552.66500000000076</v>
      </c>
      <c r="O272">
        <v>40.114285714287234</v>
      </c>
      <c r="P272" s="20">
        <v>4.8448048170923401E-2</v>
      </c>
      <c r="Q272" s="22">
        <v>190235737076.08521</v>
      </c>
      <c r="R272" s="22">
        <v>190235737076.08521</v>
      </c>
      <c r="S272" s="22">
        <v>9216550153.6932945</v>
      </c>
      <c r="T272" s="22">
        <v>1.0526403517809218E-5</v>
      </c>
      <c r="U272" s="23">
        <v>37.89505266411318</v>
      </c>
      <c r="W272">
        <v>1950</v>
      </c>
      <c r="X272">
        <v>2581</v>
      </c>
      <c r="Y272">
        <v>923.27500000000123</v>
      </c>
      <c r="Z272">
        <v>47.057142857140995</v>
      </c>
      <c r="AA272" s="20">
        <v>7.0515424129423673E-2</v>
      </c>
      <c r="AB272" s="22">
        <v>210863177733.85062</v>
      </c>
      <c r="AC272" s="22">
        <v>210863177733.85062</v>
      </c>
      <c r="AD272" s="22">
        <v>14869106411.180523</v>
      </c>
      <c r="AE272" s="22">
        <v>1.321515593277285E-5</v>
      </c>
      <c r="AF272" s="23">
        <v>47.574561357982262</v>
      </c>
      <c r="AG272" s="21"/>
      <c r="AH272">
        <v>2450</v>
      </c>
      <c r="AI272">
        <v>2581</v>
      </c>
      <c r="AJ272">
        <v>1377.7660000000017</v>
      </c>
      <c r="AK272">
        <v>56.057142857142544</v>
      </c>
      <c r="AL272" s="20">
        <v>9.9144383156817423E-2</v>
      </c>
      <c r="AM272" s="22">
        <v>233782556242.47882</v>
      </c>
      <c r="AN272" s="22">
        <v>233782556242.47882</v>
      </c>
      <c r="AO272" s="22">
        <v>23178227331.484539</v>
      </c>
      <c r="AP272" s="22">
        <v>1.5807011134015049E-5</v>
      </c>
      <c r="AQ272" s="23">
        <v>56.905240082454178</v>
      </c>
      <c r="AR272" s="21"/>
      <c r="AS272">
        <v>2950</v>
      </c>
      <c r="AT272">
        <v>2581</v>
      </c>
      <c r="AU272">
        <v>1915.8300000000027</v>
      </c>
      <c r="AV272">
        <v>59.442857142854734</v>
      </c>
      <c r="AW272" s="20">
        <v>0.13063343829670976</v>
      </c>
      <c r="AX272" s="22">
        <v>256701934751.10709</v>
      </c>
      <c r="AY272" s="22">
        <v>256701934751.10709</v>
      </c>
      <c r="AZ272" s="22">
        <v>33533856353.954762</v>
      </c>
      <c r="BA272" s="22">
        <v>1.7959026475846382E-5</v>
      </c>
      <c r="BB272" s="23">
        <v>64.65249531304697</v>
      </c>
      <c r="BC272" s="21"/>
      <c r="BD272">
        <v>3425</v>
      </c>
      <c r="BE272">
        <v>2581</v>
      </c>
      <c r="BF272">
        <v>2514.6250000000041</v>
      </c>
      <c r="BG272">
        <v>74.95714285713413</v>
      </c>
      <c r="BH272" s="20">
        <v>0.1614647732405545</v>
      </c>
      <c r="BI272" s="22">
        <v>278475344334.30383</v>
      </c>
      <c r="BJ272" s="22">
        <v>278475344334.30383</v>
      </c>
      <c r="BK272" s="22">
        <v>44963958326.023705</v>
      </c>
      <c r="BL272" s="22">
        <v>1.9628323487661251E-5</v>
      </c>
      <c r="BM272" s="23">
        <v>70.661964555580511</v>
      </c>
      <c r="BN272" s="21"/>
      <c r="BO272">
        <v>4000</v>
      </c>
      <c r="BP272">
        <v>2581</v>
      </c>
      <c r="BQ272">
        <v>3286.4210000000076</v>
      </c>
      <c r="BR272">
        <v>70.542857142865103</v>
      </c>
      <c r="BS272" s="20">
        <v>0.19805814932991073</v>
      </c>
      <c r="BT272" s="22">
        <v>304832629619.22632</v>
      </c>
      <c r="BU272" s="22">
        <v>304832629619.22632</v>
      </c>
      <c r="BV272" s="22">
        <v>60374586477.754097</v>
      </c>
      <c r="BW272" s="22">
        <v>2.1244361392906935E-5</v>
      </c>
      <c r="BX272" s="23">
        <v>76.479701014464965</v>
      </c>
      <c r="BY272" s="21"/>
      <c r="BZ272">
        <v>4500</v>
      </c>
      <c r="CA272">
        <v>2581</v>
      </c>
      <c r="CB272">
        <v>4033.4990000000089</v>
      </c>
      <c r="CC272">
        <v>87.128571428567227</v>
      </c>
      <c r="CD272" s="20">
        <v>0.2282028124342679</v>
      </c>
      <c r="CE272" s="22">
        <v>327752008127.85461</v>
      </c>
      <c r="CF272" s="22">
        <v>327752008127.85461</v>
      </c>
      <c r="CG272" s="22">
        <v>74793930035.755463</v>
      </c>
      <c r="CH272" s="22">
        <v>2.2366853767333119E-5</v>
      </c>
      <c r="CI272" s="23">
        <v>80.520673562399224</v>
      </c>
      <c r="CJ272" s="21"/>
      <c r="CK272">
        <v>5000</v>
      </c>
      <c r="CL272">
        <v>2581</v>
      </c>
      <c r="CM272">
        <v>4834.5540000000037</v>
      </c>
      <c r="CN272">
        <v>92.014285714282906</v>
      </c>
      <c r="CO272" s="20">
        <v>0.25634663472519709</v>
      </c>
      <c r="CP272" s="22">
        <v>350671386636.48279</v>
      </c>
      <c r="CQ272" s="22">
        <v>350671386636.48279</v>
      </c>
      <c r="CR272" s="22">
        <v>89893429858.680817</v>
      </c>
      <c r="CS272" s="22">
        <v>2.3287808182416517E-5</v>
      </c>
      <c r="CT272" s="23">
        <v>83.836109456699461</v>
      </c>
      <c r="CU272" s="21"/>
      <c r="CV272">
        <v>1000</v>
      </c>
      <c r="CW272">
        <v>2581</v>
      </c>
      <c r="CX272">
        <v>257.74759999999992</v>
      </c>
      <c r="CY272">
        <v>48.240000000000855</v>
      </c>
      <c r="CZ272" s="20">
        <v>7.3298159343873459E-2</v>
      </c>
      <c r="DA272" s="22">
        <v>210863177733.85062</v>
      </c>
      <c r="DB272" s="22">
        <v>210863177733.85062</v>
      </c>
      <c r="DC272" s="22">
        <v>15455882801.291292</v>
      </c>
      <c r="DD272" s="22">
        <v>1.3505937858928397E-5</v>
      </c>
      <c r="DE272" s="23">
        <v>48.62137629214223</v>
      </c>
      <c r="DF272" s="21"/>
      <c r="DG272" s="21"/>
    </row>
    <row r="273" spans="1:111" x14ac:dyDescent="0.35">
      <c r="A273">
        <v>1000</v>
      </c>
      <c r="B273">
        <v>2591</v>
      </c>
      <c r="C273">
        <v>262.61099999999999</v>
      </c>
      <c r="D273">
        <v>26.142857142857729</v>
      </c>
      <c r="E273" s="20">
        <v>2.8445894226011834E-2</v>
      </c>
      <c r="F273" s="22">
        <v>167316358567.45697</v>
      </c>
      <c r="G273" s="22">
        <v>167316358567.45697</v>
      </c>
      <c r="H273" s="22">
        <v>4759463438.0913496</v>
      </c>
      <c r="I273" s="22">
        <v>7.2197099352257222E-6</v>
      </c>
      <c r="J273" s="23">
        <v>25.990955766812601</v>
      </c>
      <c r="K273" s="21"/>
      <c r="L273">
        <v>1500</v>
      </c>
      <c r="M273">
        <v>2591</v>
      </c>
      <c r="N273">
        <v>553.55600000000072</v>
      </c>
      <c r="O273">
        <v>38.185714285712685</v>
      </c>
      <c r="P273" s="20">
        <v>4.8473475052590823E-2</v>
      </c>
      <c r="Q273" s="22">
        <v>190235737076.08521</v>
      </c>
      <c r="R273" s="22">
        <v>190235737076.08521</v>
      </c>
      <c r="S273" s="22">
        <v>9221387255.2688427</v>
      </c>
      <c r="T273" s="22">
        <v>1.0526083728590456E-5</v>
      </c>
      <c r="U273" s="23">
        <v>37.893901422925644</v>
      </c>
      <c r="W273">
        <v>1950</v>
      </c>
      <c r="X273">
        <v>2591</v>
      </c>
      <c r="Y273">
        <v>924.36000000000126</v>
      </c>
      <c r="Z273">
        <v>46.500000000001563</v>
      </c>
      <c r="AA273" s="20">
        <v>7.0576443282631102E-2</v>
      </c>
      <c r="AB273" s="22">
        <v>210863177733.85062</v>
      </c>
      <c r="AC273" s="22">
        <v>210863177733.85062</v>
      </c>
      <c r="AD273" s="22">
        <v>14881973103.72847</v>
      </c>
      <c r="AE273" s="22">
        <v>1.3214124677838431E-5</v>
      </c>
      <c r="AF273" s="23">
        <v>47.570848840218353</v>
      </c>
      <c r="AG273" s="21"/>
      <c r="AH273">
        <v>2450</v>
      </c>
      <c r="AI273">
        <v>2591</v>
      </c>
      <c r="AJ273">
        <v>1378.9480000000017</v>
      </c>
      <c r="AK273">
        <v>50.657142857143562</v>
      </c>
      <c r="AL273" s="20">
        <v>9.9270122216569848E-2</v>
      </c>
      <c r="AM273" s="22">
        <v>233782556242.47882</v>
      </c>
      <c r="AN273" s="22">
        <v>233782556242.47882</v>
      </c>
      <c r="AO273" s="22">
        <v>23207622930.292988</v>
      </c>
      <c r="AP273" s="22">
        <v>1.580432847750262E-5</v>
      </c>
      <c r="AQ273" s="23">
        <v>56.89558251900943</v>
      </c>
      <c r="AR273" s="21"/>
      <c r="AS273">
        <v>2950</v>
      </c>
      <c r="AT273">
        <v>2591</v>
      </c>
      <c r="AU273">
        <v>1917.2910000000027</v>
      </c>
      <c r="AV273">
        <v>62.614285714286261</v>
      </c>
      <c r="AW273" s="20">
        <v>0.13084316863944037</v>
      </c>
      <c r="AX273" s="22">
        <v>256701934751.10709</v>
      </c>
      <c r="AY273" s="22">
        <v>256701934751.10709</v>
      </c>
      <c r="AZ273" s="22">
        <v>33587694538.709724</v>
      </c>
      <c r="BA273" s="22">
        <v>1.7953759884379808E-5</v>
      </c>
      <c r="BB273" s="23">
        <v>64.633535583767312</v>
      </c>
      <c r="BC273" s="21"/>
      <c r="BD273">
        <v>3425</v>
      </c>
      <c r="BE273">
        <v>2591</v>
      </c>
      <c r="BF273">
        <v>2516.1170000000043</v>
      </c>
      <c r="BG273">
        <v>63.94285714286525</v>
      </c>
      <c r="BH273" s="20">
        <v>0.16176000479116578</v>
      </c>
      <c r="BI273" s="22">
        <v>278475344334.30383</v>
      </c>
      <c r="BJ273" s="22">
        <v>278475344334.30383</v>
      </c>
      <c r="BK273" s="22">
        <v>45046173033.738533</v>
      </c>
      <c r="BL273" s="22">
        <v>1.9620049872991609E-5</v>
      </c>
      <c r="BM273" s="23">
        <v>70.632179542769791</v>
      </c>
      <c r="BN273" s="21"/>
      <c r="BO273">
        <v>4000</v>
      </c>
      <c r="BP273">
        <v>2591</v>
      </c>
      <c r="BQ273">
        <v>3288.0620000000076</v>
      </c>
      <c r="BR273">
        <v>70.328571428574705</v>
      </c>
      <c r="BS273" s="20">
        <v>0.19845144205576515</v>
      </c>
      <c r="BT273" s="22">
        <v>304832629619.22632</v>
      </c>
      <c r="BU273" s="22">
        <v>304832629619.22632</v>
      </c>
      <c r="BV273" s="22">
        <v>60494474933.586411</v>
      </c>
      <c r="BW273" s="22">
        <v>2.123226153288285E-5</v>
      </c>
      <c r="BX273" s="23">
        <v>76.436141518378264</v>
      </c>
      <c r="BY273" s="21"/>
      <c r="BZ273">
        <v>4500</v>
      </c>
      <c r="CA273">
        <v>2591</v>
      </c>
      <c r="CB273">
        <v>4035.4680000000089</v>
      </c>
      <c r="CC273">
        <v>84.385714285716475</v>
      </c>
      <c r="CD273" s="20">
        <v>0.2286713363089922</v>
      </c>
      <c r="CE273" s="22">
        <v>327752008127.85461</v>
      </c>
      <c r="CF273" s="22">
        <v>327752008127.85461</v>
      </c>
      <c r="CG273" s="22">
        <v>74947489676.552185</v>
      </c>
      <c r="CH273" s="22">
        <v>2.2351585110478121E-5</v>
      </c>
      <c r="CI273" s="23">
        <v>80.465706397721235</v>
      </c>
      <c r="CJ273" s="21"/>
      <c r="CK273">
        <v>5000</v>
      </c>
      <c r="CL273">
        <v>2591</v>
      </c>
      <c r="CM273">
        <v>4836.8030000000035</v>
      </c>
      <c r="CN273">
        <v>96.385714285705561</v>
      </c>
      <c r="CO273" s="20">
        <v>0.25688014409242427</v>
      </c>
      <c r="CP273" s="22">
        <v>350671386636.48279</v>
      </c>
      <c r="CQ273" s="22">
        <v>350671386636.48279</v>
      </c>
      <c r="CR273" s="22">
        <v>90080516328.269913</v>
      </c>
      <c r="CS273" s="22">
        <v>2.3269660796348094E-5</v>
      </c>
      <c r="CT273" s="23">
        <v>83.770778866853135</v>
      </c>
      <c r="CU273" s="21"/>
      <c r="CV273">
        <v>1000</v>
      </c>
      <c r="CW273">
        <v>2591</v>
      </c>
      <c r="CX273">
        <v>258.87319999999994</v>
      </c>
      <c r="CY273">
        <v>43.388571428572021</v>
      </c>
      <c r="CZ273" s="20">
        <v>7.3364831874950756E-2</v>
      </c>
      <c r="DA273" s="22">
        <v>210863177733.85062</v>
      </c>
      <c r="DB273" s="22">
        <v>210863177733.85062</v>
      </c>
      <c r="DC273" s="22">
        <v>15469941583.06181</v>
      </c>
      <c r="DD273" s="22">
        <v>1.3504790357266477E-5</v>
      </c>
      <c r="DE273" s="23">
        <v>48.617245286159317</v>
      </c>
      <c r="DF273" s="21"/>
      <c r="DG273" s="21"/>
    </row>
    <row r="274" spans="1:111" x14ac:dyDescent="0.35">
      <c r="A274">
        <v>1000</v>
      </c>
      <c r="B274">
        <v>2601</v>
      </c>
      <c r="C274">
        <v>263.23399999999998</v>
      </c>
      <c r="D274">
        <v>26.699999999999594</v>
      </c>
      <c r="E274" s="20">
        <v>2.8452916984165764E-2</v>
      </c>
      <c r="F274" s="22">
        <v>167316358567.45697</v>
      </c>
      <c r="G274" s="22">
        <v>167316358567.45697</v>
      </c>
      <c r="H274" s="22">
        <v>4760638460.4127655</v>
      </c>
      <c r="I274" s="22">
        <v>7.2196551194766238E-6</v>
      </c>
      <c r="J274" s="23">
        <v>25.990758430115847</v>
      </c>
      <c r="K274" s="21"/>
      <c r="L274">
        <v>1500</v>
      </c>
      <c r="M274">
        <v>2601</v>
      </c>
      <c r="N274">
        <v>554.50800000000072</v>
      </c>
      <c r="O274">
        <v>40.799999999999926</v>
      </c>
      <c r="P274" s="20">
        <v>4.8498634287649216E-2</v>
      </c>
      <c r="Q274" s="22">
        <v>190235737076.08521</v>
      </c>
      <c r="R274" s="22">
        <v>190235737076.08521</v>
      </c>
      <c r="S274" s="22">
        <v>9226173440.8944473</v>
      </c>
      <c r="T274" s="22">
        <v>1.0525767324637845E-5</v>
      </c>
      <c r="U274" s="23">
        <v>37.892762368696239</v>
      </c>
      <c r="W274">
        <v>1950</v>
      </c>
      <c r="X274">
        <v>2601</v>
      </c>
      <c r="Y274">
        <v>925.21200000000124</v>
      </c>
      <c r="Z274">
        <v>36.514285714284668</v>
      </c>
      <c r="AA274" s="20">
        <v>7.0637008225486228E-2</v>
      </c>
      <c r="AB274" s="22">
        <v>210863177733.85062</v>
      </c>
      <c r="AC274" s="22">
        <v>210863177733.85062</v>
      </c>
      <c r="AD274" s="22">
        <v>14894744020.03817</v>
      </c>
      <c r="AE274" s="22">
        <v>1.3213101258436132E-5</v>
      </c>
      <c r="AF274" s="23">
        <v>47.567164530370079</v>
      </c>
      <c r="AG274" s="21"/>
      <c r="AH274">
        <v>2450</v>
      </c>
      <c r="AI274">
        <v>2601</v>
      </c>
      <c r="AJ274">
        <v>1380.1330000000016</v>
      </c>
      <c r="AK274">
        <v>50.785714285711947</v>
      </c>
      <c r="AL274" s="20">
        <v>9.9395219786734629E-2</v>
      </c>
      <c r="AM274" s="22">
        <v>233782556242.47882</v>
      </c>
      <c r="AN274" s="22">
        <v>233782556242.47882</v>
      </c>
      <c r="AO274" s="22">
        <v>23236868560.025833</v>
      </c>
      <c r="AP274" s="22">
        <v>1.5801660410695185E-5</v>
      </c>
      <c r="AQ274" s="23">
        <v>56.885977478502667</v>
      </c>
      <c r="AR274" s="21"/>
      <c r="AS274">
        <v>2950</v>
      </c>
      <c r="AT274">
        <v>2601</v>
      </c>
      <c r="AU274">
        <v>1918.6410000000026</v>
      </c>
      <c r="AV274">
        <v>57.85714285713896</v>
      </c>
      <c r="AW274" s="20">
        <v>0.13105210819286323</v>
      </c>
      <c r="AX274" s="22">
        <v>256701934751.10709</v>
      </c>
      <c r="AY274" s="22">
        <v>256701934751.10709</v>
      </c>
      <c r="AZ274" s="22">
        <v>33641329726.319401</v>
      </c>
      <c r="BA274" s="22">
        <v>1.7948516221196074E-5</v>
      </c>
      <c r="BB274" s="23">
        <v>64.61465839630587</v>
      </c>
      <c r="BC274" s="21"/>
      <c r="BD274">
        <v>3425</v>
      </c>
      <c r="BE274">
        <v>2601</v>
      </c>
      <c r="BF274">
        <v>2518.0910000000044</v>
      </c>
      <c r="BG274">
        <v>84.600000000006872</v>
      </c>
      <c r="BH274" s="20">
        <v>0.16205430808102761</v>
      </c>
      <c r="BI274" s="22">
        <v>278475344334.30383</v>
      </c>
      <c r="BJ274" s="22">
        <v>278475344334.30383</v>
      </c>
      <c r="BK274" s="22">
        <v>45128129243.721519</v>
      </c>
      <c r="BL274" s="22">
        <v>1.9611809211158279E-5</v>
      </c>
      <c r="BM274" s="23">
        <v>70.602513160169806</v>
      </c>
      <c r="BN274" s="21"/>
      <c r="BO274">
        <v>4000</v>
      </c>
      <c r="BP274">
        <v>2601</v>
      </c>
      <c r="BQ274">
        <v>3289.8320000000076</v>
      </c>
      <c r="BR274">
        <v>75.85714285714208</v>
      </c>
      <c r="BS274" s="20">
        <v>0.19884361872662834</v>
      </c>
      <c r="BT274" s="22">
        <v>304832629619.22632</v>
      </c>
      <c r="BU274" s="22">
        <v>304832629619.22632</v>
      </c>
      <c r="BV274" s="22">
        <v>60614023179.440948</v>
      </c>
      <c r="BW274" s="22">
        <v>2.1220209725584064E-5</v>
      </c>
      <c r="BX274" s="23">
        <v>76.392755012102626</v>
      </c>
      <c r="BY274" s="21"/>
      <c r="BZ274">
        <v>4500</v>
      </c>
      <c r="CA274">
        <v>2601</v>
      </c>
      <c r="CB274">
        <v>4037.368000000009</v>
      </c>
      <c r="CC274">
        <v>81.428571428575324</v>
      </c>
      <c r="CD274" s="20">
        <v>0.22913856661489793</v>
      </c>
      <c r="CE274" s="22">
        <v>327752008127.85461</v>
      </c>
      <c r="CF274" s="22">
        <v>327752008127.85461</v>
      </c>
      <c r="CG274" s="22">
        <v>75100625347.570984</v>
      </c>
      <c r="CH274" s="22">
        <v>2.2336379355367751E-5</v>
      </c>
      <c r="CI274" s="23">
        <v>80.410965679323908</v>
      </c>
      <c r="CJ274" s="21"/>
      <c r="CK274">
        <v>5000</v>
      </c>
      <c r="CL274">
        <v>2601</v>
      </c>
      <c r="CM274">
        <v>4838.9220000000032</v>
      </c>
      <c r="CN274">
        <v>90.814285714272316</v>
      </c>
      <c r="CO274" s="20">
        <v>0.25741218218105166</v>
      </c>
      <c r="CP274" s="22">
        <v>350671386636.48279</v>
      </c>
      <c r="CQ274" s="22">
        <v>350671386636.48279</v>
      </c>
      <c r="CR274" s="22">
        <v>90267086862.552307</v>
      </c>
      <c r="CS274" s="22">
        <v>2.3251591600504264E-5</v>
      </c>
      <c r="CT274" s="23">
        <v>83.705729761815348</v>
      </c>
      <c r="CU274" s="21"/>
      <c r="CV274">
        <v>1000</v>
      </c>
      <c r="CW274">
        <v>2601</v>
      </c>
      <c r="CX274">
        <v>259.88559999999995</v>
      </c>
      <c r="CY274">
        <v>53.399999999999189</v>
      </c>
      <c r="CZ274" s="20">
        <v>7.3431028735394116E-2</v>
      </c>
      <c r="DA274" s="22">
        <v>210863177733.85062</v>
      </c>
      <c r="DB274" s="22">
        <v>210863177733.85062</v>
      </c>
      <c r="DC274" s="22">
        <v>15483900063.410902</v>
      </c>
      <c r="DD274" s="22">
        <v>1.3503651235268817E-5</v>
      </c>
      <c r="DE274" s="23">
        <v>48.613144446967745</v>
      </c>
      <c r="DF274" s="21"/>
      <c r="DG274" s="21"/>
    </row>
    <row r="275" spans="1:111" x14ac:dyDescent="0.35">
      <c r="A275">
        <v>1000</v>
      </c>
      <c r="B275">
        <v>2611</v>
      </c>
      <c r="C275">
        <v>265.93799999999999</v>
      </c>
      <c r="D275">
        <v>38.62857142857154</v>
      </c>
      <c r="E275" s="20">
        <v>2.8459835342147237E-2</v>
      </c>
      <c r="F275" s="22">
        <v>167316358567.45697</v>
      </c>
      <c r="G275" s="22">
        <v>167316358567.45697</v>
      </c>
      <c r="H275" s="22">
        <v>4761796014.877492</v>
      </c>
      <c r="I275" s="22">
        <v>7.2196011194311828E-6</v>
      </c>
      <c r="J275" s="23">
        <v>25.990564029952257</v>
      </c>
      <c r="K275" s="21"/>
      <c r="L275">
        <v>1500</v>
      </c>
      <c r="M275">
        <v>2611</v>
      </c>
      <c r="N275">
        <v>555.39100000000076</v>
      </c>
      <c r="O275">
        <v>37.842857142858783</v>
      </c>
      <c r="P275" s="20">
        <v>4.8523528816506907E-2</v>
      </c>
      <c r="Q275" s="22">
        <v>190235737076.08521</v>
      </c>
      <c r="R275" s="22">
        <v>190235737076.08521</v>
      </c>
      <c r="S275" s="22">
        <v>9230909269.9408512</v>
      </c>
      <c r="T275" s="22">
        <v>1.0525454268367172E-5</v>
      </c>
      <c r="U275" s="23">
        <v>37.891635366121818</v>
      </c>
      <c r="W275">
        <v>1950</v>
      </c>
      <c r="X275">
        <v>2611</v>
      </c>
      <c r="Y275">
        <v>926.17700000000127</v>
      </c>
      <c r="Z275">
        <v>41.357142857144225</v>
      </c>
      <c r="AA275" s="20">
        <v>7.0697122803624737E-2</v>
      </c>
      <c r="AB275" s="22">
        <v>210863177733.85062</v>
      </c>
      <c r="AC275" s="22">
        <v>210863177733.85062</v>
      </c>
      <c r="AD275" s="22">
        <v>14907419971.012587</v>
      </c>
      <c r="AE275" s="22">
        <v>1.321208560599429E-5</v>
      </c>
      <c r="AF275" s="23">
        <v>47.563508181579444</v>
      </c>
      <c r="AG275" s="21"/>
      <c r="AH275">
        <v>2450</v>
      </c>
      <c r="AI275">
        <v>2611</v>
      </c>
      <c r="AJ275">
        <v>1381.4870000000017</v>
      </c>
      <c r="AK275">
        <v>58.02857142857323</v>
      </c>
      <c r="AL275" s="20">
        <v>9.9519680295360458E-2</v>
      </c>
      <c r="AM275" s="22">
        <v>233782556242.47882</v>
      </c>
      <c r="AN275" s="22">
        <v>233782556242.47882</v>
      </c>
      <c r="AO275" s="22">
        <v>23265965255.883617</v>
      </c>
      <c r="AP275" s="22">
        <v>1.5799006824883692E-5</v>
      </c>
      <c r="AQ275" s="23">
        <v>56.876424569581289</v>
      </c>
      <c r="AR275" s="21"/>
      <c r="AS275">
        <v>2950</v>
      </c>
      <c r="AT275">
        <v>2611</v>
      </c>
      <c r="AU275">
        <v>1920.2330000000027</v>
      </c>
      <c r="AV275">
        <v>68.228571428575648</v>
      </c>
      <c r="AW275" s="20">
        <v>0.13126026178427885</v>
      </c>
      <c r="AX275" s="22">
        <v>256701934751.10709</v>
      </c>
      <c r="AY275" s="22">
        <v>256701934751.10709</v>
      </c>
      <c r="AZ275" s="22">
        <v>33694763155.961185</v>
      </c>
      <c r="BA275" s="22">
        <v>1.7943295327784618E-5</v>
      </c>
      <c r="BB275" s="23">
        <v>64.595863180024622</v>
      </c>
      <c r="BC275" s="21"/>
      <c r="BD275">
        <v>3425</v>
      </c>
      <c r="BE275">
        <v>2611</v>
      </c>
      <c r="BF275">
        <v>2519.7830000000044</v>
      </c>
      <c r="BG275">
        <v>72.514285714286032</v>
      </c>
      <c r="BH275" s="20">
        <v>0.16234768828178298</v>
      </c>
      <c r="BI275" s="22">
        <v>278475344334.30383</v>
      </c>
      <c r="BJ275" s="22">
        <v>278475344334.30383</v>
      </c>
      <c r="BK275" s="22">
        <v>45209828396.147736</v>
      </c>
      <c r="BL275" s="22">
        <v>1.9603601283292862E-5</v>
      </c>
      <c r="BM275" s="23">
        <v>70.572964619854304</v>
      </c>
      <c r="BN275" s="21"/>
      <c r="BO275">
        <v>4000</v>
      </c>
      <c r="BP275">
        <v>2611</v>
      </c>
      <c r="BQ275">
        <v>3291.4680000000076</v>
      </c>
      <c r="BR275">
        <v>70.114285714284307</v>
      </c>
      <c r="BS275" s="20">
        <v>0.19923468502831734</v>
      </c>
      <c r="BT275" s="22">
        <v>304832629619.22632</v>
      </c>
      <c r="BU275" s="22">
        <v>304832629619.22632</v>
      </c>
      <c r="BV275" s="22">
        <v>60733232948.540276</v>
      </c>
      <c r="BW275" s="22">
        <v>2.1208205656428801E-5</v>
      </c>
      <c r="BX275" s="23">
        <v>76.349540363143689</v>
      </c>
      <c r="BY275" s="21"/>
      <c r="BZ275">
        <v>4500</v>
      </c>
      <c r="CA275">
        <v>2611</v>
      </c>
      <c r="CB275">
        <v>4039.3830000000089</v>
      </c>
      <c r="CC275">
        <v>86.357142857137404</v>
      </c>
      <c r="CD275" s="20">
        <v>0.22960450965212154</v>
      </c>
      <c r="CE275" s="22">
        <v>327752008127.85461</v>
      </c>
      <c r="CF275" s="22">
        <v>327752008127.85461</v>
      </c>
      <c r="CG275" s="22">
        <v>75253339113.694214</v>
      </c>
      <c r="CH275" s="22">
        <v>2.2321236083235418E-5</v>
      </c>
      <c r="CI275" s="23">
        <v>80.356449899647501</v>
      </c>
      <c r="CJ275" s="21"/>
      <c r="CK275">
        <v>5000</v>
      </c>
      <c r="CL275">
        <v>2611</v>
      </c>
      <c r="CM275">
        <v>4841.1630000000032</v>
      </c>
      <c r="CN275">
        <v>96.042857142856533</v>
      </c>
      <c r="CO275" s="20">
        <v>0.25794275604612288</v>
      </c>
      <c r="CP275" s="22">
        <v>350671386636.48279</v>
      </c>
      <c r="CQ275" s="22">
        <v>350671386636.48279</v>
      </c>
      <c r="CR275" s="22">
        <v>90453143935.529907</v>
      </c>
      <c r="CS275" s="22">
        <v>2.3233600057518159E-5</v>
      </c>
      <c r="CT275" s="23">
        <v>83.640960207065376</v>
      </c>
      <c r="CU275" s="21"/>
      <c r="CV275">
        <v>1000</v>
      </c>
      <c r="CW275">
        <v>2611</v>
      </c>
      <c r="CX275">
        <v>261.13159999999993</v>
      </c>
      <c r="CY275">
        <v>53.537142857141724</v>
      </c>
      <c r="CZ275" s="20">
        <v>7.3496753844701945E-2</v>
      </c>
      <c r="DA275" s="22">
        <v>210863177733.85062</v>
      </c>
      <c r="DB275" s="22">
        <v>210863177733.85062</v>
      </c>
      <c r="DC275" s="22">
        <v>15497759068.816456</v>
      </c>
      <c r="DD275" s="22">
        <v>1.3502520421313888E-5</v>
      </c>
      <c r="DE275" s="23">
        <v>48.609073516729993</v>
      </c>
      <c r="DF275" s="21"/>
      <c r="DG275" s="21"/>
    </row>
    <row r="276" spans="1:111" x14ac:dyDescent="0.35">
      <c r="A276">
        <v>1000</v>
      </c>
      <c r="B276">
        <v>2621</v>
      </c>
      <c r="C276">
        <v>266.52499999999998</v>
      </c>
      <c r="D276">
        <v>25.157142857142389</v>
      </c>
      <c r="E276" s="20">
        <v>2.8466650865789207E-2</v>
      </c>
      <c r="F276" s="22">
        <v>167316358567.45697</v>
      </c>
      <c r="G276" s="22">
        <v>167316358567.45697</v>
      </c>
      <c r="H276" s="22">
        <v>4762936363.4749966</v>
      </c>
      <c r="I276" s="22">
        <v>7.2195479228312452E-6</v>
      </c>
      <c r="J276" s="23">
        <v>25.990372522192484</v>
      </c>
      <c r="K276" s="21"/>
      <c r="L276">
        <v>1500</v>
      </c>
      <c r="M276">
        <v>2621</v>
      </c>
      <c r="N276">
        <v>556.28000000000077</v>
      </c>
      <c r="O276">
        <v>38.100000000000428</v>
      </c>
      <c r="P276" s="20">
        <v>4.8548161544688079E-2</v>
      </c>
      <c r="Q276" s="22">
        <v>190235737076.08521</v>
      </c>
      <c r="R276" s="22">
        <v>190235737076.08521</v>
      </c>
      <c r="S276" s="22">
        <v>9235595295.1425915</v>
      </c>
      <c r="T276" s="22">
        <v>1.0525144522648135E-5</v>
      </c>
      <c r="U276" s="23">
        <v>37.890520281533284</v>
      </c>
      <c r="W276">
        <v>1950</v>
      </c>
      <c r="X276">
        <v>2621</v>
      </c>
      <c r="Y276">
        <v>927.26500000000124</v>
      </c>
      <c r="Z276">
        <v>46.628571428569948</v>
      </c>
      <c r="AA276" s="20">
        <v>7.0756790823173293E-2</v>
      </c>
      <c r="AB276" s="22">
        <v>210863177733.85062</v>
      </c>
      <c r="AC276" s="22">
        <v>210863177733.85062</v>
      </c>
      <c r="AD276" s="22">
        <v>14920001759.22368</v>
      </c>
      <c r="AE276" s="22">
        <v>1.3211077652676628E-5</v>
      </c>
      <c r="AF276" s="23">
        <v>47.559879549635859</v>
      </c>
      <c r="AG276" s="21"/>
      <c r="AH276">
        <v>2450</v>
      </c>
      <c r="AI276">
        <v>2621</v>
      </c>
      <c r="AJ276">
        <v>1382.6620000000016</v>
      </c>
      <c r="AK276">
        <v>50.357142857140907</v>
      </c>
      <c r="AL276" s="20">
        <v>9.9643508127558303E-2</v>
      </c>
      <c r="AM276" s="22">
        <v>233782556242.47882</v>
      </c>
      <c r="AN276" s="22">
        <v>233782556242.47882</v>
      </c>
      <c r="AO276" s="22">
        <v>23294914043.028793</v>
      </c>
      <c r="AP276" s="22">
        <v>1.579636761248554E-5</v>
      </c>
      <c r="AQ276" s="23">
        <v>56.86692340494794</v>
      </c>
      <c r="AR276" s="21"/>
      <c r="AS276">
        <v>2950</v>
      </c>
      <c r="AT276">
        <v>2621</v>
      </c>
      <c r="AU276">
        <v>1921.6870000000026</v>
      </c>
      <c r="AV276">
        <v>62.314285714283621</v>
      </c>
      <c r="AW276" s="20">
        <v>0.13146763419510782</v>
      </c>
      <c r="AX276" s="22">
        <v>256701934751.10709</v>
      </c>
      <c r="AY276" s="22">
        <v>256701934751.10709</v>
      </c>
      <c r="AZ276" s="22">
        <v>33747996055.034981</v>
      </c>
      <c r="BA276" s="22">
        <v>1.793809704726052E-5</v>
      </c>
      <c r="BB276" s="23">
        <v>64.577149370137874</v>
      </c>
      <c r="BC276" s="21"/>
      <c r="BD276">
        <v>3425</v>
      </c>
      <c r="BE276">
        <v>2621</v>
      </c>
      <c r="BF276">
        <v>2521.5130000000045</v>
      </c>
      <c r="BG276">
        <v>74.142857142857935</v>
      </c>
      <c r="BH276" s="20">
        <v>0.16264015051692587</v>
      </c>
      <c r="BI276" s="22">
        <v>278475344334.30383</v>
      </c>
      <c r="BJ276" s="22">
        <v>278475344334.30383</v>
      </c>
      <c r="BK276" s="22">
        <v>45291271917.783936</v>
      </c>
      <c r="BL276" s="22">
        <v>1.9595425872740283E-5</v>
      </c>
      <c r="BM276" s="23">
        <v>70.543533141865012</v>
      </c>
      <c r="BN276" s="21"/>
      <c r="BO276">
        <v>4000</v>
      </c>
      <c r="BP276">
        <v>2621</v>
      </c>
      <c r="BQ276">
        <v>3293.1480000000074</v>
      </c>
      <c r="BR276">
        <v>71.99999999999298</v>
      </c>
      <c r="BS276" s="20">
        <v>0.19962464659595763</v>
      </c>
      <c r="BT276" s="22">
        <v>304832629619.22632</v>
      </c>
      <c r="BU276" s="22">
        <v>304832629619.22632</v>
      </c>
      <c r="BV276" s="22">
        <v>60852105958.654503</v>
      </c>
      <c r="BW276" s="22">
        <v>2.1196249013956395E-5</v>
      </c>
      <c r="BX276" s="23">
        <v>76.306496450243017</v>
      </c>
      <c r="BY276" s="21"/>
      <c r="BZ276">
        <v>4500</v>
      </c>
      <c r="CA276">
        <v>2621</v>
      </c>
      <c r="CB276">
        <v>4067.7960000000089</v>
      </c>
      <c r="CC276">
        <v>405.90000000000015</v>
      </c>
      <c r="CD276" s="20">
        <v>0.23006917166711582</v>
      </c>
      <c r="CE276" s="22">
        <v>327752008127.85461</v>
      </c>
      <c r="CF276" s="22">
        <v>327752008127.85461</v>
      </c>
      <c r="CG276" s="22">
        <v>75405633022.20932</v>
      </c>
      <c r="CH276" s="22">
        <v>2.2306154879449929E-5</v>
      </c>
      <c r="CI276" s="23">
        <v>80.302157566019744</v>
      </c>
      <c r="CJ276" s="21"/>
      <c r="CK276">
        <v>5000</v>
      </c>
      <c r="CL276">
        <v>2621</v>
      </c>
      <c r="CM276">
        <v>4843.314000000003</v>
      </c>
      <c r="CN276">
        <v>92.185714285707434</v>
      </c>
      <c r="CO276" s="20">
        <v>0.25847187268466204</v>
      </c>
      <c r="CP276" s="22">
        <v>350671386636.48279</v>
      </c>
      <c r="CQ276" s="22">
        <v>350671386636.48279</v>
      </c>
      <c r="CR276" s="22">
        <v>90638690000.858871</v>
      </c>
      <c r="CS276" s="22">
        <v>2.3215685635385608E-5</v>
      </c>
      <c r="CT276" s="23">
        <v>83.576468287388195</v>
      </c>
      <c r="CU276" s="21"/>
      <c r="CV276">
        <v>1000</v>
      </c>
      <c r="CW276">
        <v>2621</v>
      </c>
      <c r="CX276">
        <v>262.38079999999991</v>
      </c>
      <c r="CY276">
        <v>46.174285714286214</v>
      </c>
      <c r="CZ276" s="20">
        <v>7.3562011082521042E-2</v>
      </c>
      <c r="DA276" s="22">
        <v>210863177733.85062</v>
      </c>
      <c r="DB276" s="22">
        <v>210863177733.85062</v>
      </c>
      <c r="DC276" s="22">
        <v>15511519417.353123</v>
      </c>
      <c r="DD276" s="22">
        <v>1.3501397844542346E-5</v>
      </c>
      <c r="DE276" s="23">
        <v>48.605032240352443</v>
      </c>
      <c r="DF276" s="21"/>
      <c r="DG276" s="21"/>
    </row>
    <row r="277" spans="1:111" x14ac:dyDescent="0.35">
      <c r="A277">
        <v>1000</v>
      </c>
      <c r="B277">
        <v>2631</v>
      </c>
      <c r="C277">
        <v>266.94499999999999</v>
      </c>
      <c r="D277">
        <v>18.000000000000682</v>
      </c>
      <c r="E277" s="20">
        <v>2.8473365097031824E-2</v>
      </c>
      <c r="F277" s="22">
        <v>167316358567.45697</v>
      </c>
      <c r="G277" s="22">
        <v>167316358567.45697</v>
      </c>
      <c r="H277" s="22">
        <v>4764059764.1970911</v>
      </c>
      <c r="I277" s="22">
        <v>7.2194955176064009E-6</v>
      </c>
      <c r="J277" s="23">
        <v>25.990183863383042</v>
      </c>
      <c r="K277" s="21"/>
      <c r="L277">
        <v>1500</v>
      </c>
      <c r="M277">
        <v>2631</v>
      </c>
      <c r="N277">
        <v>561.37200000000075</v>
      </c>
      <c r="O277">
        <v>72.74285714285692</v>
      </c>
      <c r="P277" s="20">
        <v>4.8572535343300798E-2</v>
      </c>
      <c r="Q277" s="22">
        <v>190235737076.08521</v>
      </c>
      <c r="R277" s="22">
        <v>190235737076.08521</v>
      </c>
      <c r="S277" s="22">
        <v>9240232062.687027</v>
      </c>
      <c r="T277" s="22">
        <v>1.0524838050798081E-5</v>
      </c>
      <c r="U277" s="23">
        <v>37.889416982873087</v>
      </c>
      <c r="W277">
        <v>1950</v>
      </c>
      <c r="X277">
        <v>2631</v>
      </c>
      <c r="Y277">
        <v>928.37900000000127</v>
      </c>
      <c r="Z277">
        <v>47.742857142858547</v>
      </c>
      <c r="AA277" s="20">
        <v>7.0816016051261144E-2</v>
      </c>
      <c r="AB277" s="22">
        <v>210863177733.85062</v>
      </c>
      <c r="AC277" s="22">
        <v>210863177733.85062</v>
      </c>
      <c r="AD277" s="22">
        <v>14932490179.020296</v>
      </c>
      <c r="AE277" s="22">
        <v>1.321007733137236E-5</v>
      </c>
      <c r="AF277" s="23">
        <v>47.556278392940499</v>
      </c>
      <c r="AG277" s="21"/>
      <c r="AH277">
        <v>2450</v>
      </c>
      <c r="AI277">
        <v>2631</v>
      </c>
      <c r="AJ277">
        <v>1383.8800000000017</v>
      </c>
      <c r="AK277">
        <v>52.2000000000032</v>
      </c>
      <c r="AL277" s="20">
        <v>9.9766707626060852E-2</v>
      </c>
      <c r="AM277" s="22">
        <v>233782556242.47882</v>
      </c>
      <c r="AN277" s="22">
        <v>233782556242.47882</v>
      </c>
      <c r="AO277" s="22">
        <v>23323715936.716511</v>
      </c>
      <c r="AP277" s="22">
        <v>1.5793742667029182E-5</v>
      </c>
      <c r="AQ277" s="23">
        <v>56.857473601305053</v>
      </c>
      <c r="AR277" s="21"/>
      <c r="AS277">
        <v>2950</v>
      </c>
      <c r="AT277">
        <v>2631</v>
      </c>
      <c r="AU277">
        <v>1923.1420000000026</v>
      </c>
      <c r="AV277">
        <v>62.357142857139749</v>
      </c>
      <c r="AW277" s="20">
        <v>0.13167423016149252</v>
      </c>
      <c r="AX277" s="22">
        <v>256701934751.10709</v>
      </c>
      <c r="AY277" s="22">
        <v>256701934751.10709</v>
      </c>
      <c r="AZ277" s="22">
        <v>33801029639.317707</v>
      </c>
      <c r="BA277" s="22">
        <v>1.7932921224342148E-5</v>
      </c>
      <c r="BB277" s="23">
        <v>64.558516407631728</v>
      </c>
      <c r="BC277" s="21"/>
      <c r="BD277">
        <v>3425</v>
      </c>
      <c r="BE277">
        <v>2631</v>
      </c>
      <c r="BF277">
        <v>2523.2820000000042</v>
      </c>
      <c r="BG277">
        <v>75.81428571427621</v>
      </c>
      <c r="BH277" s="20">
        <v>0.1629316998624358</v>
      </c>
      <c r="BI277" s="22">
        <v>278475344334.30383</v>
      </c>
      <c r="BJ277" s="22">
        <v>278475344334.30383</v>
      </c>
      <c r="BK277" s="22">
        <v>45372461222.165253</v>
      </c>
      <c r="BL277" s="22">
        <v>1.9587282765028417E-5</v>
      </c>
      <c r="BM277" s="23">
        <v>70.514217954102307</v>
      </c>
      <c r="BN277" s="21"/>
      <c r="BO277">
        <v>4000</v>
      </c>
      <c r="BP277">
        <v>2631</v>
      </c>
      <c r="BQ277">
        <v>3294.8520000000076</v>
      </c>
      <c r="BR277">
        <v>73.02857142857907</v>
      </c>
      <c r="BS277" s="20">
        <v>0.20001350901464732</v>
      </c>
      <c r="BT277" s="22">
        <v>304832629619.22632</v>
      </c>
      <c r="BU277" s="22">
        <v>304832629619.22632</v>
      </c>
      <c r="BV277" s="22">
        <v>60970643912.303772</v>
      </c>
      <c r="BW277" s="22">
        <v>2.1184339489784879E-5</v>
      </c>
      <c r="BX277" s="23">
        <v>76.263622163225563</v>
      </c>
      <c r="BY277" s="21"/>
      <c r="BZ277">
        <v>4500</v>
      </c>
      <c r="CA277">
        <v>2631</v>
      </c>
      <c r="CB277">
        <v>4069.4510000000091</v>
      </c>
      <c r="CC277">
        <v>70.928571428580014</v>
      </c>
      <c r="CD277" s="20">
        <v>0.23053255885333787</v>
      </c>
      <c r="CE277" s="22">
        <v>327752008127.85461</v>
      </c>
      <c r="CF277" s="22">
        <v>327752008127.85461</v>
      </c>
      <c r="CG277" s="22">
        <v>75557509103.034317</v>
      </c>
      <c r="CH277" s="22">
        <v>2.2291135333459917E-5</v>
      </c>
      <c r="CI277" s="23">
        <v>80.2480872004557</v>
      </c>
      <c r="CJ277" s="21"/>
      <c r="CK277">
        <v>5000</v>
      </c>
      <c r="CL277">
        <v>2631</v>
      </c>
      <c r="CM277">
        <v>4845.5540000000028</v>
      </c>
      <c r="CN277">
        <v>95.999999999990649</v>
      </c>
      <c r="CO277" s="20">
        <v>0.25899953903639478</v>
      </c>
      <c r="CP277" s="22">
        <v>350671386636.48279</v>
      </c>
      <c r="CQ277" s="22">
        <v>350671386636.48279</v>
      </c>
      <c r="CR277" s="22">
        <v>90823727492.102417</v>
      </c>
      <c r="CS277" s="22">
        <v>2.3197847807393301E-5</v>
      </c>
      <c r="CT277" s="23">
        <v>83.51225210661589</v>
      </c>
      <c r="CU277" s="21"/>
      <c r="CV277">
        <v>1000</v>
      </c>
      <c r="CW277">
        <v>2631</v>
      </c>
      <c r="CX277">
        <v>263.45819999999992</v>
      </c>
      <c r="CY277">
        <v>27.882857142857024</v>
      </c>
      <c r="CZ277" s="20">
        <v>7.3626804289162656E-2</v>
      </c>
      <c r="DA277" s="22">
        <v>210863177733.85062</v>
      </c>
      <c r="DB277" s="22">
        <v>210863177733.85062</v>
      </c>
      <c r="DC277" s="22">
        <v>15525181918.80114</v>
      </c>
      <c r="DD277" s="22">
        <v>1.3500283434846714E-5</v>
      </c>
      <c r="DE277" s="23">
        <v>48.601020365448171</v>
      </c>
      <c r="DF277" s="21"/>
      <c r="DG277" s="21"/>
    </row>
    <row r="278" spans="1:111" x14ac:dyDescent="0.35">
      <c r="A278">
        <v>1000</v>
      </c>
      <c r="B278">
        <v>2641</v>
      </c>
      <c r="C278">
        <v>267.62099999999998</v>
      </c>
      <c r="D278">
        <v>28.971428571428046</v>
      </c>
      <c r="E278" s="20">
        <v>2.8479979554299043E-2</v>
      </c>
      <c r="F278" s="22">
        <v>167316358567.45697</v>
      </c>
      <c r="G278" s="22">
        <v>167316358567.45697</v>
      </c>
      <c r="H278" s="22">
        <v>4765166471.1009417</v>
      </c>
      <c r="I278" s="22">
        <v>7.2194438918710107E-6</v>
      </c>
      <c r="J278" s="23">
        <v>25.98999801073564</v>
      </c>
      <c r="K278" s="21"/>
      <c r="L278">
        <v>1500</v>
      </c>
      <c r="M278">
        <v>2641</v>
      </c>
      <c r="N278">
        <v>562.15700000000072</v>
      </c>
      <c r="O278">
        <v>33.642857142855782</v>
      </c>
      <c r="P278" s="20">
        <v>4.8596653049497625E-2</v>
      </c>
      <c r="Q278" s="22">
        <v>190235737076.08521</v>
      </c>
      <c r="R278" s="22">
        <v>190235737076.08521</v>
      </c>
      <c r="S278" s="22">
        <v>9244820112.3019638</v>
      </c>
      <c r="T278" s="22">
        <v>1.0524534816575881E-5</v>
      </c>
      <c r="U278" s="23">
        <v>37.888325339673173</v>
      </c>
      <c r="W278">
        <v>1950</v>
      </c>
      <c r="X278">
        <v>2641</v>
      </c>
      <c r="Y278">
        <v>929.55200000000127</v>
      </c>
      <c r="Z278">
        <v>50.27142857142865</v>
      </c>
      <c r="AA278" s="20">
        <v>7.087480221652355E-2</v>
      </c>
      <c r="AB278" s="22">
        <v>210863177733.85062</v>
      </c>
      <c r="AC278" s="22">
        <v>210863177733.85062</v>
      </c>
      <c r="AD278" s="22">
        <v>14944886016.634315</v>
      </c>
      <c r="AE278" s="22">
        <v>1.3209084575686369E-5</v>
      </c>
      <c r="AF278" s="23">
        <v>47.552704472470928</v>
      </c>
      <c r="AG278" s="21"/>
      <c r="AH278">
        <v>2450</v>
      </c>
      <c r="AI278">
        <v>2641</v>
      </c>
      <c r="AJ278">
        <v>1385.3480000000018</v>
      </c>
      <c r="AK278">
        <v>62.914285714288908</v>
      </c>
      <c r="AL278" s="20">
        <v>9.9889283091772765E-2</v>
      </c>
      <c r="AM278" s="22">
        <v>233782556242.47882</v>
      </c>
      <c r="AN278" s="22">
        <v>233782556242.47882</v>
      </c>
      <c r="AO278" s="22">
        <v>23352371942.423256</v>
      </c>
      <c r="AP278" s="22">
        <v>1.579113188313897E-5</v>
      </c>
      <c r="AQ278" s="23">
        <v>56.848074779300291</v>
      </c>
      <c r="AR278" s="21"/>
      <c r="AS278">
        <v>2950</v>
      </c>
      <c r="AT278">
        <v>2641</v>
      </c>
      <c r="AU278">
        <v>1924.6940000000025</v>
      </c>
      <c r="AV278">
        <v>66.514285714281741</v>
      </c>
      <c r="AW278" s="20">
        <v>0.13188005437488889</v>
      </c>
      <c r="AX278" s="22">
        <v>256701934751.10709</v>
      </c>
      <c r="AY278" s="22">
        <v>256701934751.10709</v>
      </c>
      <c r="AZ278" s="22">
        <v>33853865113.115185</v>
      </c>
      <c r="BA278" s="22">
        <v>1.7927767705329219E-5</v>
      </c>
      <c r="BB278" s="23">
        <v>64.539963739185183</v>
      </c>
      <c r="BC278" s="21"/>
      <c r="BD278">
        <v>3425</v>
      </c>
      <c r="BE278">
        <v>2641</v>
      </c>
      <c r="BF278">
        <v>2525.0570000000043</v>
      </c>
      <c r="BG278">
        <v>76.071428571432477</v>
      </c>
      <c r="BH278" s="20">
        <v>0.16322234134740146</v>
      </c>
      <c r="BI278" s="22">
        <v>278475344334.30383</v>
      </c>
      <c r="BJ278" s="22">
        <v>278475344334.30383</v>
      </c>
      <c r="BK278" s="22">
        <v>45453397709.768898</v>
      </c>
      <c r="BL278" s="22">
        <v>1.9579171747838252E-5</v>
      </c>
      <c r="BM278" s="23">
        <v>70.485018292217703</v>
      </c>
      <c r="BN278" s="21"/>
      <c r="BO278">
        <v>4000</v>
      </c>
      <c r="BP278">
        <v>2641</v>
      </c>
      <c r="BQ278">
        <v>3296.4040000000077</v>
      </c>
      <c r="BR278">
        <v>66.514285714291489</v>
      </c>
      <c r="BS278" s="20">
        <v>0.20040127782010986</v>
      </c>
      <c r="BT278" s="22">
        <v>304832629619.22632</v>
      </c>
      <c r="BU278" s="22">
        <v>304832629619.22632</v>
      </c>
      <c r="BV278" s="22">
        <v>61088848496.957222</v>
      </c>
      <c r="BW278" s="22">
        <v>2.1172476778569302E-5</v>
      </c>
      <c r="BX278" s="23">
        <v>76.220916402849483</v>
      </c>
      <c r="BY278" s="21"/>
      <c r="BZ278">
        <v>4500</v>
      </c>
      <c r="CA278">
        <v>2641</v>
      </c>
      <c r="CB278">
        <v>4071.1900000000091</v>
      </c>
      <c r="CC278">
        <v>74.528571428572846</v>
      </c>
      <c r="CD278" s="20">
        <v>0.23099467735192566</v>
      </c>
      <c r="CE278" s="22">
        <v>327752008127.85461</v>
      </c>
      <c r="CF278" s="22">
        <v>327752008127.85461</v>
      </c>
      <c r="CG278" s="22">
        <v>75708969368.939499</v>
      </c>
      <c r="CH278" s="22">
        <v>2.227617703873918E-5</v>
      </c>
      <c r="CI278" s="23">
        <v>80.19423733946104</v>
      </c>
      <c r="CJ278" s="21"/>
      <c r="CK278">
        <v>5000</v>
      </c>
      <c r="CL278">
        <v>2641</v>
      </c>
      <c r="CM278">
        <v>4847.778000000003</v>
      </c>
      <c r="CN278">
        <v>95.314285714292581</v>
      </c>
      <c r="CO278" s="20">
        <v>0.2595257619844572</v>
      </c>
      <c r="CP278" s="22">
        <v>350671386636.48279</v>
      </c>
      <c r="CQ278" s="22">
        <v>350671386636.48279</v>
      </c>
      <c r="CR278" s="22">
        <v>91008258822.979401</v>
      </c>
      <c r="CS278" s="22">
        <v>2.3180086052048128E-5</v>
      </c>
      <c r="CT278" s="23">
        <v>83.448309787373262</v>
      </c>
      <c r="CU278" s="21"/>
      <c r="CV278">
        <v>1000</v>
      </c>
      <c r="CW278">
        <v>2641</v>
      </c>
      <c r="CX278">
        <v>264.10879999999992</v>
      </c>
      <c r="CY278">
        <v>31.834285714287656</v>
      </c>
      <c r="CZ278" s="20">
        <v>7.3691137266110235E-2</v>
      </c>
      <c r="DA278" s="22">
        <v>210863177733.85062</v>
      </c>
      <c r="DB278" s="22">
        <v>210863177733.85062</v>
      </c>
      <c r="DC278" s="22">
        <v>15538747374.753386</v>
      </c>
      <c r="DD278" s="22">
        <v>1.3499177122861258E-5</v>
      </c>
      <c r="DE278" s="23">
        <v>48.597037642300528</v>
      </c>
      <c r="DF278" s="21"/>
      <c r="DG278" s="21"/>
    </row>
    <row r="279" spans="1:111" x14ac:dyDescent="0.35">
      <c r="A279">
        <v>1000</v>
      </c>
      <c r="B279">
        <v>2651</v>
      </c>
      <c r="C279">
        <v>268.12</v>
      </c>
      <c r="D279">
        <v>21.385714285715302</v>
      </c>
      <c r="E279" s="20">
        <v>2.848649573286894E-2</v>
      </c>
      <c r="F279" s="22">
        <v>167316358567.45697</v>
      </c>
      <c r="G279" s="22">
        <v>167316358567.45697</v>
      </c>
      <c r="H279" s="22">
        <v>4766256734.3710327</v>
      </c>
      <c r="I279" s="22">
        <v>7.2193930339212765E-6</v>
      </c>
      <c r="J279" s="23">
        <v>25.989814922116597</v>
      </c>
      <c r="K279" s="21"/>
      <c r="L279">
        <v>1500</v>
      </c>
      <c r="M279">
        <v>2651</v>
      </c>
      <c r="N279">
        <v>562.95400000000075</v>
      </c>
      <c r="O279">
        <v>34.157142857143953</v>
      </c>
      <c r="P279" s="20">
        <v>4.8620517466928977E-2</v>
      </c>
      <c r="Q279" s="22">
        <v>190235737076.08521</v>
      </c>
      <c r="R279" s="22">
        <v>190235737076.08521</v>
      </c>
      <c r="S279" s="22">
        <v>9249359977.3419094</v>
      </c>
      <c r="T279" s="22">
        <v>1.0524234784175862E-5</v>
      </c>
      <c r="U279" s="23">
        <v>37.887245223033105</v>
      </c>
      <c r="W279">
        <v>1950</v>
      </c>
      <c r="X279">
        <v>2651</v>
      </c>
      <c r="Y279">
        <v>930.69600000000128</v>
      </c>
      <c r="Z279">
        <v>49.028571428571667</v>
      </c>
      <c r="AA279" s="20">
        <v>7.093315300959703E-2</v>
      </c>
      <c r="AB279" s="22">
        <v>210863177733.85062</v>
      </c>
      <c r="AC279" s="22">
        <v>210863177733.85062</v>
      </c>
      <c r="AD279" s="22">
        <v>14957190050.28508</v>
      </c>
      <c r="AE279" s="22">
        <v>1.3208099319929613E-5</v>
      </c>
      <c r="AF279" s="23">
        <v>47.54915755174661</v>
      </c>
      <c r="AG279" s="21"/>
      <c r="AH279">
        <v>2450</v>
      </c>
      <c r="AI279">
        <v>2651</v>
      </c>
      <c r="AJ279">
        <v>1386.6980000000017</v>
      </c>
      <c r="AK279">
        <v>57.85714285713896</v>
      </c>
      <c r="AL279" s="20">
        <v>0.10001123878431198</v>
      </c>
      <c r="AM279" s="22">
        <v>233782556242.47882</v>
      </c>
      <c r="AN279" s="22">
        <v>233782556242.47882</v>
      </c>
      <c r="AO279" s="22">
        <v>23380883055.973392</v>
      </c>
      <c r="AP279" s="22">
        <v>1.5788535156520269E-5</v>
      </c>
      <c r="AQ279" s="23">
        <v>56.838726563472967</v>
      </c>
      <c r="AR279" s="21"/>
      <c r="AS279">
        <v>2950</v>
      </c>
      <c r="AT279">
        <v>2651</v>
      </c>
      <c r="AU279">
        <v>1926.1710000000026</v>
      </c>
      <c r="AV279">
        <v>63.30000000000382</v>
      </c>
      <c r="AW279" s="20">
        <v>0.13208511148264851</v>
      </c>
      <c r="AX279" s="22">
        <v>256701934751.10709</v>
      </c>
      <c r="AY279" s="22">
        <v>256701934751.10709</v>
      </c>
      <c r="AZ279" s="22">
        <v>33906503669.411545</v>
      </c>
      <c r="BA279" s="22">
        <v>1.7922636338081209E-5</v>
      </c>
      <c r="BB279" s="23">
        <v>64.521490817092356</v>
      </c>
      <c r="BC279" s="21"/>
      <c r="BD279">
        <v>3425</v>
      </c>
      <c r="BE279">
        <v>2651</v>
      </c>
      <c r="BF279">
        <v>2526.7450000000044</v>
      </c>
      <c r="BG279">
        <v>72.342857142861504</v>
      </c>
      <c r="BH279" s="20">
        <v>0.16351207995463404</v>
      </c>
      <c r="BI279" s="22">
        <v>278475344334.30383</v>
      </c>
      <c r="BJ279" s="22">
        <v>278475344334.30383</v>
      </c>
      <c r="BK279" s="22">
        <v>45534082768.184937</v>
      </c>
      <c r="BL279" s="22">
        <v>1.9571092610974502E-5</v>
      </c>
      <c r="BM279" s="23">
        <v>70.455933399508211</v>
      </c>
      <c r="BN279" s="21"/>
      <c r="BO279">
        <v>4000</v>
      </c>
      <c r="BP279">
        <v>2651</v>
      </c>
      <c r="BQ279">
        <v>3298.2630000000077</v>
      </c>
      <c r="BR279">
        <v>79.671428571425309</v>
      </c>
      <c r="BS279" s="20">
        <v>0.20078795849933592</v>
      </c>
      <c r="BT279" s="22">
        <v>304832629619.22632</v>
      </c>
      <c r="BU279" s="22">
        <v>304832629619.22632</v>
      </c>
      <c r="BV279" s="22">
        <v>61206721385.228653</v>
      </c>
      <c r="BW279" s="22">
        <v>2.1160660577960808E-5</v>
      </c>
      <c r="BX279" s="23">
        <v>76.178378080658916</v>
      </c>
      <c r="BY279" s="21"/>
      <c r="BZ279">
        <v>4500</v>
      </c>
      <c r="CA279">
        <v>2651</v>
      </c>
      <c r="CB279">
        <v>4073.015000000009</v>
      </c>
      <c r="CC279">
        <v>78.214285714277921</v>
      </c>
      <c r="CD279" s="20">
        <v>0.23145553325236309</v>
      </c>
      <c r="CE279" s="22">
        <v>327752008127.85461</v>
      </c>
      <c r="CF279" s="22">
        <v>327752008127.85461</v>
      </c>
      <c r="CG279" s="22">
        <v>75860015815.765427</v>
      </c>
      <c r="CH279" s="22">
        <v>2.2261279592733015E-5</v>
      </c>
      <c r="CI279" s="23">
        <v>80.140606533838849</v>
      </c>
      <c r="CJ279" s="21"/>
      <c r="CK279">
        <v>5000</v>
      </c>
      <c r="CL279">
        <v>2651</v>
      </c>
      <c r="CM279">
        <v>4850.0300000000034</v>
      </c>
      <c r="CN279">
        <v>96.514285714303185</v>
      </c>
      <c r="CO279" s="20">
        <v>0.26005054835609304</v>
      </c>
      <c r="CP279" s="22">
        <v>350671386636.48279</v>
      </c>
      <c r="CQ279" s="22">
        <v>350671386636.48279</v>
      </c>
      <c r="CR279" s="22">
        <v>91192286387.608871</v>
      </c>
      <c r="CS279" s="22">
        <v>2.3162399853007729E-5</v>
      </c>
      <c r="CT279" s="23">
        <v>83.384639470827821</v>
      </c>
      <c r="CU279" s="21"/>
      <c r="CV279">
        <v>1000</v>
      </c>
      <c r="CW279">
        <v>2651</v>
      </c>
      <c r="CX279">
        <v>264.85159999999996</v>
      </c>
      <c r="CY279">
        <v>13.517142857140897</v>
      </c>
      <c r="CZ279" s="20">
        <v>7.3755013776518899E-2</v>
      </c>
      <c r="DA279" s="22">
        <v>210863177733.85062</v>
      </c>
      <c r="DB279" s="22">
        <v>210863177733.85062</v>
      </c>
      <c r="DC279" s="22">
        <v>15552216578.720705</v>
      </c>
      <c r="DD279" s="22">
        <v>1.3498078839951996E-5</v>
      </c>
      <c r="DE279" s="23">
        <v>48.593083823827186</v>
      </c>
      <c r="DF279" s="21"/>
      <c r="DG279" s="21"/>
    </row>
    <row r="280" spans="1:111" x14ac:dyDescent="0.35">
      <c r="A280">
        <v>1000</v>
      </c>
      <c r="B280">
        <v>2661</v>
      </c>
      <c r="C280">
        <v>268.65100000000001</v>
      </c>
      <c r="D280">
        <v>22.757142857143112</v>
      </c>
      <c r="E280" s="20">
        <v>2.8492915105237861E-2</v>
      </c>
      <c r="F280" s="22">
        <v>167316358567.45697</v>
      </c>
      <c r="G280" s="22">
        <v>167316358567.45697</v>
      </c>
      <c r="H280" s="22">
        <v>4767330800.3800888</v>
      </c>
      <c r="I280" s="22">
        <v>7.2193429322323496E-6</v>
      </c>
      <c r="J280" s="23">
        <v>25.98963455603646</v>
      </c>
      <c r="K280" s="21"/>
      <c r="L280">
        <v>1500</v>
      </c>
      <c r="M280">
        <v>2661</v>
      </c>
      <c r="N280">
        <v>563.88900000000069</v>
      </c>
      <c r="O280">
        <v>40.071428571426239</v>
      </c>
      <c r="P280" s="20">
        <v>4.864413136618935E-2</v>
      </c>
      <c r="Q280" s="22">
        <v>190235737076.08521</v>
      </c>
      <c r="R280" s="22">
        <v>190235737076.08521</v>
      </c>
      <c r="S280" s="22">
        <v>9253852184.8729458</v>
      </c>
      <c r="T280" s="22">
        <v>1.0523937918221867E-5</v>
      </c>
      <c r="U280" s="23">
        <v>37.886176505598719</v>
      </c>
      <c r="W280">
        <v>1950</v>
      </c>
      <c r="X280">
        <v>2661</v>
      </c>
      <c r="Y280">
        <v>931.87900000000127</v>
      </c>
      <c r="Z280">
        <v>50.69999999999969</v>
      </c>
      <c r="AA280" s="20">
        <v>7.0991072083606707E-2</v>
      </c>
      <c r="AB280" s="22">
        <v>210863177733.85062</v>
      </c>
      <c r="AC280" s="22">
        <v>210863177733.85062</v>
      </c>
      <c r="AD280" s="22">
        <v>14969403050.282162</v>
      </c>
      <c r="AE280" s="22">
        <v>1.3207121499109673E-5</v>
      </c>
      <c r="AF280" s="23">
        <v>47.545637396794824</v>
      </c>
      <c r="AG280" s="21"/>
      <c r="AH280">
        <v>2450</v>
      </c>
      <c r="AI280">
        <v>2661</v>
      </c>
      <c r="AJ280">
        <v>1387.9340000000018</v>
      </c>
      <c r="AK280">
        <v>52.971428571433016</v>
      </c>
      <c r="AL280" s="20">
        <v>0.10013257892254208</v>
      </c>
      <c r="AM280" s="22">
        <v>233782556242.47882</v>
      </c>
      <c r="AN280" s="22">
        <v>233782556242.47882</v>
      </c>
      <c r="AO280" s="22">
        <v>23409250263.663643</v>
      </c>
      <c r="AP280" s="22">
        <v>1.5785952383944822E-5</v>
      </c>
      <c r="AQ280" s="23">
        <v>56.829428582201359</v>
      </c>
      <c r="AR280" s="21"/>
      <c r="AS280">
        <v>2950</v>
      </c>
      <c r="AT280">
        <v>2661</v>
      </c>
      <c r="AU280">
        <v>1927.7110000000025</v>
      </c>
      <c r="AV280">
        <v>65.999999999998451</v>
      </c>
      <c r="AW280" s="20">
        <v>0.13228940608859088</v>
      </c>
      <c r="AX280" s="22">
        <v>256701934751.10709</v>
      </c>
      <c r="AY280" s="22">
        <v>256701934751.10709</v>
      </c>
      <c r="AZ280" s="22">
        <v>33958946490.016167</v>
      </c>
      <c r="BA280" s="22">
        <v>1.7917526971996145E-5</v>
      </c>
      <c r="BB280" s="23">
        <v>64.503097099186121</v>
      </c>
      <c r="BC280" s="21"/>
      <c r="BD280">
        <v>3425</v>
      </c>
      <c r="BE280">
        <v>2661</v>
      </c>
      <c r="BF280">
        <v>2528.5090000000046</v>
      </c>
      <c r="BG280">
        <v>75.600000000005309</v>
      </c>
      <c r="BH280" s="20">
        <v>0.16380092062127041</v>
      </c>
      <c r="BI280" s="22">
        <v>278475344334.30383</v>
      </c>
      <c r="BJ280" s="22">
        <v>278475344334.30383</v>
      </c>
      <c r="BK280" s="22">
        <v>45614517772.284248</v>
      </c>
      <c r="BL280" s="22">
        <v>1.9563045146336809E-5</v>
      </c>
      <c r="BM280" s="23">
        <v>70.426962526812517</v>
      </c>
      <c r="BN280" s="21"/>
      <c r="BO280">
        <v>4000</v>
      </c>
      <c r="BP280">
        <v>2661</v>
      </c>
      <c r="BQ280">
        <v>3300.0390000000075</v>
      </c>
      <c r="BR280">
        <v>76.114285714278864</v>
      </c>
      <c r="BS280" s="20">
        <v>0.20117355649121438</v>
      </c>
      <c r="BT280" s="22">
        <v>304832629619.22632</v>
      </c>
      <c r="BU280" s="22">
        <v>304832629619.22632</v>
      </c>
      <c r="BV280" s="22">
        <v>61324264235.068855</v>
      </c>
      <c r="BW280" s="22">
        <v>2.1148890588566369E-5</v>
      </c>
      <c r="BX280" s="23">
        <v>76.136006118838921</v>
      </c>
      <c r="BY280" s="21"/>
      <c r="BZ280">
        <v>4500</v>
      </c>
      <c r="CA280">
        <v>2661</v>
      </c>
      <c r="CB280">
        <v>4074.7580000000089</v>
      </c>
      <c r="CC280">
        <v>74.699999999997345</v>
      </c>
      <c r="CD280" s="20">
        <v>0.23191513259313387</v>
      </c>
      <c r="CE280" s="22">
        <v>327752008127.85461</v>
      </c>
      <c r="CF280" s="22">
        <v>327752008127.85461</v>
      </c>
      <c r="CG280" s="22">
        <v>76010650422.637299</v>
      </c>
      <c r="CH280" s="22">
        <v>2.2246442596805411E-5</v>
      </c>
      <c r="CI280" s="23">
        <v>80.087193348499483</v>
      </c>
      <c r="CJ280" s="21"/>
      <c r="CK280">
        <v>5000</v>
      </c>
      <c r="CL280">
        <v>2661</v>
      </c>
      <c r="CM280">
        <v>4852.3500000000031</v>
      </c>
      <c r="CN280">
        <v>99.428571428558968</v>
      </c>
      <c r="CO280" s="20">
        <v>0.26057390492333932</v>
      </c>
      <c r="CP280" s="22">
        <v>350671386636.48279</v>
      </c>
      <c r="CQ280" s="22">
        <v>350671386636.48279</v>
      </c>
      <c r="CR280" s="22">
        <v>91375812560.750427</v>
      </c>
      <c r="CS280" s="22">
        <v>2.3144788699012225E-5</v>
      </c>
      <c r="CT280" s="23">
        <v>83.321239316444007</v>
      </c>
      <c r="CU280" s="21"/>
      <c r="CV280">
        <v>1000</v>
      </c>
      <c r="CW280">
        <v>2661</v>
      </c>
      <c r="CX280">
        <v>265.16699999999992</v>
      </c>
      <c r="CY280">
        <v>15.54000000000185</v>
      </c>
      <c r="CZ280" s="20">
        <v>7.3818437545706911E-2</v>
      </c>
      <c r="DA280" s="22">
        <v>210863177733.85062</v>
      </c>
      <c r="DB280" s="22">
        <v>210863177733.85062</v>
      </c>
      <c r="DC280" s="22">
        <v>15565590316.235548</v>
      </c>
      <c r="DD280" s="22">
        <v>1.3496988518206909E-5</v>
      </c>
      <c r="DE280" s="23">
        <v>48.589158665544872</v>
      </c>
      <c r="DF280" s="21"/>
      <c r="DG280" s="21"/>
    </row>
    <row r="281" spans="1:111" x14ac:dyDescent="0.35">
      <c r="A281">
        <v>1000</v>
      </c>
      <c r="B281">
        <v>2671</v>
      </c>
      <c r="C281">
        <v>269.23400000000004</v>
      </c>
      <c r="D281">
        <v>24.985714285715439</v>
      </c>
      <c r="E281" s="20">
        <v>2.8499239121478503E-2</v>
      </c>
      <c r="F281" s="22">
        <v>167316358567.45697</v>
      </c>
      <c r="G281" s="22">
        <v>167316358567.45697</v>
      </c>
      <c r="H281" s="22">
        <v>4768388911.7489948</v>
      </c>
      <c r="I281" s="22">
        <v>7.2192935754555137E-6</v>
      </c>
      <c r="J281" s="23">
        <v>25.989456871639849</v>
      </c>
      <c r="K281" s="21"/>
      <c r="L281">
        <v>1500</v>
      </c>
      <c r="M281">
        <v>2671</v>
      </c>
      <c r="N281">
        <v>564.58900000000074</v>
      </c>
      <c r="O281">
        <v>30.00000000000195</v>
      </c>
      <c r="P281" s="20">
        <v>4.8667497485256547E-2</v>
      </c>
      <c r="Q281" s="22">
        <v>190235737076.08521</v>
      </c>
      <c r="R281" s="22">
        <v>190235737076.08521</v>
      </c>
      <c r="S281" s="22">
        <v>9258297255.7563019</v>
      </c>
      <c r="T281" s="22">
        <v>1.0523644183761408E-5</v>
      </c>
      <c r="U281" s="23">
        <v>37.885119061541069</v>
      </c>
      <c r="W281">
        <v>1950</v>
      </c>
      <c r="X281">
        <v>2671</v>
      </c>
      <c r="Y281">
        <v>932.95200000000125</v>
      </c>
      <c r="Z281">
        <v>45.985714285713392</v>
      </c>
      <c r="AA281" s="20">
        <v>7.1048563054645797E-2</v>
      </c>
      <c r="AB281" s="22">
        <v>210863177733.85062</v>
      </c>
      <c r="AC281" s="22">
        <v>210863177733.85062</v>
      </c>
      <c r="AD281" s="22">
        <v>14981525779.126469</v>
      </c>
      <c r="AE281" s="22">
        <v>1.3206151048921442E-5</v>
      </c>
      <c r="AF281" s="23">
        <v>47.542143776117193</v>
      </c>
      <c r="AG281" s="21"/>
      <c r="AH281">
        <v>2450</v>
      </c>
      <c r="AI281">
        <v>2671</v>
      </c>
      <c r="AJ281">
        <v>1388.8960000000018</v>
      </c>
      <c r="AK281">
        <v>41.228571428570966</v>
      </c>
      <c r="AL281" s="20">
        <v>0.10025330768509612</v>
      </c>
      <c r="AM281" s="22">
        <v>233782556242.47882</v>
      </c>
      <c r="AN281" s="22">
        <v>233782556242.47882</v>
      </c>
      <c r="AO281" s="22">
        <v>23437474542.385517</v>
      </c>
      <c r="AP281" s="22">
        <v>1.5783383463236365E-5</v>
      </c>
      <c r="AQ281" s="23">
        <v>56.820180467650914</v>
      </c>
      <c r="AR281" s="21"/>
      <c r="AS281">
        <v>2950</v>
      </c>
      <c r="AT281">
        <v>2671</v>
      </c>
      <c r="AU281">
        <v>1929.2230000000025</v>
      </c>
      <c r="AV281">
        <v>64.799999999997581</v>
      </c>
      <c r="AW281" s="20">
        <v>0.13249294275356649</v>
      </c>
      <c r="AX281" s="22">
        <v>256701934751.10709</v>
      </c>
      <c r="AY281" s="22">
        <v>256701934751.10709</v>
      </c>
      <c r="AZ281" s="22">
        <v>34011194745.708191</v>
      </c>
      <c r="BA281" s="22">
        <v>1.7912439457989754E-5</v>
      </c>
      <c r="BB281" s="23">
        <v>64.484782048763108</v>
      </c>
      <c r="BC281" s="21"/>
      <c r="BD281">
        <v>3425</v>
      </c>
      <c r="BE281">
        <v>2671</v>
      </c>
      <c r="BF281">
        <v>2530.2240000000047</v>
      </c>
      <c r="BG281">
        <v>73.500000000006239</v>
      </c>
      <c r="BH281" s="20">
        <v>0.16408886823936622</v>
      </c>
      <c r="BI281" s="22">
        <v>278475344334.30383</v>
      </c>
      <c r="BJ281" s="22">
        <v>278475344334.30383</v>
      </c>
      <c r="BK281" s="22">
        <v>45694704084.38372</v>
      </c>
      <c r="BL281" s="22">
        <v>1.9555029147891374E-5</v>
      </c>
      <c r="BM281" s="23">
        <v>70.398104932408941</v>
      </c>
      <c r="BN281" s="21"/>
      <c r="BO281">
        <v>4000</v>
      </c>
      <c r="BP281">
        <v>2671</v>
      </c>
      <c r="BQ281">
        <v>3301.8280000000077</v>
      </c>
      <c r="BR281">
        <v>76.671428571437772</v>
      </c>
      <c r="BS281" s="20">
        <v>0.2015580771871528</v>
      </c>
      <c r="BT281" s="22">
        <v>304832629619.22632</v>
      </c>
      <c r="BU281" s="22">
        <v>304832629619.22632</v>
      </c>
      <c r="BV281" s="22">
        <v>61441478689.954781</v>
      </c>
      <c r="BW281" s="22">
        <v>2.1137166513909209E-5</v>
      </c>
      <c r="BX281" s="23">
        <v>76.093799450073149</v>
      </c>
      <c r="BY281" s="21"/>
      <c r="BZ281">
        <v>4500</v>
      </c>
      <c r="CA281">
        <v>2671</v>
      </c>
      <c r="CB281">
        <v>4076.4970000000089</v>
      </c>
      <c r="CC281">
        <v>74.528571428572846</v>
      </c>
      <c r="CD281" s="20">
        <v>0.23237348136236449</v>
      </c>
      <c r="CE281" s="22">
        <v>327752008127.85461</v>
      </c>
      <c r="CF281" s="22">
        <v>327752008127.85461</v>
      </c>
      <c r="CG281" s="22">
        <v>76160875152.175552</v>
      </c>
      <c r="CH281" s="22">
        <v>2.2231665656187168E-5</v>
      </c>
      <c r="CI281" s="23">
        <v>80.033996362273811</v>
      </c>
      <c r="CJ281" s="21"/>
      <c r="CK281">
        <v>5000</v>
      </c>
      <c r="CL281">
        <v>2671</v>
      </c>
      <c r="CM281">
        <v>4854.5130000000026</v>
      </c>
      <c r="CN281">
        <v>92.699999999980975</v>
      </c>
      <c r="CO281" s="20">
        <v>0.26109583840370082</v>
      </c>
      <c r="CP281" s="22">
        <v>350671386636.48279</v>
      </c>
      <c r="CQ281" s="22">
        <v>350671386636.48279</v>
      </c>
      <c r="CR281" s="22">
        <v>91558839698.040802</v>
      </c>
      <c r="CS281" s="22">
        <v>2.3127252083817081E-5</v>
      </c>
      <c r="CT281" s="23">
        <v>83.258107501741492</v>
      </c>
      <c r="CU281" s="21"/>
      <c r="CV281">
        <v>1000</v>
      </c>
      <c r="CW281">
        <v>2671</v>
      </c>
      <c r="CX281">
        <v>265.52959999999996</v>
      </c>
      <c r="CY281">
        <v>19.980000000000636</v>
      </c>
      <c r="CZ281" s="20">
        <v>7.3881412261639301E-2</v>
      </c>
      <c r="DA281" s="22">
        <v>210863177733.85062</v>
      </c>
      <c r="DB281" s="22">
        <v>210863177733.85062</v>
      </c>
      <c r="DC281" s="22">
        <v>15578869364.953938</v>
      </c>
      <c r="DD281" s="22">
        <v>1.3495906090426283E-5</v>
      </c>
      <c r="DE281" s="23">
        <v>48.585261925534617</v>
      </c>
      <c r="DF281" s="21"/>
      <c r="DG281" s="21"/>
    </row>
    <row r="282" spans="1:111" x14ac:dyDescent="0.35">
      <c r="A282">
        <v>1000</v>
      </c>
      <c r="B282">
        <v>2681</v>
      </c>
      <c r="C282">
        <v>269.74200000000002</v>
      </c>
      <c r="D282">
        <v>21.771428571427776</v>
      </c>
      <c r="E282" s="20">
        <v>2.8505469209592054E-2</v>
      </c>
      <c r="F282" s="22">
        <v>167316358567.45697</v>
      </c>
      <c r="G282" s="22">
        <v>167316358567.45697</v>
      </c>
      <c r="H282" s="22">
        <v>4769431307.4057083</v>
      </c>
      <c r="I282" s="22">
        <v>7.2192449524153958E-6</v>
      </c>
      <c r="J282" s="23">
        <v>25.989281828695425</v>
      </c>
      <c r="K282" s="21"/>
      <c r="L282">
        <v>1500</v>
      </c>
      <c r="M282">
        <v>2681</v>
      </c>
      <c r="N282">
        <v>565.36500000000069</v>
      </c>
      <c r="O282">
        <v>33.25714285714087</v>
      </c>
      <c r="P282" s="20">
        <v>4.8690618529924054E-2</v>
      </c>
      <c r="Q282" s="22">
        <v>190235737076.08521</v>
      </c>
      <c r="R282" s="22">
        <v>190235737076.08521</v>
      </c>
      <c r="S282" s="22">
        <v>9262695704.7305946</v>
      </c>
      <c r="T282" s="22">
        <v>1.052335354625988E-5</v>
      </c>
      <c r="U282" s="23">
        <v>37.884072766535567</v>
      </c>
      <c r="W282">
        <v>1950</v>
      </c>
      <c r="X282">
        <v>2681</v>
      </c>
      <c r="Y282">
        <v>934.15400000000125</v>
      </c>
      <c r="Z282">
        <v>51.514285714285634</v>
      </c>
      <c r="AA282" s="20">
        <v>7.1105629502247511E-2</v>
      </c>
      <c r="AB282" s="22">
        <v>210863177733.85062</v>
      </c>
      <c r="AC282" s="22">
        <v>210863177733.85062</v>
      </c>
      <c r="AD282" s="22">
        <v>14993558991.609749</v>
      </c>
      <c r="AE282" s="22">
        <v>1.3205187905737976E-5</v>
      </c>
      <c r="AF282" s="23">
        <v>47.538676460656717</v>
      </c>
      <c r="AG282" s="21"/>
      <c r="AH282">
        <v>2450</v>
      </c>
      <c r="AI282">
        <v>2681</v>
      </c>
      <c r="AJ282">
        <v>1390.1300000000017</v>
      </c>
      <c r="AK282">
        <v>52.885714285711011</v>
      </c>
      <c r="AL282" s="20">
        <v>0.10037342921089185</v>
      </c>
      <c r="AM282" s="22">
        <v>233782556242.47882</v>
      </c>
      <c r="AN282" s="22">
        <v>233782556242.47882</v>
      </c>
      <c r="AO282" s="22">
        <v>23465556859.745789</v>
      </c>
      <c r="AP282" s="22">
        <v>1.578082829325647E-5</v>
      </c>
      <c r="AQ282" s="23">
        <v>56.810981855723291</v>
      </c>
      <c r="AR282" s="21"/>
      <c r="AS282">
        <v>2950</v>
      </c>
      <c r="AT282">
        <v>2681</v>
      </c>
      <c r="AU282">
        <v>1930.7300000000025</v>
      </c>
      <c r="AV282">
        <v>64.585714285716946</v>
      </c>
      <c r="AW282" s="20">
        <v>0.13269572599601051</v>
      </c>
      <c r="AX282" s="22">
        <v>256701934751.10709</v>
      </c>
      <c r="AY282" s="22">
        <v>256701934751.10709</v>
      </c>
      <c r="AZ282" s="22">
        <v>34063249596.378674</v>
      </c>
      <c r="BA282" s="22">
        <v>1.790737364847496E-5</v>
      </c>
      <c r="BB282" s="23">
        <v>64.466545134509857</v>
      </c>
      <c r="BC282" s="21"/>
      <c r="BD282">
        <v>3425</v>
      </c>
      <c r="BE282">
        <v>2681</v>
      </c>
      <c r="BF282">
        <v>2531.9710000000046</v>
      </c>
      <c r="BG282">
        <v>74.871428571421859</v>
      </c>
      <c r="BH282" s="20">
        <v>0.16437592765647918</v>
      </c>
      <c r="BI282" s="22">
        <v>278475344334.30383</v>
      </c>
      <c r="BJ282" s="22">
        <v>278475344334.30383</v>
      </c>
      <c r="BK282" s="22">
        <v>45774643054.408653</v>
      </c>
      <c r="BL282" s="22">
        <v>1.9547044411643096E-5</v>
      </c>
      <c r="BM282" s="23">
        <v>70.369359881915145</v>
      </c>
      <c r="BN282" s="21"/>
      <c r="BO282">
        <v>4000</v>
      </c>
      <c r="BP282">
        <v>2681</v>
      </c>
      <c r="BQ282">
        <v>3292.3580000000079</v>
      </c>
      <c r="BR282">
        <v>-135.28571428571144</v>
      </c>
      <c r="BS282" s="20">
        <v>0.20194152593168746</v>
      </c>
      <c r="BT282" s="22">
        <v>304832629619.22632</v>
      </c>
      <c r="BU282" s="22">
        <v>304832629619.22632</v>
      </c>
      <c r="BV282" s="22">
        <v>61558366379.07547</v>
      </c>
      <c r="BW282" s="22">
        <v>2.1125488060389943E-5</v>
      </c>
      <c r="BX282" s="23">
        <v>76.051757017403787</v>
      </c>
      <c r="BY282" s="21"/>
      <c r="BZ282">
        <v>4500</v>
      </c>
      <c r="CA282">
        <v>2681</v>
      </c>
      <c r="CB282">
        <v>4078.2870000000089</v>
      </c>
      <c r="CC282">
        <v>76.714285714284159</v>
      </c>
      <c r="CD282" s="20">
        <v>0.23283058549845656</v>
      </c>
      <c r="CE282" s="22">
        <v>327752008127.85461</v>
      </c>
      <c r="CF282" s="22">
        <v>327752008127.85461</v>
      </c>
      <c r="CG282" s="22">
        <v>76310691950.703278</v>
      </c>
      <c r="CH282" s="22">
        <v>2.2216948379924877E-5</v>
      </c>
      <c r="CI282" s="23">
        <v>79.981014167729555</v>
      </c>
      <c r="CJ282" s="21"/>
      <c r="CK282">
        <v>5000</v>
      </c>
      <c r="CL282">
        <v>2681</v>
      </c>
      <c r="CM282">
        <v>4856.8510000000024</v>
      </c>
      <c r="CN282">
        <v>100.19999999998878</v>
      </c>
      <c r="CO282" s="20">
        <v>0.26161635546081324</v>
      </c>
      <c r="CP282" s="22">
        <v>350671386636.48279</v>
      </c>
      <c r="CQ282" s="22">
        <v>350671386636.48279</v>
      </c>
      <c r="CR282" s="22">
        <v>91741370136.226349</v>
      </c>
      <c r="CS282" s="22">
        <v>2.3109789506127099E-5</v>
      </c>
      <c r="CT282" s="23">
        <v>83.195242222057558</v>
      </c>
      <c r="CU282" s="21"/>
      <c r="CV282">
        <v>1000</v>
      </c>
      <c r="CW282">
        <v>2681</v>
      </c>
      <c r="CX282">
        <v>265.99579999999997</v>
      </c>
      <c r="CY282">
        <v>26.511428571426777</v>
      </c>
      <c r="CZ282" s="20">
        <v>7.3943941575403682E-2</v>
      </c>
      <c r="DA282" s="22">
        <v>210863177733.85062</v>
      </c>
      <c r="DB282" s="22">
        <v>210863177733.85062</v>
      </c>
      <c r="DC282" s="22">
        <v>15592054494.755812</v>
      </c>
      <c r="DD282" s="22">
        <v>1.349483149011325E-5</v>
      </c>
      <c r="DE282" s="23">
        <v>48.581393364407695</v>
      </c>
      <c r="DF282" s="21"/>
      <c r="DG282" s="21"/>
    </row>
    <row r="283" spans="1:111" x14ac:dyDescent="0.35">
      <c r="A283">
        <v>1000</v>
      </c>
      <c r="B283">
        <v>2691</v>
      </c>
      <c r="C283">
        <v>270.22700000000003</v>
      </c>
      <c r="D283">
        <v>20.785714285714871</v>
      </c>
      <c r="E283" s="20">
        <v>2.8511606775854473E-2</v>
      </c>
      <c r="F283" s="22">
        <v>167316358567.45697</v>
      </c>
      <c r="G283" s="22">
        <v>167316358567.45697</v>
      </c>
      <c r="H283" s="22">
        <v>4770458222.6432028</v>
      </c>
      <c r="I283" s="22">
        <v>7.2191970521072235E-6</v>
      </c>
      <c r="J283" s="23">
        <v>25.989109387586005</v>
      </c>
      <c r="K283" s="21"/>
      <c r="L283">
        <v>1500</v>
      </c>
      <c r="M283">
        <v>2691</v>
      </c>
      <c r="N283">
        <v>566.17800000000068</v>
      </c>
      <c r="O283">
        <v>34.842857142856637</v>
      </c>
      <c r="P283" s="20">
        <v>4.8713497174226648E-2</v>
      </c>
      <c r="Q283" s="22">
        <v>190235737076.08521</v>
      </c>
      <c r="R283" s="22">
        <v>190235737076.08521</v>
      </c>
      <c r="S283" s="22">
        <v>9267048040.4927998</v>
      </c>
      <c r="T283" s="22">
        <v>1.0523065971594931E-5</v>
      </c>
      <c r="U283" s="23">
        <v>37.883037497741753</v>
      </c>
      <c r="W283">
        <v>1950</v>
      </c>
      <c r="X283">
        <v>2691</v>
      </c>
      <c r="Y283">
        <v>935.21200000000124</v>
      </c>
      <c r="Z283">
        <v>45.342857142856836</v>
      </c>
      <c r="AA283" s="20">
        <v>7.1162274969849407E-2</v>
      </c>
      <c r="AB283" s="22">
        <v>210863177733.85062</v>
      </c>
      <c r="AC283" s="22">
        <v>210863177733.85062</v>
      </c>
      <c r="AD283" s="22">
        <v>15005503434.912504</v>
      </c>
      <c r="AE283" s="22">
        <v>1.3204232006601531E-5</v>
      </c>
      <c r="AF283" s="23">
        <v>47.535235223765511</v>
      </c>
      <c r="AG283" s="21"/>
      <c r="AH283">
        <v>2450</v>
      </c>
      <c r="AI283">
        <v>2691</v>
      </c>
      <c r="AJ283">
        <v>1391.4820000000018</v>
      </c>
      <c r="AK283">
        <v>57.942857142860973</v>
      </c>
      <c r="AL283" s="20">
        <v>0.1004929475996387</v>
      </c>
      <c r="AM283" s="22">
        <v>233782556242.47882</v>
      </c>
      <c r="AN283" s="22">
        <v>233782556242.47882</v>
      </c>
      <c r="AO283" s="22">
        <v>23493498174.185013</v>
      </c>
      <c r="AP283" s="22">
        <v>1.5778286773890652E-5</v>
      </c>
      <c r="AQ283" s="23">
        <v>56.801832386006346</v>
      </c>
      <c r="AR283" s="21"/>
      <c r="AS283">
        <v>2950</v>
      </c>
      <c r="AT283">
        <v>2691</v>
      </c>
      <c r="AU283">
        <v>1932.2470000000026</v>
      </c>
      <c r="AV283">
        <v>65.014285714287979</v>
      </c>
      <c r="AW283" s="20">
        <v>0.13289776029248762</v>
      </c>
      <c r="AX283" s="22">
        <v>256701934751.10709</v>
      </c>
      <c r="AY283" s="22">
        <v>256701934751.10709</v>
      </c>
      <c r="AZ283" s="22">
        <v>34115112191.170429</v>
      </c>
      <c r="BA283" s="22">
        <v>1.7902329397341728E-5</v>
      </c>
      <c r="BB283" s="23">
        <v>64.448385830430226</v>
      </c>
      <c r="BC283" s="21"/>
      <c r="BD283">
        <v>3425</v>
      </c>
      <c r="BE283">
        <v>2691</v>
      </c>
      <c r="BF283">
        <v>2533.7360000000044</v>
      </c>
      <c r="BG283">
        <v>75.642857142851682</v>
      </c>
      <c r="BH283" s="20">
        <v>0.16466210367624282</v>
      </c>
      <c r="BI283" s="22">
        <v>278475344334.30383</v>
      </c>
      <c r="BJ283" s="22">
        <v>278475344334.30383</v>
      </c>
      <c r="BK283" s="22">
        <v>45854336020.052559</v>
      </c>
      <c r="BL283" s="22">
        <v>1.9539090735608182E-5</v>
      </c>
      <c r="BM283" s="23">
        <v>70.34072664818946</v>
      </c>
      <c r="BN283" s="21"/>
      <c r="BO283">
        <v>4000</v>
      </c>
      <c r="BP283">
        <v>2691</v>
      </c>
      <c r="BQ283">
        <v>328.69379999999984</v>
      </c>
      <c r="BS283" s="20">
        <v>0.20232390802308345</v>
      </c>
      <c r="BT283" s="22">
        <v>304832629619.22632</v>
      </c>
      <c r="BU283" s="22">
        <v>304832629619.22632</v>
      </c>
      <c r="BV283" s="22">
        <v>61674928917.515007</v>
      </c>
      <c r="BW283" s="22">
        <v>2.1113854937248311E-5</v>
      </c>
      <c r="BX283" s="23">
        <v>76.009877774093923</v>
      </c>
      <c r="BY283" s="21"/>
      <c r="BZ283">
        <v>4500</v>
      </c>
      <c r="CA283">
        <v>2691</v>
      </c>
      <c r="CB283">
        <v>4080.0980000000091</v>
      </c>
      <c r="CC283">
        <v>77.614285714292109</v>
      </c>
      <c r="CD283" s="20">
        <v>0.2332864508907086</v>
      </c>
      <c r="CE283" s="22">
        <v>327752008127.85461</v>
      </c>
      <c r="CF283" s="22">
        <v>327752008127.85461</v>
      </c>
      <c r="CG283" s="22">
        <v>76460102748.449875</v>
      </c>
      <c r="CH283" s="22">
        <v>2.2202290380830762E-5</v>
      </c>
      <c r="CI283" s="23">
        <v>79.928245370990737</v>
      </c>
      <c r="CJ283" s="21"/>
      <c r="CK283">
        <v>5000</v>
      </c>
      <c r="CL283">
        <v>2691</v>
      </c>
      <c r="CM283">
        <v>4859.0490000000027</v>
      </c>
      <c r="CN283">
        <v>94.200000000013716</v>
      </c>
      <c r="CO283" s="20">
        <v>0.26213546270509575</v>
      </c>
      <c r="CP283" s="22">
        <v>350671386636.48279</v>
      </c>
      <c r="CQ283" s="22">
        <v>350671386636.48279</v>
      </c>
      <c r="CR283" s="22">
        <v>91923406193.391937</v>
      </c>
      <c r="CS283" s="22">
        <v>2.3092400469531524E-5</v>
      </c>
      <c r="CT283" s="23">
        <v>83.132641690313491</v>
      </c>
      <c r="CU283" s="21"/>
      <c r="CV283">
        <v>1000</v>
      </c>
      <c r="CW283">
        <v>2691</v>
      </c>
      <c r="CX283">
        <v>266.61439999999993</v>
      </c>
      <c r="CY283">
        <v>26.30571428571297</v>
      </c>
      <c r="CZ283" s="20">
        <v>7.4006029101678528E-2</v>
      </c>
      <c r="DA283" s="22">
        <v>210863177733.85062</v>
      </c>
      <c r="DB283" s="22">
        <v>210863177733.85062</v>
      </c>
      <c r="DC283" s="22">
        <v>15605146467.84376</v>
      </c>
      <c r="DD283" s="22">
        <v>1.3493764651464433E-5</v>
      </c>
      <c r="DE283" s="23">
        <v>48.577552745271959</v>
      </c>
      <c r="DF283" s="21"/>
      <c r="DG283" s="21"/>
    </row>
    <row r="284" spans="1:111" x14ac:dyDescent="0.35">
      <c r="A284">
        <v>1000</v>
      </c>
      <c r="B284">
        <v>2701</v>
      </c>
      <c r="C284">
        <v>270.68300000000005</v>
      </c>
      <c r="D284">
        <v>19.542857142857883</v>
      </c>
      <c r="E284" s="20">
        <v>2.8517653205157052E-2</v>
      </c>
      <c r="F284" s="22">
        <v>167316358567.45697</v>
      </c>
      <c r="G284" s="22">
        <v>167316358567.45697</v>
      </c>
      <c r="H284" s="22">
        <v>4771469889.176446</v>
      </c>
      <c r="I284" s="22">
        <v>7.2191498636941403E-6</v>
      </c>
      <c r="J284" s="23">
        <v>25.988939509298906</v>
      </c>
      <c r="K284" s="21"/>
      <c r="L284">
        <v>1500</v>
      </c>
      <c r="M284">
        <v>2701</v>
      </c>
      <c r="N284">
        <v>567.05100000000073</v>
      </c>
      <c r="O284">
        <v>37.414285714287743</v>
      </c>
      <c r="P284" s="20">
        <v>4.8736136060859449E-2</v>
      </c>
      <c r="Q284" s="22">
        <v>190235737076.08521</v>
      </c>
      <c r="R284" s="22">
        <v>190235737076.08521</v>
      </c>
      <c r="S284" s="22">
        <v>9271354765.7779732</v>
      </c>
      <c r="T284" s="22">
        <v>1.0522781426050855E-5</v>
      </c>
      <c r="U284" s="23">
        <v>37.882013133783083</v>
      </c>
      <c r="W284">
        <v>1950</v>
      </c>
      <c r="X284">
        <v>2701</v>
      </c>
      <c r="Y284">
        <v>936.3490000000013</v>
      </c>
      <c r="Z284">
        <v>48.728571428573886</v>
      </c>
      <c r="AA284" s="20">
        <v>7.1218502965250369E-2</v>
      </c>
      <c r="AB284" s="22">
        <v>210863177733.85062</v>
      </c>
      <c r="AC284" s="22">
        <v>210863177733.85062</v>
      </c>
      <c r="AD284" s="22">
        <v>15017359848.700356</v>
      </c>
      <c r="AE284" s="22">
        <v>1.3203283289214676E-5</v>
      </c>
      <c r="AF284" s="23">
        <v>47.531819841172833</v>
      </c>
      <c r="AG284" s="21"/>
      <c r="AH284">
        <v>2450</v>
      </c>
      <c r="AI284">
        <v>2701</v>
      </c>
      <c r="AJ284">
        <v>1392.8320000000017</v>
      </c>
      <c r="AK284">
        <v>57.85714285713896</v>
      </c>
      <c r="AL284" s="20">
        <v>0.1006118669123366</v>
      </c>
      <c r="AM284" s="22">
        <v>233782556242.47882</v>
      </c>
      <c r="AN284" s="22">
        <v>233782556242.47882</v>
      </c>
      <c r="AO284" s="22">
        <v>23521299435.094128</v>
      </c>
      <c r="AP284" s="22">
        <v>1.5775758806034673E-5</v>
      </c>
      <c r="AQ284" s="23">
        <v>56.792731701724826</v>
      </c>
      <c r="AR284" s="21"/>
      <c r="AS284">
        <v>2950</v>
      </c>
      <c r="AT284">
        <v>2701</v>
      </c>
      <c r="AU284">
        <v>1933.7840000000026</v>
      </c>
      <c r="AV284">
        <v>65.871428571430059</v>
      </c>
      <c r="AW284" s="20">
        <v>0.13309905007822781</v>
      </c>
      <c r="AX284" s="22">
        <v>256701934751.10709</v>
      </c>
      <c r="AY284" s="22">
        <v>256701934751.10709</v>
      </c>
      <c r="AZ284" s="22">
        <v>34166783668.61557</v>
      </c>
      <c r="BA284" s="22">
        <v>1.7897306559937264E-5</v>
      </c>
      <c r="BB284" s="23">
        <v>64.43030361577415</v>
      </c>
      <c r="BC284" s="21"/>
      <c r="BD284">
        <v>3425</v>
      </c>
      <c r="BE284">
        <v>2701</v>
      </c>
      <c r="BF284">
        <v>2550.9990000000043</v>
      </c>
      <c r="BG284">
        <v>246.61428571428459</v>
      </c>
      <c r="BH284" s="20">
        <v>0.16494740105893071</v>
      </c>
      <c r="BI284" s="22">
        <v>278475344334.30383</v>
      </c>
      <c r="BJ284" s="22">
        <v>278475344334.30383</v>
      </c>
      <c r="BK284" s="22">
        <v>45933784306.934242</v>
      </c>
      <c r="BL284" s="22">
        <v>1.9531167919787209E-5</v>
      </c>
      <c r="BM284" s="23">
        <v>70.312204511233958</v>
      </c>
      <c r="BN284" s="21"/>
      <c r="BO284">
        <v>4000</v>
      </c>
      <c r="BP284">
        <v>2701</v>
      </c>
      <c r="BQ284">
        <v>329.93899999999985</v>
      </c>
      <c r="BS284" s="20">
        <v>0.20270522871392457</v>
      </c>
      <c r="BT284" s="22">
        <v>304832629619.22632</v>
      </c>
      <c r="BU284" s="22">
        <v>304832629619.22632</v>
      </c>
      <c r="BV284" s="22">
        <v>61791167906.432327</v>
      </c>
      <c r="BW284" s="22">
        <v>2.1102266856525622E-5</v>
      </c>
      <c r="BX284" s="23">
        <v>75.968160683492243</v>
      </c>
      <c r="BY284" s="21"/>
      <c r="BZ284">
        <v>4500</v>
      </c>
      <c r="CA284">
        <v>2701</v>
      </c>
      <c r="CB284">
        <v>4068.4330000000091</v>
      </c>
      <c r="CC284">
        <v>-166.64285714285666</v>
      </c>
      <c r="CD284" s="20">
        <v>0.23374108337992749</v>
      </c>
      <c r="CE284" s="22">
        <v>327752008127.85461</v>
      </c>
      <c r="CF284" s="22">
        <v>327752008127.85461</v>
      </c>
      <c r="CG284" s="22">
        <v>76609109459.751541</v>
      </c>
      <c r="CH284" s="22">
        <v>2.2187691275433373E-5</v>
      </c>
      <c r="CI284" s="23">
        <v>79.875688591560134</v>
      </c>
      <c r="CJ284" s="21"/>
      <c r="CK284">
        <v>5000</v>
      </c>
      <c r="CL284">
        <v>2701</v>
      </c>
      <c r="CM284">
        <v>4861.3950000000023</v>
      </c>
      <c r="CN284">
        <v>100.5428571428378</v>
      </c>
      <c r="CO284" s="20">
        <v>0.26265316669439276</v>
      </c>
      <c r="CP284" s="22">
        <v>350671386636.48279</v>
      </c>
      <c r="CQ284" s="22">
        <v>350671386636.48279</v>
      </c>
      <c r="CR284" s="22">
        <v>92104950169.185974</v>
      </c>
      <c r="CS284" s="22">
        <v>2.3075084482440238E-5</v>
      </c>
      <c r="CT284" s="23">
        <v>83.070304136784856</v>
      </c>
      <c r="CU284" s="21"/>
      <c r="CV284">
        <v>1000</v>
      </c>
      <c r="CW284">
        <v>2701</v>
      </c>
      <c r="CX284">
        <v>267.2281999999999</v>
      </c>
      <c r="CY284">
        <v>24.720000000002077</v>
      </c>
      <c r="CZ284" s="20">
        <v>7.4067678419194011E-2</v>
      </c>
      <c r="DA284" s="22">
        <v>210863177733.85062</v>
      </c>
      <c r="DB284" s="22">
        <v>210863177733.85062</v>
      </c>
      <c r="DC284" s="22">
        <v>15618146038.840199</v>
      </c>
      <c r="DD284" s="22">
        <v>1.3492705509360795E-5</v>
      </c>
      <c r="DE284" s="23">
        <v>48.573739833698866</v>
      </c>
      <c r="DF284" s="21"/>
      <c r="DG284" s="21"/>
    </row>
    <row r="285" spans="1:111" x14ac:dyDescent="0.35">
      <c r="A285">
        <v>1000</v>
      </c>
      <c r="B285">
        <v>2711</v>
      </c>
      <c r="C285">
        <v>271.20700000000005</v>
      </c>
      <c r="D285">
        <v>22.457142857142898</v>
      </c>
      <c r="E285" s="20">
        <v>2.8523609861341333E-2</v>
      </c>
      <c r="F285" s="22">
        <v>167316358567.45697</v>
      </c>
      <c r="G285" s="22">
        <v>167316358567.45697</v>
      </c>
      <c r="H285" s="22">
        <v>4772466535.1984377</v>
      </c>
      <c r="I285" s="22">
        <v>7.2191033765045602E-6</v>
      </c>
      <c r="J285" s="23">
        <v>25.988772155416417</v>
      </c>
      <c r="K285" s="21"/>
      <c r="L285">
        <v>1500</v>
      </c>
      <c r="M285">
        <v>2711</v>
      </c>
      <c r="N285">
        <v>567.85800000000074</v>
      </c>
      <c r="O285">
        <v>34.585714285714985</v>
      </c>
      <c r="P285" s="20">
        <v>4.8758537801590431E-2</v>
      </c>
      <c r="Q285" s="22">
        <v>190235737076.08521</v>
      </c>
      <c r="R285" s="22">
        <v>190235737076.08521</v>
      </c>
      <c r="S285" s="22">
        <v>9275616377.4377193</v>
      </c>
      <c r="T285" s="22">
        <v>1.0522499876313123E-5</v>
      </c>
      <c r="U285" s="23">
        <v>37.880999554727246</v>
      </c>
      <c r="W285">
        <v>1950</v>
      </c>
      <c r="X285">
        <v>2711</v>
      </c>
      <c r="Y285">
        <v>937.46100000000126</v>
      </c>
      <c r="Z285">
        <v>47.657142857141423</v>
      </c>
      <c r="AA285" s="20">
        <v>7.1274316961060458E-2</v>
      </c>
      <c r="AB285" s="22">
        <v>210863177733.85062</v>
      </c>
      <c r="AC285" s="22">
        <v>210863177733.85062</v>
      </c>
      <c r="AD285" s="22">
        <v>15029128965.218895</v>
      </c>
      <c r="AE285" s="22">
        <v>1.3202341691931624E-5</v>
      </c>
      <c r="AF285" s="23">
        <v>47.528430090953847</v>
      </c>
      <c r="AG285" s="21"/>
      <c r="AH285">
        <v>2450</v>
      </c>
      <c r="AI285">
        <v>2711</v>
      </c>
      <c r="AJ285">
        <v>1394.2030000000018</v>
      </c>
      <c r="AK285">
        <v>58.75714285714691</v>
      </c>
      <c r="AL285" s="20">
        <v>0.10073019117176675</v>
      </c>
      <c r="AM285" s="22">
        <v>233782556242.47882</v>
      </c>
      <c r="AN285" s="22">
        <v>233782556242.47882</v>
      </c>
      <c r="AO285" s="22">
        <v>23548961582.929203</v>
      </c>
      <c r="AP285" s="22">
        <v>1.5773244291581097E-5</v>
      </c>
      <c r="AQ285" s="23">
        <v>56.783679449691952</v>
      </c>
      <c r="AR285" s="21"/>
      <c r="AS285">
        <v>2950</v>
      </c>
      <c r="AT285">
        <v>2711</v>
      </c>
      <c r="AU285">
        <v>1928.8200000000027</v>
      </c>
      <c r="AV285">
        <v>-70.914285714284887</v>
      </c>
      <c r="AW285" s="20">
        <v>0.13329959974765365</v>
      </c>
      <c r="AX285" s="22">
        <v>256701934751.10709</v>
      </c>
      <c r="AY285" s="22">
        <v>256701934751.10709</v>
      </c>
      <c r="AZ285" s="22">
        <v>34218265156.770878</v>
      </c>
      <c r="BA285" s="22">
        <v>1.7892304993046529E-5</v>
      </c>
      <c r="BB285" s="23">
        <v>64.412297974967501</v>
      </c>
      <c r="BC285" s="21"/>
      <c r="BD285">
        <v>3425</v>
      </c>
      <c r="BE285">
        <v>2711</v>
      </c>
      <c r="BF285">
        <v>2552.2810000000045</v>
      </c>
      <c r="BG285">
        <v>54.942857142863694</v>
      </c>
      <c r="BH285" s="20">
        <v>0.16523182452201166</v>
      </c>
      <c r="BI285" s="22">
        <v>278475344334.30383</v>
      </c>
      <c r="BJ285" s="22">
        <v>278475344334.30383</v>
      </c>
      <c r="BK285" s="22">
        <v>46012989228.752464</v>
      </c>
      <c r="BL285" s="22">
        <v>1.9523275766138656E-5</v>
      </c>
      <c r="BM285" s="23">
        <v>70.283792758099167</v>
      </c>
      <c r="BN285" s="21"/>
      <c r="BO285">
        <v>4000</v>
      </c>
      <c r="BP285">
        <v>2711</v>
      </c>
      <c r="BQ285">
        <v>333.33679999999993</v>
      </c>
      <c r="BS285" s="20">
        <v>0.2030854932116937</v>
      </c>
      <c r="BT285" s="22">
        <v>304832629619.22632</v>
      </c>
      <c r="BU285" s="22">
        <v>304832629619.22632</v>
      </c>
      <c r="BV285" s="22">
        <v>61907084933.238129</v>
      </c>
      <c r="BW285" s="22">
        <v>2.1090723533027772E-5</v>
      </c>
      <c r="BX285" s="23">
        <v>75.926604718899981</v>
      </c>
      <c r="BY285" s="21"/>
      <c r="BZ285">
        <v>4500</v>
      </c>
      <c r="CA285">
        <v>2711</v>
      </c>
      <c r="CB285">
        <v>4070.0500000000093</v>
      </c>
      <c r="CC285">
        <v>69.300000000008112</v>
      </c>
      <c r="CD285" s="20">
        <v>0.23419448875903001</v>
      </c>
      <c r="CE285" s="22">
        <v>327752008127.85461</v>
      </c>
      <c r="CF285" s="22">
        <v>327752008127.85461</v>
      </c>
      <c r="CG285" s="22">
        <v>76757713983.248367</v>
      </c>
      <c r="CH285" s="22">
        <v>2.2173150683929069E-5</v>
      </c>
      <c r="CI285" s="23">
        <v>79.823342462144652</v>
      </c>
      <c r="CJ285" s="21"/>
      <c r="CK285">
        <v>5000</v>
      </c>
      <c r="CL285">
        <v>2711</v>
      </c>
      <c r="CM285">
        <v>4863.7080000000024</v>
      </c>
      <c r="CN285">
        <v>99.12857142857581</v>
      </c>
      <c r="CO285" s="20">
        <v>0.26316947393460549</v>
      </c>
      <c r="CP285" s="22">
        <v>350671386636.48279</v>
      </c>
      <c r="CQ285" s="22">
        <v>350671386636.48279</v>
      </c>
      <c r="CR285" s="22">
        <v>92286004345.041824</v>
      </c>
      <c r="CS285" s="22">
        <v>2.3057841058020961E-5</v>
      </c>
      <c r="CT285" s="23">
        <v>83.008227808875461</v>
      </c>
      <c r="CU285" s="21"/>
      <c r="CV285">
        <v>1000</v>
      </c>
      <c r="CW285">
        <v>2711</v>
      </c>
      <c r="CX285">
        <v>267.80499999999995</v>
      </c>
      <c r="CY285">
        <v>25.611428571428569</v>
      </c>
      <c r="CZ285" s="20">
        <v>7.4128893071185545E-2</v>
      </c>
      <c r="DA285" s="22">
        <v>210863177733.85062</v>
      </c>
      <c r="DB285" s="22">
        <v>210863177733.85062</v>
      </c>
      <c r="DC285" s="22">
        <v>15631053954.883005</v>
      </c>
      <c r="DD285" s="22">
        <v>1.3491653999358616E-5</v>
      </c>
      <c r="DE285" s="23">
        <v>48.569954397691014</v>
      </c>
      <c r="DF285" s="21"/>
      <c r="DG285" s="21"/>
    </row>
    <row r="286" spans="1:111" x14ac:dyDescent="0.35">
      <c r="A286">
        <v>1000</v>
      </c>
      <c r="B286">
        <v>2721</v>
      </c>
      <c r="C286">
        <v>271.77600000000007</v>
      </c>
      <c r="D286">
        <v>24.385714285715007</v>
      </c>
      <c r="E286" s="20">
        <v>2.8529478087528499E-2</v>
      </c>
      <c r="F286" s="22">
        <v>167316358567.45697</v>
      </c>
      <c r="G286" s="22">
        <v>167316358567.45697</v>
      </c>
      <c r="H286" s="22">
        <v>4773448385.4353247</v>
      </c>
      <c r="I286" s="22">
        <v>7.2190575800295537E-6</v>
      </c>
      <c r="J286" s="23">
        <v>25.988607288106394</v>
      </c>
      <c r="K286" s="21"/>
      <c r="L286">
        <v>1500</v>
      </c>
      <c r="M286">
        <v>2721</v>
      </c>
      <c r="N286">
        <v>568.7300000000007</v>
      </c>
      <c r="O286">
        <v>37.37142857142674</v>
      </c>
      <c r="P286" s="20">
        <v>4.8780704977666595E-2</v>
      </c>
      <c r="Q286" s="22">
        <v>190235737076.08521</v>
      </c>
      <c r="R286" s="22">
        <v>190235737076.08521</v>
      </c>
      <c r="S286" s="22">
        <v>9279833366.5174637</v>
      </c>
      <c r="T286" s="22">
        <v>1.0522221289462974E-5</v>
      </c>
      <c r="U286" s="23">
        <v>37.879996642066708</v>
      </c>
      <c r="W286">
        <v>1950</v>
      </c>
      <c r="X286">
        <v>2721</v>
      </c>
      <c r="Y286">
        <v>938.53800000000126</v>
      </c>
      <c r="Z286">
        <v>46.15714285714278</v>
      </c>
      <c r="AA286" s="20">
        <v>7.1329720395143598E-2</v>
      </c>
      <c r="AB286" s="22">
        <v>210863177733.85062</v>
      </c>
      <c r="AC286" s="22">
        <v>210863177733.85062</v>
      </c>
      <c r="AD286" s="22">
        <v>15040811509.387033</v>
      </c>
      <c r="AE286" s="22">
        <v>1.3201407153749656E-5</v>
      </c>
      <c r="AF286" s="23">
        <v>47.525065753498758</v>
      </c>
      <c r="AG286" s="21"/>
      <c r="AH286">
        <v>2450</v>
      </c>
      <c r="AI286">
        <v>2721</v>
      </c>
      <c r="AJ286">
        <v>1395.6170000000018</v>
      </c>
      <c r="AK286">
        <v>60.599999999999454</v>
      </c>
      <c r="AL286" s="20">
        <v>0.10084792436297456</v>
      </c>
      <c r="AM286" s="22">
        <v>233782556242.47882</v>
      </c>
      <c r="AN286" s="22">
        <v>233782556242.47882</v>
      </c>
      <c r="AO286" s="22">
        <v>23576485549.324348</v>
      </c>
      <c r="AP286" s="22">
        <v>1.5770743133406075E-5</v>
      </c>
      <c r="AQ286" s="23">
        <v>56.774675280261874</v>
      </c>
      <c r="AR286" s="21"/>
      <c r="AS286">
        <v>2950</v>
      </c>
      <c r="AT286">
        <v>2721</v>
      </c>
      <c r="AU286">
        <v>1930.2360000000026</v>
      </c>
      <c r="AV286">
        <v>60.685714285711725</v>
      </c>
      <c r="AW286" s="20">
        <v>0.1334994136548989</v>
      </c>
      <c r="AX286" s="22">
        <v>256701934751.10709</v>
      </c>
      <c r="AY286" s="22">
        <v>256701934751.10709</v>
      </c>
      <c r="AZ286" s="22">
        <v>34269557773.35091</v>
      </c>
      <c r="BA286" s="22">
        <v>1.7887324554873065E-5</v>
      </c>
      <c r="BB286" s="23">
        <v>64.394368397543033</v>
      </c>
      <c r="BC286" s="21"/>
      <c r="BD286">
        <v>3425</v>
      </c>
      <c r="BE286">
        <v>2721</v>
      </c>
      <c r="BF286">
        <v>2554.0730000000044</v>
      </c>
      <c r="BG286">
        <v>76.799999999996416</v>
      </c>
      <c r="BH286" s="20">
        <v>0.16551537874069552</v>
      </c>
      <c r="BI286" s="22">
        <v>278475344334.30383</v>
      </c>
      <c r="BJ286" s="22">
        <v>278475344334.30383</v>
      </c>
      <c r="BK286" s="22">
        <v>46091952087.437897</v>
      </c>
      <c r="BL286" s="22">
        <v>1.9515414078552874E-5</v>
      </c>
      <c r="BM286" s="23">
        <v>70.255490682790352</v>
      </c>
      <c r="BN286" s="21"/>
      <c r="BO286">
        <v>4000</v>
      </c>
      <c r="BP286">
        <v>2721</v>
      </c>
      <c r="BQ286">
        <v>337.65006666666653</v>
      </c>
      <c r="BS286" s="20">
        <v>0.20346470667934347</v>
      </c>
      <c r="BT286" s="22">
        <v>304832629619.22632</v>
      </c>
      <c r="BU286" s="22">
        <v>304832629619.22632</v>
      </c>
      <c r="BV286" s="22">
        <v>62022681571.768829</v>
      </c>
      <c r="BW286" s="22">
        <v>2.1079224684288925E-5</v>
      </c>
      <c r="BX286" s="23">
        <v>75.885208863440127</v>
      </c>
      <c r="BY286" s="21"/>
      <c r="BZ286">
        <v>4500</v>
      </c>
      <c r="CA286">
        <v>2721</v>
      </c>
      <c r="CB286">
        <v>4071.7660000000092</v>
      </c>
      <c r="CC286">
        <v>73.542857142852625</v>
      </c>
      <c r="CD286" s="20">
        <v>0.2346466727736343</v>
      </c>
      <c r="CE286" s="22">
        <v>327752008127.85461</v>
      </c>
      <c r="CF286" s="22">
        <v>327752008127.85461</v>
      </c>
      <c r="CG286" s="22">
        <v>76905918202.078232</v>
      </c>
      <c r="CH286" s="22">
        <v>2.215866823013435E-5</v>
      </c>
      <c r="CI286" s="23">
        <v>79.771205628483656</v>
      </c>
      <c r="CJ286" s="21"/>
      <c r="CK286">
        <v>5000</v>
      </c>
      <c r="CL286">
        <v>2721</v>
      </c>
      <c r="CM286">
        <v>4866.0090000000027</v>
      </c>
      <c r="CN286">
        <v>98.614285714302255</v>
      </c>
      <c r="CO286" s="20">
        <v>0.26368439088031315</v>
      </c>
      <c r="CP286" s="22">
        <v>350671386636.48279</v>
      </c>
      <c r="CQ286" s="22">
        <v>350671386636.48279</v>
      </c>
      <c r="CR286" s="22">
        <v>92466570984.395752</v>
      </c>
      <c r="CS286" s="22">
        <v>2.304066971413755E-5</v>
      </c>
      <c r="CT286" s="23">
        <v>82.946410970895187</v>
      </c>
      <c r="CU286" s="21"/>
      <c r="CV286">
        <v>1000</v>
      </c>
      <c r="CW286">
        <v>2721</v>
      </c>
      <c r="CX286">
        <v>268.40259999999995</v>
      </c>
      <c r="CY286">
        <v>24.334285714284729</v>
      </c>
      <c r="CZ286" s="20">
        <v>7.4189676565840162E-2</v>
      </c>
      <c r="DA286" s="22">
        <v>210863177733.85062</v>
      </c>
      <c r="DB286" s="22">
        <v>210863177733.85062</v>
      </c>
      <c r="DC286" s="22">
        <v>15643870955.719646</v>
      </c>
      <c r="DD286" s="22">
        <v>1.3490610057680608E-5</v>
      </c>
      <c r="DE286" s="23">
        <v>48.566196207650187</v>
      </c>
      <c r="DF286" s="21"/>
      <c r="DG286" s="21"/>
    </row>
    <row r="287" spans="1:111" x14ac:dyDescent="0.35">
      <c r="A287">
        <v>1000</v>
      </c>
      <c r="B287">
        <v>2731</v>
      </c>
      <c r="C287">
        <v>272.32400000000007</v>
      </c>
      <c r="D287">
        <v>23.485714285714366</v>
      </c>
      <c r="E287" s="20">
        <v>2.8535259206443328E-2</v>
      </c>
      <c r="F287" s="22">
        <v>167316358567.45697</v>
      </c>
      <c r="G287" s="22">
        <v>167316358567.45697</v>
      </c>
      <c r="H287" s="22">
        <v>4774415661.2005997</v>
      </c>
      <c r="I287" s="22">
        <v>7.2190124639203096E-6</v>
      </c>
      <c r="J287" s="23">
        <v>25.988444870113113</v>
      </c>
      <c r="K287" s="21"/>
      <c r="L287">
        <v>1500</v>
      </c>
      <c r="M287">
        <v>2731</v>
      </c>
      <c r="N287">
        <v>569.49600000000066</v>
      </c>
      <c r="O287">
        <v>32.82857142856983</v>
      </c>
      <c r="P287" s="20">
        <v>4.880264014021389E-2</v>
      </c>
      <c r="Q287" s="22">
        <v>190235737076.08521</v>
      </c>
      <c r="R287" s="22">
        <v>190235737076.08521</v>
      </c>
      <c r="S287" s="22">
        <v>9284006218.332531</v>
      </c>
      <c r="T287" s="22">
        <v>1.0521945632972102E-5</v>
      </c>
      <c r="U287" s="23">
        <v>37.879004278699568</v>
      </c>
      <c r="W287">
        <v>1950</v>
      </c>
      <c r="X287">
        <v>2731</v>
      </c>
      <c r="Y287">
        <v>939.72300000000121</v>
      </c>
      <c r="Z287">
        <v>50.785714285711947</v>
      </c>
      <c r="AA287" s="20">
        <v>7.1384716671053325E-2</v>
      </c>
      <c r="AB287" s="22">
        <v>210863177733.85062</v>
      </c>
      <c r="AC287" s="22">
        <v>210863177733.85062</v>
      </c>
      <c r="AD287" s="22">
        <v>15052408198.888885</v>
      </c>
      <c r="AE287" s="22">
        <v>1.32004796143007E-5</v>
      </c>
      <c r="AF287" s="23">
        <v>47.521726611482521</v>
      </c>
      <c r="AG287" s="21"/>
      <c r="AH287">
        <v>2450</v>
      </c>
      <c r="AI287">
        <v>2731</v>
      </c>
      <c r="AJ287">
        <v>1396.9610000000018</v>
      </c>
      <c r="AK287">
        <v>57.600000000002183</v>
      </c>
      <c r="AL287" s="20">
        <v>0.10096507043374488</v>
      </c>
      <c r="AM287" s="22">
        <v>233782556242.47882</v>
      </c>
      <c r="AN287" s="22">
        <v>233782556242.47882</v>
      </c>
      <c r="AO287" s="22">
        <v>23603872257.202797</v>
      </c>
      <c r="AP287" s="22">
        <v>1.5768255235356307E-5</v>
      </c>
      <c r="AQ287" s="23">
        <v>56.765718847282706</v>
      </c>
      <c r="AR287" s="21"/>
      <c r="AS287">
        <v>2950</v>
      </c>
      <c r="AT287">
        <v>2731</v>
      </c>
      <c r="AU287">
        <v>1931.6470000000027</v>
      </c>
      <c r="AV287">
        <v>60.471428571431083</v>
      </c>
      <c r="AW287" s="20">
        <v>0.13369849611431892</v>
      </c>
      <c r="AX287" s="22">
        <v>256701934751.10709</v>
      </c>
      <c r="AY287" s="22">
        <v>256701934751.10709</v>
      </c>
      <c r="AZ287" s="22">
        <v>34320662625.859039</v>
      </c>
      <c r="BA287" s="22">
        <v>1.7882365105020187E-5</v>
      </c>
      <c r="BB287" s="23">
        <v>64.37651437807267</v>
      </c>
      <c r="BC287" s="21"/>
      <c r="BD287">
        <v>3425</v>
      </c>
      <c r="BE287">
        <v>2731</v>
      </c>
      <c r="BF287">
        <v>2555.6460000000043</v>
      </c>
      <c r="BG287">
        <v>67.414285714279941</v>
      </c>
      <c r="BH287" s="20">
        <v>0.16579806834847052</v>
      </c>
      <c r="BI287" s="22">
        <v>278475344334.30383</v>
      </c>
      <c r="BJ287" s="22">
        <v>278475344334.30383</v>
      </c>
      <c r="BK287" s="22">
        <v>46170674173.302773</v>
      </c>
      <c r="BL287" s="22">
        <v>1.9507582662826466E-5</v>
      </c>
      <c r="BM287" s="23">
        <v>70.227297586175283</v>
      </c>
      <c r="BN287" s="21"/>
      <c r="BO287">
        <v>4000</v>
      </c>
      <c r="BP287">
        <v>2731</v>
      </c>
      <c r="BQ287">
        <v>343.0318222222221</v>
      </c>
      <c r="BS287" s="20">
        <v>0.20384287423585767</v>
      </c>
      <c r="BT287" s="22">
        <v>304832629619.22632</v>
      </c>
      <c r="BU287" s="22">
        <v>304832629619.22632</v>
      </c>
      <c r="BV287" s="22">
        <v>62137959382.457733</v>
      </c>
      <c r="BW287" s="22">
        <v>2.1067770030535781E-5</v>
      </c>
      <c r="BX287" s="23">
        <v>75.843972109928814</v>
      </c>
      <c r="BY287" s="21"/>
      <c r="BZ287">
        <v>4500</v>
      </c>
      <c r="CA287">
        <v>2731</v>
      </c>
      <c r="CB287">
        <v>4073.495000000009</v>
      </c>
      <c r="CC287">
        <v>74.09999999999205</v>
      </c>
      <c r="CD287" s="20">
        <v>0.23509764112264189</v>
      </c>
      <c r="CE287" s="22">
        <v>327752008127.85461</v>
      </c>
      <c r="CF287" s="22">
        <v>327752008127.85461</v>
      </c>
      <c r="CG287" s="22">
        <v>77053723984.067566</v>
      </c>
      <c r="CH287" s="22">
        <v>2.2144243541438969E-5</v>
      </c>
      <c r="CI287" s="23">
        <v>79.719276749180281</v>
      </c>
      <c r="CJ287" s="21"/>
      <c r="CK287">
        <v>5000</v>
      </c>
      <c r="CL287">
        <v>2731</v>
      </c>
      <c r="CM287">
        <v>4868.3380000000025</v>
      </c>
      <c r="CN287">
        <v>99.814285714273879</v>
      </c>
      <c r="CO287" s="20">
        <v>0.26419792393538405</v>
      </c>
      <c r="CP287" s="22">
        <v>350671386636.48279</v>
      </c>
      <c r="CQ287" s="22">
        <v>350671386636.48279</v>
      </c>
      <c r="CR287" s="22">
        <v>92646652332.901123</v>
      </c>
      <c r="CS287" s="22">
        <v>2.3023569973289296E-5</v>
      </c>
      <c r="CT287" s="23">
        <v>82.884851903841465</v>
      </c>
      <c r="CU287" s="21"/>
      <c r="CV287">
        <v>1000</v>
      </c>
      <c r="CW287">
        <v>2731</v>
      </c>
      <c r="CX287">
        <v>268.97039999999993</v>
      </c>
      <c r="CY287">
        <v>47.194285714285961</v>
      </c>
      <c r="CZ287" s="20">
        <v>7.4250032376735858E-2</v>
      </c>
      <c r="DA287" s="22">
        <v>210863177733.85062</v>
      </c>
      <c r="DB287" s="22">
        <v>210863177733.85062</v>
      </c>
      <c r="DC287" s="22">
        <v>15656597773.799816</v>
      </c>
      <c r="DD287" s="22">
        <v>1.3489573621207194E-5</v>
      </c>
      <c r="DE287" s="23">
        <v>48.562465036345898</v>
      </c>
      <c r="DF287" s="21"/>
      <c r="DG287" s="21"/>
    </row>
    <row r="288" spans="1:111" x14ac:dyDescent="0.35">
      <c r="A288">
        <v>1000</v>
      </c>
      <c r="B288">
        <v>2741</v>
      </c>
      <c r="C288">
        <v>272.8950000000001</v>
      </c>
      <c r="D288">
        <v>24.471428571429701</v>
      </c>
      <c r="E288" s="20">
        <v>2.8540954520732822E-2</v>
      </c>
      <c r="F288" s="22">
        <v>167316358567.45697</v>
      </c>
      <c r="G288" s="22">
        <v>167316358567.45697</v>
      </c>
      <c r="H288" s="22">
        <v>4775368580.4484148</v>
      </c>
      <c r="I288" s="22">
        <v>7.2189680179855967E-6</v>
      </c>
      <c r="J288" s="23">
        <v>25.988284864748149</v>
      </c>
      <c r="K288" s="21"/>
      <c r="L288">
        <v>1500</v>
      </c>
      <c r="M288">
        <v>2741</v>
      </c>
      <c r="N288">
        <v>570.34300000000064</v>
      </c>
      <c r="O288">
        <v>36.299999999999145</v>
      </c>
      <c r="P288" s="20">
        <v>4.8824345810630991E-2</v>
      </c>
      <c r="Q288" s="22">
        <v>190235737076.08521</v>
      </c>
      <c r="R288" s="22">
        <v>190235737076.08521</v>
      </c>
      <c r="S288" s="22">
        <v>9288135412.5430603</v>
      </c>
      <c r="T288" s="22">
        <v>1.0521672874697428E-5</v>
      </c>
      <c r="U288" s="23">
        <v>37.87802234891074</v>
      </c>
      <c r="W288">
        <v>1950</v>
      </c>
      <c r="X288">
        <v>2741</v>
      </c>
      <c r="Y288">
        <v>940.8340000000012</v>
      </c>
      <c r="Z288">
        <v>47.614285714285288</v>
      </c>
      <c r="AA288" s="20">
        <v>7.1439309158461778E-2</v>
      </c>
      <c r="AB288" s="22">
        <v>210863177733.85062</v>
      </c>
      <c r="AC288" s="22">
        <v>210863177733.85062</v>
      </c>
      <c r="AD288" s="22">
        <v>15063919744.264229</v>
      </c>
      <c r="AE288" s="22">
        <v>1.3199559013843062E-5</v>
      </c>
      <c r="AF288" s="23">
        <v>47.518412449835026</v>
      </c>
      <c r="AG288" s="21"/>
      <c r="AH288">
        <v>2450</v>
      </c>
      <c r="AI288">
        <v>2741</v>
      </c>
      <c r="AJ288">
        <v>1398.3210000000017</v>
      </c>
      <c r="AK288">
        <v>58.285714285710007</v>
      </c>
      <c r="AL288" s="20">
        <v>0.10108163329506974</v>
      </c>
      <c r="AM288" s="22">
        <v>233782556242.47882</v>
      </c>
      <c r="AN288" s="22">
        <v>233782556242.47882</v>
      </c>
      <c r="AO288" s="22">
        <v>23631122620.886261</v>
      </c>
      <c r="AP288" s="22">
        <v>1.576578050223628E-5</v>
      </c>
      <c r="AQ288" s="23">
        <v>56.756809808050605</v>
      </c>
      <c r="AR288" s="21"/>
      <c r="AS288">
        <v>2950</v>
      </c>
      <c r="AT288">
        <v>2741</v>
      </c>
      <c r="AU288">
        <v>1932.9710000000027</v>
      </c>
      <c r="AV288">
        <v>56.742857142860103</v>
      </c>
      <c r="AW288" s="20">
        <v>0.13389685140099272</v>
      </c>
      <c r="AX288" s="22">
        <v>256701934751.10709</v>
      </c>
      <c r="AY288" s="22">
        <v>256701934751.10709</v>
      </c>
      <c r="AZ288" s="22">
        <v>34371580811.716316</v>
      </c>
      <c r="BA288" s="22">
        <v>1.7877426504472448E-5</v>
      </c>
      <c r="BB288" s="23">
        <v>64.358735416100814</v>
      </c>
      <c r="BC288" s="21"/>
      <c r="BD288">
        <v>3425</v>
      </c>
      <c r="BE288">
        <v>2741</v>
      </c>
      <c r="BF288">
        <v>2557.1490000000044</v>
      </c>
      <c r="BG288">
        <v>64.414285714292419</v>
      </c>
      <c r="BH288" s="20">
        <v>0.16607989793763156</v>
      </c>
      <c r="BI288" s="22">
        <v>278475344334.30383</v>
      </c>
      <c r="BJ288" s="22">
        <v>278475344334.30383</v>
      </c>
      <c r="BK288" s="22">
        <v>46249156765.187988</v>
      </c>
      <c r="BL288" s="22">
        <v>1.9499781326637155E-5</v>
      </c>
      <c r="BM288" s="23">
        <v>70.199212775893756</v>
      </c>
      <c r="BN288" s="21"/>
      <c r="BO288">
        <v>4000</v>
      </c>
      <c r="BP288">
        <v>2741</v>
      </c>
      <c r="BQ288">
        <v>348.90042222222212</v>
      </c>
      <c r="BS288" s="20">
        <v>0.20422000095680351</v>
      </c>
      <c r="BT288" s="22">
        <v>304832629619.22632</v>
      </c>
      <c r="BU288" s="22">
        <v>304832629619.22632</v>
      </c>
      <c r="BV288" s="22">
        <v>62252919912.503326</v>
      </c>
      <c r="BW288" s="22">
        <v>2.1056359294652444E-5</v>
      </c>
      <c r="BX288" s="23">
        <v>75.802893460748791</v>
      </c>
      <c r="BY288" s="21"/>
      <c r="BZ288">
        <v>4500</v>
      </c>
      <c r="CA288">
        <v>2741</v>
      </c>
      <c r="CB288">
        <v>4075.3580000000088</v>
      </c>
      <c r="CC288">
        <v>79.842857142849823</v>
      </c>
      <c r="CD288" s="20">
        <v>0.23554739945881009</v>
      </c>
      <c r="CE288" s="22">
        <v>327752008127.85461</v>
      </c>
      <c r="CF288" s="22">
        <v>327752008127.85461</v>
      </c>
      <c r="CG288" s="22">
        <v>77201133181.918945</v>
      </c>
      <c r="CH288" s="22">
        <v>2.2129876248759777E-5</v>
      </c>
      <c r="CI288" s="23">
        <v>79.6675544955352</v>
      </c>
      <c r="CJ288" s="21"/>
      <c r="CK288">
        <v>5000</v>
      </c>
      <c r="CL288">
        <v>2741</v>
      </c>
      <c r="CM288">
        <v>4870.6600000000026</v>
      </c>
      <c r="CN288">
        <v>99.514285714290722</v>
      </c>
      <c r="CO288" s="20">
        <v>0.26471007945357727</v>
      </c>
      <c r="CP288" s="22">
        <v>350671386636.48279</v>
      </c>
      <c r="CQ288" s="22">
        <v>350671386636.48279</v>
      </c>
      <c r="CR288" s="22">
        <v>92826250618.639481</v>
      </c>
      <c r="CS288" s="22">
        <v>2.3006541362551189E-5</v>
      </c>
      <c r="CT288" s="23">
        <v>82.823548905184282</v>
      </c>
      <c r="CU288" s="21"/>
      <c r="CV288">
        <v>1000</v>
      </c>
      <c r="CW288">
        <v>2741</v>
      </c>
      <c r="CX288">
        <v>270.07159999999993</v>
      </c>
      <c r="CY288">
        <v>47.185714285716685</v>
      </c>
      <c r="CZ288" s="20">
        <v>7.430996394327409E-2</v>
      </c>
      <c r="DA288" s="22">
        <v>210863177733.85062</v>
      </c>
      <c r="DB288" s="22">
        <v>210863177733.85062</v>
      </c>
      <c r="DC288" s="22">
        <v>15669235134.366636</v>
      </c>
      <c r="DD288" s="22">
        <v>1.3488544627467914E-5</v>
      </c>
      <c r="DE288" s="23">
        <v>48.558760658884495</v>
      </c>
      <c r="DF288" s="21"/>
      <c r="DG288" s="21"/>
    </row>
    <row r="289" spans="1:111" x14ac:dyDescent="0.35">
      <c r="A289">
        <v>1000</v>
      </c>
      <c r="B289">
        <v>2751</v>
      </c>
      <c r="C289">
        <v>273.38200000000012</v>
      </c>
      <c r="D289">
        <v>20.871428571429568</v>
      </c>
      <c r="E289" s="20">
        <v>2.8546565313279582E-2</v>
      </c>
      <c r="F289" s="22">
        <v>167316358567.45697</v>
      </c>
      <c r="G289" s="22">
        <v>167316358567.45697</v>
      </c>
      <c r="H289" s="22">
        <v>4776307357.8260164</v>
      </c>
      <c r="I289" s="22">
        <v>7.2189242321893045E-6</v>
      </c>
      <c r="J289" s="23">
        <v>25.988127235881496</v>
      </c>
      <c r="K289" s="21"/>
      <c r="L289">
        <v>1500</v>
      </c>
      <c r="M289">
        <v>2751</v>
      </c>
      <c r="N289">
        <v>571.01100000000065</v>
      </c>
      <c r="O289">
        <v>28.628571428571703</v>
      </c>
      <c r="P289" s="20">
        <v>4.8845824480977053E-2</v>
      </c>
      <c r="Q289" s="22">
        <v>190235737076.08521</v>
      </c>
      <c r="R289" s="22">
        <v>190235737076.08521</v>
      </c>
      <c r="S289" s="22">
        <v>9292221423.2277565</v>
      </c>
      <c r="T289" s="22">
        <v>1.052140298287595E-5</v>
      </c>
      <c r="U289" s="23">
        <v>37.877050738353418</v>
      </c>
      <c r="W289">
        <v>1950</v>
      </c>
      <c r="X289">
        <v>2751</v>
      </c>
      <c r="Y289">
        <v>941.99400000000117</v>
      </c>
      <c r="Z289">
        <v>49.714285714284351</v>
      </c>
      <c r="AA289" s="20">
        <v>7.1493501193581915E-2</v>
      </c>
      <c r="AB289" s="22">
        <v>210863177733.85062</v>
      </c>
      <c r="AC289" s="22">
        <v>210863177733.85062</v>
      </c>
      <c r="AD289" s="22">
        <v>15075346848.997524</v>
      </c>
      <c r="AE289" s="22">
        <v>1.3198645293253259E-5</v>
      </c>
      <c r="AF289" s="23">
        <v>47.515123055711733</v>
      </c>
      <c r="AG289" s="21"/>
      <c r="AH289">
        <v>2450</v>
      </c>
      <c r="AI289">
        <v>2751</v>
      </c>
      <c r="AJ289">
        <v>1399.5910000000017</v>
      </c>
      <c r="AK289">
        <v>54.428571428570642</v>
      </c>
      <c r="AL289" s="20">
        <v>0.10119761682160862</v>
      </c>
      <c r="AM289" s="22">
        <v>233782556242.47882</v>
      </c>
      <c r="AN289" s="22">
        <v>233782556242.47882</v>
      </c>
      <c r="AO289" s="22">
        <v>23658237546.202538</v>
      </c>
      <c r="AP289" s="22">
        <v>1.5763318839795665E-5</v>
      </c>
      <c r="AQ289" s="23">
        <v>56.747947823264397</v>
      </c>
      <c r="AR289" s="21"/>
      <c r="AS289">
        <v>2950</v>
      </c>
      <c r="AT289">
        <v>2751</v>
      </c>
      <c r="AU289">
        <v>1934.4690000000028</v>
      </c>
      <c r="AV289">
        <v>64.200000000002035</v>
      </c>
      <c r="AW289" s="20">
        <v>0.13409448375121716</v>
      </c>
      <c r="AX289" s="22">
        <v>256701934751.10709</v>
      </c>
      <c r="AY289" s="22">
        <v>256701934751.10709</v>
      </c>
      <c r="AZ289" s="22">
        <v>34422313418.388336</v>
      </c>
      <c r="BA289" s="22">
        <v>1.7872508615577397E-5</v>
      </c>
      <c r="BB289" s="23">
        <v>64.341031016078631</v>
      </c>
      <c r="BC289" s="21"/>
      <c r="BD289">
        <v>3425</v>
      </c>
      <c r="BE289">
        <v>2751</v>
      </c>
      <c r="BF289">
        <v>2558.7470000000044</v>
      </c>
      <c r="BG289">
        <v>68.485714285712419</v>
      </c>
      <c r="BH289" s="20">
        <v>0.16636087205980019</v>
      </c>
      <c r="BI289" s="22">
        <v>278475344334.30383</v>
      </c>
      <c r="BJ289" s="22">
        <v>278475344334.30383</v>
      </c>
      <c r="BK289" s="22">
        <v>46327401130.607925</v>
      </c>
      <c r="BL289" s="22">
        <v>1.9492009879519009E-5</v>
      </c>
      <c r="BM289" s="23">
        <v>70.171235566268436</v>
      </c>
      <c r="BN289" s="21"/>
      <c r="BO289">
        <v>4000</v>
      </c>
      <c r="BP289">
        <v>2751</v>
      </c>
      <c r="BQ289">
        <v>354.3074222222221</v>
      </c>
      <c r="BS289" s="20">
        <v>0.20459609187487476</v>
      </c>
      <c r="BT289" s="22">
        <v>304832629619.22632</v>
      </c>
      <c r="BU289" s="22">
        <v>304832629619.22632</v>
      </c>
      <c r="BV289" s="22">
        <v>62367564696.034897</v>
      </c>
      <c r="BW289" s="22">
        <v>2.1044992202145854E-5</v>
      </c>
      <c r="BX289" s="23">
        <v>75.761971927725071</v>
      </c>
      <c r="BY289" s="21"/>
      <c r="BZ289">
        <v>4500</v>
      </c>
      <c r="CA289">
        <v>2751</v>
      </c>
      <c r="CB289">
        <v>4077.053000000009</v>
      </c>
      <c r="CC289">
        <v>72.642857142864159</v>
      </c>
      <c r="CD289" s="20">
        <v>0.23599595338931509</v>
      </c>
      <c r="CE289" s="22">
        <v>327752008127.85461</v>
      </c>
      <c r="CF289" s="22">
        <v>327752008127.85461</v>
      </c>
      <c r="CG289" s="22">
        <v>77348147633.395599</v>
      </c>
      <c r="CH289" s="22">
        <v>2.2115565986495387E-5</v>
      </c>
      <c r="CI289" s="23">
        <v>79.6160375513834</v>
      </c>
      <c r="CJ289" s="21"/>
      <c r="CK289">
        <v>5000</v>
      </c>
      <c r="CL289">
        <v>2751</v>
      </c>
      <c r="CM289">
        <v>4872.9710000000023</v>
      </c>
      <c r="CN289">
        <v>99.042857142844056</v>
      </c>
      <c r="CO289" s="20">
        <v>0.26522086373913445</v>
      </c>
      <c r="CP289" s="22">
        <v>350671386636.48279</v>
      </c>
      <c r="CQ289" s="22">
        <v>350671386636.48279</v>
      </c>
      <c r="CR289" s="22">
        <v>93005368052.327942</v>
      </c>
      <c r="CS289" s="22">
        <v>2.2989583413515181E-5</v>
      </c>
      <c r="CT289" s="23">
        <v>82.76250028865465</v>
      </c>
      <c r="CU289" s="21"/>
      <c r="CV289">
        <v>1000</v>
      </c>
      <c r="CW289">
        <v>2751</v>
      </c>
      <c r="CX289">
        <v>271.17259999999999</v>
      </c>
      <c r="CY289">
        <v>45.71999999999759</v>
      </c>
      <c r="CZ289" s="20">
        <v>7.4369474671105468E-2</v>
      </c>
      <c r="DA289" s="22">
        <v>210863177733.85062</v>
      </c>
      <c r="DB289" s="22">
        <v>210863177733.85062</v>
      </c>
      <c r="DC289" s="22">
        <v>15681783755.546413</v>
      </c>
      <c r="DD289" s="22">
        <v>1.3487523014632999E-5</v>
      </c>
      <c r="DE289" s="23">
        <v>48.555082852678801</v>
      </c>
      <c r="DF289" s="21"/>
      <c r="DG289" s="21"/>
    </row>
    <row r="290" spans="1:111" x14ac:dyDescent="0.35">
      <c r="A290">
        <v>1000</v>
      </c>
      <c r="B290">
        <v>2761</v>
      </c>
      <c r="C290">
        <v>273.87900000000013</v>
      </c>
      <c r="D290">
        <v>21.300000000000605</v>
      </c>
      <c r="E290" s="20">
        <v>2.8552092847510063E-2</v>
      </c>
      <c r="F290" s="22">
        <v>167316358567.45697</v>
      </c>
      <c r="G290" s="22">
        <v>167316358567.45697</v>
      </c>
      <c r="H290" s="22">
        <v>4777232204.725317</v>
      </c>
      <c r="I290" s="22">
        <v>7.2188810966480036E-6</v>
      </c>
      <c r="J290" s="23">
        <v>25.987971947932813</v>
      </c>
      <c r="K290" s="21"/>
      <c r="L290">
        <v>1500</v>
      </c>
      <c r="M290">
        <v>2761</v>
      </c>
      <c r="N290">
        <v>571.74900000000071</v>
      </c>
      <c r="O290">
        <v>31.628571428573846</v>
      </c>
      <c r="P290" s="20">
        <v>4.8867078614353562E-2</v>
      </c>
      <c r="Q290" s="22">
        <v>190235737076.08521</v>
      </c>
      <c r="R290" s="22">
        <v>190235737076.08521</v>
      </c>
      <c r="S290" s="22">
        <v>9296264718.9565506</v>
      </c>
      <c r="T290" s="22">
        <v>1.0521135926119684E-5</v>
      </c>
      <c r="U290" s="23">
        <v>37.876089334030866</v>
      </c>
      <c r="W290">
        <v>1950</v>
      </c>
      <c r="X290">
        <v>2761</v>
      </c>
      <c r="Y290">
        <v>943.12500000000114</v>
      </c>
      <c r="Z290">
        <v>48.471428571427367</v>
      </c>
      <c r="AA290" s="20">
        <v>7.1547296079583267E-2</v>
      </c>
      <c r="AB290" s="22">
        <v>210863177733.85062</v>
      </c>
      <c r="AC290" s="22">
        <v>210863177733.85062</v>
      </c>
      <c r="AD290" s="22">
        <v>15086690209.6056</v>
      </c>
      <c r="AE290" s="22">
        <v>1.3197738394018021E-5</v>
      </c>
      <c r="AF290" s="23">
        <v>47.511858218464873</v>
      </c>
      <c r="AG290" s="21"/>
      <c r="AH290">
        <v>2450</v>
      </c>
      <c r="AI290">
        <v>2761</v>
      </c>
      <c r="AJ290">
        <v>1400.9020000000016</v>
      </c>
      <c r="AK290">
        <v>56.18571428571093</v>
      </c>
      <c r="AL290" s="20">
        <v>0.10131302485214147</v>
      </c>
      <c r="AM290" s="22">
        <v>233782556242.47882</v>
      </c>
      <c r="AN290" s="22">
        <v>233782556242.47882</v>
      </c>
      <c r="AO290" s="22">
        <v>23685217930.591419</v>
      </c>
      <c r="AP290" s="22">
        <v>1.5760870154716936E-5</v>
      </c>
      <c r="AQ290" s="23">
        <v>56.739132556980969</v>
      </c>
      <c r="AR290" s="21"/>
      <c r="AS290">
        <v>2950</v>
      </c>
      <c r="AT290">
        <v>2761</v>
      </c>
      <c r="AU290">
        <v>1935.9300000000028</v>
      </c>
      <c r="AV290">
        <v>62.614285714286261</v>
      </c>
      <c r="AW290" s="20">
        <v>0.13429139736299317</v>
      </c>
      <c r="AX290" s="22">
        <v>256701934751.10709</v>
      </c>
      <c r="AY290" s="22">
        <v>256701934751.10709</v>
      </c>
      <c r="AZ290" s="22">
        <v>34472861523.510063</v>
      </c>
      <c r="BA290" s="22">
        <v>1.7867611302027705E-5</v>
      </c>
      <c r="BB290" s="23">
        <v>64.323400687299738</v>
      </c>
      <c r="BC290" s="21"/>
      <c r="BD290">
        <v>3425</v>
      </c>
      <c r="BE290">
        <v>2761</v>
      </c>
      <c r="BF290">
        <v>2560.3150000000046</v>
      </c>
      <c r="BG290">
        <v>67.200000000009041</v>
      </c>
      <c r="BH290" s="20">
        <v>0.16664099522643616</v>
      </c>
      <c r="BI290" s="22">
        <v>278475344334.30383</v>
      </c>
      <c r="BJ290" s="22">
        <v>278475344334.30383</v>
      </c>
      <c r="BK290" s="22">
        <v>46405408525.892891</v>
      </c>
      <c r="BL290" s="22">
        <v>1.9484268132838088E-5</v>
      </c>
      <c r="BM290" s="23">
        <v>70.143365278217118</v>
      </c>
      <c r="BN290" s="21"/>
      <c r="BO290">
        <v>4000</v>
      </c>
      <c r="BP290">
        <v>2761</v>
      </c>
      <c r="BQ290">
        <v>357.56242222222204</v>
      </c>
      <c r="BS290" s="20">
        <v>0.20497115198042623</v>
      </c>
      <c r="BT290" s="22">
        <v>304832629619.22632</v>
      </c>
      <c r="BU290" s="22">
        <v>304832629619.22632</v>
      </c>
      <c r="BV290" s="22">
        <v>62481895254.275414</v>
      </c>
      <c r="BW290" s="22">
        <v>2.1033668481111838E-5</v>
      </c>
      <c r="BX290" s="23">
        <v>75.721206532002611</v>
      </c>
      <c r="BY290" s="21"/>
      <c r="BZ290">
        <v>4500</v>
      </c>
      <c r="CA290">
        <v>2761</v>
      </c>
      <c r="CB290">
        <v>4078.8350000000091</v>
      </c>
      <c r="CC290">
        <v>76.371428571435132</v>
      </c>
      <c r="CD290" s="20">
        <v>0.2364433084763061</v>
      </c>
      <c r="CE290" s="22">
        <v>327752008127.85461</v>
      </c>
      <c r="CF290" s="22">
        <v>327752008127.85461</v>
      </c>
      <c r="CG290" s="22">
        <v>77494769161.503113</v>
      </c>
      <c r="CH290" s="22">
        <v>2.2101312392481536E-5</v>
      </c>
      <c r="CI290" s="23">
        <v>79.564724612933531</v>
      </c>
      <c r="CJ290" s="21"/>
      <c r="CK290">
        <v>5000</v>
      </c>
      <c r="CL290">
        <v>2761</v>
      </c>
      <c r="CM290">
        <v>4900.4180000000024</v>
      </c>
      <c r="CN290">
        <v>392.10000000000173</v>
      </c>
      <c r="CO290" s="20">
        <v>0.26573028304736218</v>
      </c>
      <c r="CP290" s="22">
        <v>350671386636.48279</v>
      </c>
      <c r="CQ290" s="22">
        <v>350671386636.48279</v>
      </c>
      <c r="CR290" s="22">
        <v>93184006827.523544</v>
      </c>
      <c r="CS290" s="22">
        <v>2.2972695662232419E-5</v>
      </c>
      <c r="CT290" s="23">
        <v>82.701704384036702</v>
      </c>
      <c r="CU290" s="21"/>
      <c r="CV290">
        <v>1000</v>
      </c>
      <c r="CW290">
        <v>2761</v>
      </c>
      <c r="CX290">
        <v>272.23939999999993</v>
      </c>
      <c r="CY290">
        <v>43.062857142856672</v>
      </c>
      <c r="CZ290" s="20">
        <v>7.4428567932548859E-2</v>
      </c>
      <c r="DA290" s="22">
        <v>210863177733.85062</v>
      </c>
      <c r="DB290" s="22">
        <v>210863177733.85062</v>
      </c>
      <c r="DC290" s="22">
        <v>15694244348.437025</v>
      </c>
      <c r="DD290" s="22">
        <v>1.3486508721505023E-5</v>
      </c>
      <c r="DE290" s="23">
        <v>48.551431397418085</v>
      </c>
      <c r="DF290" s="21"/>
      <c r="DG290" s="21"/>
    </row>
    <row r="291" spans="1:111" x14ac:dyDescent="0.35">
      <c r="A291">
        <v>1000</v>
      </c>
      <c r="B291">
        <v>2771</v>
      </c>
      <c r="C291">
        <v>274.69000000000011</v>
      </c>
      <c r="D291">
        <v>34.757142857141943</v>
      </c>
      <c r="E291" s="20">
        <v>2.8557538367697751E-2</v>
      </c>
      <c r="F291" s="22">
        <v>167316358567.45697</v>
      </c>
      <c r="G291" s="22">
        <v>167316358567.45697</v>
      </c>
      <c r="H291" s="22">
        <v>4778143329.3336267</v>
      </c>
      <c r="I291" s="22">
        <v>7.2188386016285492E-6</v>
      </c>
      <c r="J291" s="23">
        <v>25.987818965862779</v>
      </c>
      <c r="K291" s="21"/>
      <c r="L291">
        <v>1500</v>
      </c>
      <c r="M291">
        <v>2771</v>
      </c>
      <c r="N291">
        <v>572.42600000000073</v>
      </c>
      <c r="O291">
        <v>29.014285714286615</v>
      </c>
      <c r="P291" s="20">
        <v>4.8888110645280355E-2</v>
      </c>
      <c r="Q291" s="22">
        <v>190235737076.08521</v>
      </c>
      <c r="R291" s="22">
        <v>190235737076.08521</v>
      </c>
      <c r="S291" s="22">
        <v>9300265762.8621159</v>
      </c>
      <c r="T291" s="22">
        <v>1.0520871673410653E-5</v>
      </c>
      <c r="U291" s="23">
        <v>37.87513802427835</v>
      </c>
      <c r="W291">
        <v>1950</v>
      </c>
      <c r="X291">
        <v>2771</v>
      </c>
      <c r="Y291">
        <v>944.34700000000112</v>
      </c>
      <c r="Z291">
        <v>52.371428571427721</v>
      </c>
      <c r="AA291" s="20">
        <v>7.1600697087001175E-2</v>
      </c>
      <c r="AB291" s="22">
        <v>210863177733.85062</v>
      </c>
      <c r="AC291" s="22">
        <v>210863177733.85062</v>
      </c>
      <c r="AD291" s="22">
        <v>15097950515.723928</v>
      </c>
      <c r="AE291" s="22">
        <v>1.3196838258226376E-5</v>
      </c>
      <c r="AF291" s="23">
        <v>47.508617729614954</v>
      </c>
      <c r="AG291" s="21"/>
      <c r="AH291">
        <v>2450</v>
      </c>
      <c r="AI291">
        <v>2771</v>
      </c>
      <c r="AJ291">
        <v>1402.2350000000017</v>
      </c>
      <c r="AK291">
        <v>57.128571428575007</v>
      </c>
      <c r="AL291" s="20">
        <v>0.10142786119001464</v>
      </c>
      <c r="AM291" s="22">
        <v>233782556242.47882</v>
      </c>
      <c r="AN291" s="22">
        <v>233782556242.47882</v>
      </c>
      <c r="AO291" s="22">
        <v>23712064663.208931</v>
      </c>
      <c r="AP291" s="22">
        <v>1.5758434354603206E-5</v>
      </c>
      <c r="AQ291" s="23">
        <v>56.730363676571542</v>
      </c>
      <c r="AR291" s="21"/>
      <c r="AS291">
        <v>2950</v>
      </c>
      <c r="AT291">
        <v>2771</v>
      </c>
      <c r="AU291">
        <v>1937.2280000000028</v>
      </c>
      <c r="AV291">
        <v>55.628571428571512</v>
      </c>
      <c r="AW291" s="20">
        <v>0.13448759639650423</v>
      </c>
      <c r="AX291" s="22">
        <v>256701934751.10709</v>
      </c>
      <c r="AY291" s="22">
        <v>256701934751.10709</v>
      </c>
      <c r="AZ291" s="22">
        <v>34523226195.008652</v>
      </c>
      <c r="BA291" s="22">
        <v>1.7862734428843512E-5</v>
      </c>
      <c r="BB291" s="23">
        <v>64.305843943836649</v>
      </c>
      <c r="BC291" s="21"/>
      <c r="BD291">
        <v>3425</v>
      </c>
      <c r="BE291">
        <v>2771</v>
      </c>
      <c r="BF291">
        <v>2561.8920000000044</v>
      </c>
      <c r="BG291">
        <v>67.585714285704469</v>
      </c>
      <c r="BH291" s="20">
        <v>0.16692027190934075</v>
      </c>
      <c r="BI291" s="22">
        <v>278475344334.30383</v>
      </c>
      <c r="BJ291" s="22">
        <v>278475344334.30383</v>
      </c>
      <c r="BK291" s="22">
        <v>46483180196.329292</v>
      </c>
      <c r="BL291" s="22">
        <v>1.9476555899768534E-5</v>
      </c>
      <c r="BM291" s="23">
        <v>70.115601239166722</v>
      </c>
      <c r="BN291" s="21"/>
      <c r="BO291">
        <v>4000</v>
      </c>
      <c r="BP291">
        <v>2771</v>
      </c>
      <c r="BQ291">
        <v>360.00155555555546</v>
      </c>
      <c r="BS291" s="20">
        <v>0.20534518622199951</v>
      </c>
      <c r="BT291" s="22">
        <v>304832629619.22632</v>
      </c>
      <c r="BU291" s="22">
        <v>304832629619.22632</v>
      </c>
      <c r="BV291" s="22">
        <v>62595913095.701836</v>
      </c>
      <c r="BW291" s="22">
        <v>2.1022387862201652E-5</v>
      </c>
      <c r="BX291" s="23">
        <v>75.680596303925952</v>
      </c>
      <c r="BY291" s="21"/>
      <c r="BZ291">
        <v>4500</v>
      </c>
      <c r="CA291">
        <v>2771</v>
      </c>
      <c r="CB291">
        <v>4080.502000000009</v>
      </c>
      <c r="CC291">
        <v>71.442857142853569</v>
      </c>
      <c r="CD291" s="20">
        <v>0.23688947023745044</v>
      </c>
      <c r="CE291" s="22">
        <v>327752008127.85461</v>
      </c>
      <c r="CF291" s="22">
        <v>327752008127.85461</v>
      </c>
      <c r="CG291" s="22">
        <v>77640999574.66803</v>
      </c>
      <c r="CH291" s="22">
        <v>2.2087115107947212E-5</v>
      </c>
      <c r="CI291" s="23">
        <v>79.513614388609966</v>
      </c>
      <c r="CJ291" s="21"/>
      <c r="CK291">
        <v>5000</v>
      </c>
      <c r="CL291">
        <v>2771</v>
      </c>
      <c r="CM291">
        <v>4902.4020000000028</v>
      </c>
      <c r="CN291">
        <v>85.028571428587654</v>
      </c>
      <c r="CO291" s="20">
        <v>0.26623834358520521</v>
      </c>
      <c r="CP291" s="22">
        <v>350671386636.48279</v>
      </c>
      <c r="CQ291" s="22">
        <v>350671386636.48279</v>
      </c>
      <c r="CR291" s="22">
        <v>93362169120.824249</v>
      </c>
      <c r="CS291" s="22">
        <v>2.2955877649156403E-5</v>
      </c>
      <c r="CT291" s="23">
        <v>82.641159536963059</v>
      </c>
      <c r="CU291" s="21"/>
      <c r="CV291">
        <v>1000</v>
      </c>
      <c r="CW291">
        <v>2771</v>
      </c>
      <c r="CX291">
        <v>273.24419999999992</v>
      </c>
      <c r="CY291">
        <v>46.200000000001346</v>
      </c>
      <c r="CZ291" s="20">
        <v>7.4487247067003978E-2</v>
      </c>
      <c r="DA291" s="22">
        <v>210863177733.85062</v>
      </c>
      <c r="DB291" s="22">
        <v>210863177733.85062</v>
      </c>
      <c r="DC291" s="22">
        <v>15706617617.194902</v>
      </c>
      <c r="DD291" s="22">
        <v>1.3485501687510745E-5</v>
      </c>
      <c r="DE291" s="23">
        <v>48.547806075038686</v>
      </c>
      <c r="DF291" s="21"/>
      <c r="DG291" s="21"/>
    </row>
    <row r="292" spans="1:111" x14ac:dyDescent="0.35">
      <c r="A292">
        <v>1000</v>
      </c>
      <c r="B292">
        <v>2781</v>
      </c>
      <c r="C292">
        <v>275.25000000000011</v>
      </c>
      <c r="D292">
        <v>24.000000000000096</v>
      </c>
      <c r="E292" s="20">
        <v>2.8562903099261388E-2</v>
      </c>
      <c r="F292" s="22">
        <v>167316358567.45697</v>
      </c>
      <c r="G292" s="22">
        <v>167316358567.45697</v>
      </c>
      <c r="H292" s="22">
        <v>4779040936.6835461</v>
      </c>
      <c r="I292" s="22">
        <v>7.2187967375457431E-6</v>
      </c>
      <c r="J292" s="23">
        <v>25.987668255164674</v>
      </c>
      <c r="K292" s="21"/>
      <c r="L292">
        <v>1500</v>
      </c>
      <c r="M292">
        <v>2781</v>
      </c>
      <c r="N292">
        <v>573.26900000000069</v>
      </c>
      <c r="O292">
        <v>36.128571428569757</v>
      </c>
      <c r="P292" s="20">
        <v>4.8908922980065994E-2</v>
      </c>
      <c r="Q292" s="22">
        <v>190235737076.08521</v>
      </c>
      <c r="R292" s="22">
        <v>190235737076.08521</v>
      </c>
      <c r="S292" s="22">
        <v>9304225012.7103367</v>
      </c>
      <c r="T292" s="22">
        <v>1.0520610194096012E-5</v>
      </c>
      <c r="U292" s="23">
        <v>37.874196698745642</v>
      </c>
      <c r="W292">
        <v>1950</v>
      </c>
      <c r="X292">
        <v>2781</v>
      </c>
      <c r="Y292">
        <v>945.40400000000113</v>
      </c>
      <c r="Z292">
        <v>45.300000000000708</v>
      </c>
      <c r="AA292" s="20">
        <v>7.1653707454139778E-2</v>
      </c>
      <c r="AB292" s="22">
        <v>210863177733.85062</v>
      </c>
      <c r="AC292" s="22">
        <v>210863177733.85062</v>
      </c>
      <c r="AD292" s="22">
        <v>15109128450.191612</v>
      </c>
      <c r="AE292" s="22">
        <v>1.319594482856191E-5</v>
      </c>
      <c r="AF292" s="23">
        <v>47.505401382822875</v>
      </c>
      <c r="AG292" s="21"/>
      <c r="AH292">
        <v>2450</v>
      </c>
      <c r="AI292">
        <v>2781</v>
      </c>
      <c r="AJ292">
        <v>1403.6230000000016</v>
      </c>
      <c r="AK292">
        <v>59.485714285710856</v>
      </c>
      <c r="AL292" s="20">
        <v>0.10154212960357975</v>
      </c>
      <c r="AM292" s="22">
        <v>233782556242.47882</v>
      </c>
      <c r="AN292" s="22">
        <v>233782556242.47882</v>
      </c>
      <c r="AO292" s="22">
        <v>23738778625.029957</v>
      </c>
      <c r="AP292" s="22">
        <v>1.5756011347966234E-5</v>
      </c>
      <c r="AQ292" s="23">
        <v>56.721640852678441</v>
      </c>
      <c r="AR292" s="21"/>
      <c r="AS292">
        <v>2950</v>
      </c>
      <c r="AT292">
        <v>2781</v>
      </c>
      <c r="AU292">
        <v>1938.8390000000029</v>
      </c>
      <c r="AV292">
        <v>69.042857142861592</v>
      </c>
      <c r="AW292" s="20">
        <v>0.13468308497458736</v>
      </c>
      <c r="AX292" s="22">
        <v>256701934751.10709</v>
      </c>
      <c r="AY292" s="22">
        <v>256701934751.10709</v>
      </c>
      <c r="AZ292" s="22">
        <v>34573408491.224335</v>
      </c>
      <c r="BA292" s="22">
        <v>1.7857877862355103E-5</v>
      </c>
      <c r="BB292" s="23">
        <v>64.288360304478374</v>
      </c>
      <c r="BC292" s="21"/>
      <c r="BD292">
        <v>3425</v>
      </c>
      <c r="BE292">
        <v>2781</v>
      </c>
      <c r="BF292">
        <v>2563.4790000000044</v>
      </c>
      <c r="BG292">
        <v>68.014285714285251</v>
      </c>
      <c r="BH292" s="20">
        <v>0.16719870654115207</v>
      </c>
      <c r="BI292" s="22">
        <v>278475344334.30383</v>
      </c>
      <c r="BJ292" s="22">
        <v>278475344334.30383</v>
      </c>
      <c r="BK292" s="22">
        <v>46560717376.297539</v>
      </c>
      <c r="BL292" s="22">
        <v>1.9468872995268994E-5</v>
      </c>
      <c r="BM292" s="23">
        <v>70.087942782968383</v>
      </c>
      <c r="BN292" s="21"/>
      <c r="BO292">
        <v>4000</v>
      </c>
      <c r="BP292">
        <v>2781</v>
      </c>
      <c r="BQ292">
        <v>361.41519999999986</v>
      </c>
      <c r="BR292">
        <v>35.434285714285359</v>
      </c>
      <c r="BS292" s="20">
        <v>0.20571819950684028</v>
      </c>
      <c r="BT292" s="22">
        <v>304832629619.22632</v>
      </c>
      <c r="BU292" s="22">
        <v>304832629619.22632</v>
      </c>
      <c r="BV292" s="22">
        <v>62709619716.202751</v>
      </c>
      <c r="BW292" s="22">
        <v>2.1011150078589143E-5</v>
      </c>
      <c r="BX292" s="23">
        <v>75.64014028292091</v>
      </c>
      <c r="BY292" s="21"/>
      <c r="BZ292">
        <v>4500</v>
      </c>
      <c r="CA292">
        <v>2781</v>
      </c>
      <c r="CB292">
        <v>4081.9790000000089</v>
      </c>
      <c r="CC292">
        <v>63.299999999994078</v>
      </c>
      <c r="CD292" s="20">
        <v>0.2373344441464699</v>
      </c>
      <c r="CE292" s="22">
        <v>327752008127.85461</v>
      </c>
      <c r="CF292" s="22">
        <v>327752008127.85461</v>
      </c>
      <c r="CG292" s="22">
        <v>77786840666.913666</v>
      </c>
      <c r="CH292" s="22">
        <v>2.2072973777471461E-5</v>
      </c>
      <c r="CI292" s="23">
        <v>79.462705598897259</v>
      </c>
      <c r="CJ292" s="21"/>
      <c r="CK292">
        <v>5000</v>
      </c>
      <c r="CL292">
        <v>2781</v>
      </c>
      <c r="CM292">
        <v>4904.430000000003</v>
      </c>
      <c r="CN292">
        <v>86.914285714296327</v>
      </c>
      <c r="CO292" s="20">
        <v>0.26674505151181077</v>
      </c>
      <c r="CP292" s="22">
        <v>350671386636.48279</v>
      </c>
      <c r="CQ292" s="22">
        <v>350671386636.48279</v>
      </c>
      <c r="CR292" s="22">
        <v>93539857092.066711</v>
      </c>
      <c r="CS292" s="22">
        <v>2.2939128919087027E-5</v>
      </c>
      <c r="CT292" s="23">
        <v>82.5808641087133</v>
      </c>
      <c r="CU292" s="21"/>
      <c r="CV292">
        <v>1000</v>
      </c>
      <c r="CW292">
        <v>2781</v>
      </c>
      <c r="CX292">
        <v>274.32219999999995</v>
      </c>
      <c r="CY292">
        <v>22.319999999997925</v>
      </c>
      <c r="CZ292" s="20">
        <v>7.4545515381357563E-2</v>
      </c>
      <c r="DA292" s="22">
        <v>210863177733.85062</v>
      </c>
      <c r="DB292" s="22">
        <v>210863177733.85062</v>
      </c>
      <c r="DC292" s="22">
        <v>15718904259.120695</v>
      </c>
      <c r="DD292" s="22">
        <v>1.3484501852693079E-5</v>
      </c>
      <c r="DE292" s="23">
        <v>48.544206669695086</v>
      </c>
      <c r="DF292" s="21"/>
      <c r="DG292" s="21"/>
    </row>
    <row r="293" spans="1:111" x14ac:dyDescent="0.35">
      <c r="A293">
        <v>1000</v>
      </c>
      <c r="B293">
        <v>2791</v>
      </c>
      <c r="C293">
        <v>275.75700000000012</v>
      </c>
      <c r="D293">
        <v>21.728571428571644</v>
      </c>
      <c r="E293" s="20">
        <v>2.8568188249058327E-2</v>
      </c>
      <c r="F293" s="22">
        <v>167316358567.45697</v>
      </c>
      <c r="G293" s="22">
        <v>167316358567.45697</v>
      </c>
      <c r="H293" s="22">
        <v>4779925228.702054</v>
      </c>
      <c r="I293" s="22">
        <v>7.2187554949599941E-6</v>
      </c>
      <c r="J293" s="23">
        <v>25.98751978185598</v>
      </c>
      <c r="K293" s="21"/>
      <c r="L293">
        <v>1500</v>
      </c>
      <c r="M293">
        <v>2791</v>
      </c>
      <c r="N293">
        <v>574.08300000000065</v>
      </c>
      <c r="O293">
        <v>34.885714285712773</v>
      </c>
      <c r="P293" s="20">
        <v>4.8929517997172468E-2</v>
      </c>
      <c r="Q293" s="22">
        <v>190235737076.08521</v>
      </c>
      <c r="R293" s="22">
        <v>190235737076.08521</v>
      </c>
      <c r="S293" s="22">
        <v>9308142920.9696808</v>
      </c>
      <c r="T293" s="22">
        <v>1.052035145788318E-5</v>
      </c>
      <c r="U293" s="23">
        <v>37.873265248379447</v>
      </c>
      <c r="W293">
        <v>1950</v>
      </c>
      <c r="X293">
        <v>2791</v>
      </c>
      <c r="Y293">
        <v>946.64900000000114</v>
      </c>
      <c r="Z293">
        <v>53.35714285714306</v>
      </c>
      <c r="AA293" s="20">
        <v>7.1706330387468722E-2</v>
      </c>
      <c r="AB293" s="22">
        <v>210863177733.85062</v>
      </c>
      <c r="AC293" s="22">
        <v>210863177733.85062</v>
      </c>
      <c r="AD293" s="22">
        <v>15120224689.135031</v>
      </c>
      <c r="AE293" s="22">
        <v>1.3195058048295124E-5</v>
      </c>
      <c r="AF293" s="23">
        <v>47.502208973862444</v>
      </c>
      <c r="AG293" s="21"/>
      <c r="AH293">
        <v>2450</v>
      </c>
      <c r="AI293">
        <v>2791</v>
      </c>
      <c r="AJ293">
        <v>1404.9880000000016</v>
      </c>
      <c r="AK293">
        <v>58.500000000000391</v>
      </c>
      <c r="AL293" s="20">
        <v>0.10165583382662577</v>
      </c>
      <c r="AM293" s="22">
        <v>233782556242.47882</v>
      </c>
      <c r="AN293" s="22">
        <v>233782556242.47882</v>
      </c>
      <c r="AO293" s="22">
        <v>23765360688.949219</v>
      </c>
      <c r="AP293" s="22">
        <v>1.5753601044214649E-5</v>
      </c>
      <c r="AQ293" s="23">
        <v>56.712963759172737</v>
      </c>
      <c r="AR293" s="21"/>
      <c r="AS293">
        <v>2950</v>
      </c>
      <c r="AT293">
        <v>2791</v>
      </c>
      <c r="AU293">
        <v>1940.2810000000029</v>
      </c>
      <c r="AV293">
        <v>61.80000000000031</v>
      </c>
      <c r="AW293" s="20">
        <v>0.13487786718319658</v>
      </c>
      <c r="AX293" s="22">
        <v>256701934751.10709</v>
      </c>
      <c r="AY293" s="22">
        <v>256701934751.10709</v>
      </c>
      <c r="AZ293" s="22">
        <v>34623409461.029419</v>
      </c>
      <c r="BA293" s="22">
        <v>1.7853041470185847E-5</v>
      </c>
      <c r="BB293" s="23">
        <v>64.270949292669044</v>
      </c>
      <c r="BC293" s="21"/>
      <c r="BD293">
        <v>3425</v>
      </c>
      <c r="BE293">
        <v>2791</v>
      </c>
      <c r="BF293">
        <v>2565.0630000000042</v>
      </c>
      <c r="BG293">
        <v>67.885714285707124</v>
      </c>
      <c r="BH293" s="20">
        <v>0.16747630351583251</v>
      </c>
      <c r="BI293" s="22">
        <v>278475344334.30383</v>
      </c>
      <c r="BJ293" s="22">
        <v>278475344334.30383</v>
      </c>
      <c r="BK293" s="22">
        <v>46638021289.407837</v>
      </c>
      <c r="BL293" s="22">
        <v>1.9461219236059495E-5</v>
      </c>
      <c r="BM293" s="23">
        <v>70.060389249814179</v>
      </c>
      <c r="BN293" s="21"/>
      <c r="BO293">
        <v>4000</v>
      </c>
      <c r="BP293">
        <v>2791</v>
      </c>
      <c r="BQ293">
        <v>362.24199999999985</v>
      </c>
      <c r="BR293">
        <v>41.374285714287652</v>
      </c>
      <c r="BS293" s="20">
        <v>0.2060901967014073</v>
      </c>
      <c r="BT293" s="22">
        <v>304832629619.22632</v>
      </c>
      <c r="BU293" s="22">
        <v>304832629619.22632</v>
      </c>
      <c r="BV293" s="22">
        <v>62823016599.233589</v>
      </c>
      <c r="BW293" s="22">
        <v>2.0999954865938384E-5</v>
      </c>
      <c r="BX293" s="23">
        <v>75.599837517378177</v>
      </c>
      <c r="BY293" s="21"/>
      <c r="BZ293">
        <v>4500</v>
      </c>
      <c r="CA293">
        <v>2791</v>
      </c>
      <c r="CB293">
        <v>4083.7610000000091</v>
      </c>
      <c r="CC293">
        <v>76.371428571435132</v>
      </c>
      <c r="CD293" s="20">
        <v>0.23777823563366854</v>
      </c>
      <c r="CE293" s="22">
        <v>327752008127.85461</v>
      </c>
      <c r="CF293" s="22">
        <v>327752008127.85461</v>
      </c>
      <c r="CG293" s="22">
        <v>77932294218.033066</v>
      </c>
      <c r="CH293" s="22">
        <v>2.2058888048940917E-5</v>
      </c>
      <c r="CI293" s="23">
        <v>79.411996976187297</v>
      </c>
      <c r="CJ293" s="21"/>
      <c r="CK293">
        <v>5000</v>
      </c>
      <c r="CL293">
        <v>2791</v>
      </c>
      <c r="CM293">
        <v>4906.5270000000028</v>
      </c>
      <c r="CN293">
        <v>89.871428571417979</v>
      </c>
      <c r="CO293" s="20">
        <v>0.2672504129390838</v>
      </c>
      <c r="CP293" s="22">
        <v>350671386636.48279</v>
      </c>
      <c r="CQ293" s="22">
        <v>350671386636.48279</v>
      </c>
      <c r="CR293" s="22">
        <v>93717072884.521133</v>
      </c>
      <c r="CS293" s="22">
        <v>2.29224490211156E-5</v>
      </c>
      <c r="CT293" s="23">
        <v>82.520816476016165</v>
      </c>
      <c r="CU293" s="21"/>
      <c r="CV293">
        <v>1000</v>
      </c>
      <c r="CW293">
        <v>2791</v>
      </c>
      <c r="CX293">
        <v>274.8429999999999</v>
      </c>
      <c r="CY293">
        <v>27.05142857142765</v>
      </c>
      <c r="CZ293" s="20">
        <v>7.4603376150383316E-2</v>
      </c>
      <c r="DA293" s="22">
        <v>210863177733.85062</v>
      </c>
      <c r="DB293" s="22">
        <v>210863177733.85062</v>
      </c>
      <c r="DC293" s="22">
        <v>15731104964.743589</v>
      </c>
      <c r="DD293" s="22">
        <v>1.3483509157703137E-5</v>
      </c>
      <c r="DE293" s="23">
        <v>48.540632967731291</v>
      </c>
      <c r="DF293" s="21"/>
      <c r="DG293" s="21"/>
    </row>
    <row r="294" spans="1:111" x14ac:dyDescent="0.35">
      <c r="A294">
        <v>1000</v>
      </c>
      <c r="B294">
        <v>2801</v>
      </c>
      <c r="C294">
        <v>276.30000000000013</v>
      </c>
      <c r="D294">
        <v>23.271428571428846</v>
      </c>
      <c r="E294" s="20">
        <v>2.8573395005673092E-2</v>
      </c>
      <c r="F294" s="22">
        <v>167316358567.45697</v>
      </c>
      <c r="G294" s="22">
        <v>167316358567.45697</v>
      </c>
      <c r="H294" s="22">
        <v>4780796404.2587833</v>
      </c>
      <c r="I294" s="22">
        <v>7.2187148645750665E-6</v>
      </c>
      <c r="J294" s="23">
        <v>25.987373512470239</v>
      </c>
      <c r="K294" s="21"/>
      <c r="L294">
        <v>1500</v>
      </c>
      <c r="M294">
        <v>2801</v>
      </c>
      <c r="N294">
        <v>575.03500000000065</v>
      </c>
      <c r="O294">
        <v>40.799999999999926</v>
      </c>
      <c r="P294" s="20">
        <v>4.8949898047574464E-2</v>
      </c>
      <c r="Q294" s="22">
        <v>190235737076.08521</v>
      </c>
      <c r="R294" s="22">
        <v>190235737076.08521</v>
      </c>
      <c r="S294" s="22">
        <v>9312019934.8795528</v>
      </c>
      <c r="T294" s="22">
        <v>1.0520095434835101E-5</v>
      </c>
      <c r="U294" s="23">
        <v>37.872343565406368</v>
      </c>
      <c r="W294">
        <v>1950</v>
      </c>
      <c r="X294">
        <v>2801</v>
      </c>
      <c r="Y294">
        <v>947.78500000000111</v>
      </c>
      <c r="Z294">
        <v>48.685714285712884</v>
      </c>
      <c r="AA294" s="20">
        <v>7.1758569062013861E-2</v>
      </c>
      <c r="AB294" s="22">
        <v>210863177733.85062</v>
      </c>
      <c r="AC294" s="22">
        <v>210863177733.85062</v>
      </c>
      <c r="AD294" s="22">
        <v>15131239902.050222</v>
      </c>
      <c r="AE294" s="22">
        <v>1.3194177861275898E-5</v>
      </c>
      <c r="AF294" s="23">
        <v>47.499040300593229</v>
      </c>
      <c r="AG294" s="21"/>
      <c r="AH294">
        <v>2450</v>
      </c>
      <c r="AI294">
        <v>2801</v>
      </c>
      <c r="AJ294">
        <v>1406.3670000000016</v>
      </c>
      <c r="AK294">
        <v>59.099999999995944</v>
      </c>
      <c r="AL294" s="20">
        <v>0.10176897755880432</v>
      </c>
      <c r="AM294" s="22">
        <v>233782556242.47882</v>
      </c>
      <c r="AN294" s="22">
        <v>233782556242.47882</v>
      </c>
      <c r="AO294" s="22">
        <v>23791811719.880737</v>
      </c>
      <c r="AP294" s="22">
        <v>1.5751203353642352E-5</v>
      </c>
      <c r="AQ294" s="23">
        <v>56.704332073112468</v>
      </c>
      <c r="AR294" s="21"/>
      <c r="AS294">
        <v>2950</v>
      </c>
      <c r="AT294">
        <v>2801</v>
      </c>
      <c r="AU294">
        <v>1941.5730000000028</v>
      </c>
      <c r="AV294">
        <v>55.371428571424993</v>
      </c>
      <c r="AW294" s="20">
        <v>0.13507194707185921</v>
      </c>
      <c r="AX294" s="22">
        <v>256701934751.10709</v>
      </c>
      <c r="AY294" s="22">
        <v>256701934751.10709</v>
      </c>
      <c r="AZ294" s="22">
        <v>34673230143.945396</v>
      </c>
      <c r="BA294" s="22">
        <v>1.7848225121235441E-5</v>
      </c>
      <c r="BB294" s="23">
        <v>64.253610436447588</v>
      </c>
      <c r="BC294" s="21"/>
      <c r="BD294">
        <v>3425</v>
      </c>
      <c r="BE294">
        <v>2801</v>
      </c>
      <c r="BF294">
        <v>2566.6790000000042</v>
      </c>
      <c r="BG294">
        <v>69.257142857142227</v>
      </c>
      <c r="BH294" s="20">
        <v>0.16775306718914834</v>
      </c>
      <c r="BI294" s="22">
        <v>278475344334.30383</v>
      </c>
      <c r="BJ294" s="22">
        <v>278475344334.30383</v>
      </c>
      <c r="BK294" s="22">
        <v>46715093148.63369</v>
      </c>
      <c r="BL294" s="22">
        <v>1.9453594440598624E-5</v>
      </c>
      <c r="BM294" s="23">
        <v>70.032939986155043</v>
      </c>
      <c r="BN294" s="21"/>
      <c r="BO294">
        <v>4000</v>
      </c>
      <c r="BP294">
        <v>2801</v>
      </c>
      <c r="BQ294">
        <v>363.20739999999989</v>
      </c>
      <c r="BR294">
        <v>45.762857142856156</v>
      </c>
      <c r="BS294" s="20">
        <v>0.20646118263187327</v>
      </c>
      <c r="BT294" s="22">
        <v>304832629619.22632</v>
      </c>
      <c r="BU294" s="22">
        <v>304832629619.22632</v>
      </c>
      <c r="BV294" s="22">
        <v>62936105215.969269</v>
      </c>
      <c r="BW294" s="22">
        <v>2.0988801962371876E-5</v>
      </c>
      <c r="BX294" s="23">
        <v>75.55968706453875</v>
      </c>
      <c r="BY294" s="21"/>
      <c r="BZ294">
        <v>4500</v>
      </c>
      <c r="CA294">
        <v>2801</v>
      </c>
      <c r="CB294">
        <v>4085.6060000000089</v>
      </c>
      <c r="CC294">
        <v>79.07142857142</v>
      </c>
      <c r="CD294" s="20">
        <v>0.23822085008645213</v>
      </c>
      <c r="CE294" s="22">
        <v>327752008127.85461</v>
      </c>
      <c r="CF294" s="22">
        <v>327752008127.85461</v>
      </c>
      <c r="CG294" s="22">
        <v>78077361993.759293</v>
      </c>
      <c r="CH294" s="22">
        <v>2.2044857573508023E-5</v>
      </c>
      <c r="CI294" s="23">
        <v>79.361487264628877</v>
      </c>
      <c r="CJ294" s="21"/>
      <c r="CK294">
        <v>5000</v>
      </c>
      <c r="CL294">
        <v>2801</v>
      </c>
      <c r="CM294">
        <v>4908.5310000000027</v>
      </c>
      <c r="CN294">
        <v>85.885714285710236</v>
      </c>
      <c r="CO294" s="20">
        <v>0.26775443393223353</v>
      </c>
      <c r="CP294" s="22">
        <v>350671386636.48279</v>
      </c>
      <c r="CQ294" s="22">
        <v>350671386636.48279</v>
      </c>
      <c r="CR294" s="22">
        <v>93893818625.082855</v>
      </c>
      <c r="CS294" s="22">
        <v>2.2905837508570651E-5</v>
      </c>
      <c r="CT294" s="23">
        <v>82.461015030854341</v>
      </c>
      <c r="CU294" s="21"/>
      <c r="CV294">
        <v>1000</v>
      </c>
      <c r="CW294">
        <v>2801</v>
      </c>
      <c r="CX294">
        <v>275.47419999999988</v>
      </c>
      <c r="CY294">
        <v>36.291428571429869</v>
      </c>
      <c r="CZ294" s="20">
        <v>7.46608326171357E-2</v>
      </c>
      <c r="DA294" s="22">
        <v>210863177733.85062</v>
      </c>
      <c r="DB294" s="22">
        <v>210863177733.85062</v>
      </c>
      <c r="DC294" s="22">
        <v>15743220417.904356</v>
      </c>
      <c r="DD294" s="22">
        <v>1.3482523543792468E-5</v>
      </c>
      <c r="DE294" s="23">
        <v>48.537084757652885</v>
      </c>
      <c r="DF294" s="21"/>
      <c r="DG294" s="21"/>
    </row>
    <row r="295" spans="1:111" x14ac:dyDescent="0.35">
      <c r="A295">
        <v>1000</v>
      </c>
      <c r="B295">
        <v>2811</v>
      </c>
      <c r="C295">
        <v>276.87500000000011</v>
      </c>
      <c r="D295">
        <v>24.642857142856659</v>
      </c>
      <c r="E295" s="20">
        <v>2.8578524539701236E-2</v>
      </c>
      <c r="F295" s="22">
        <v>167316358567.45697</v>
      </c>
      <c r="G295" s="22">
        <v>167316358567.45697</v>
      </c>
      <c r="H295" s="22">
        <v>4781654659.2135201</v>
      </c>
      <c r="I295" s="22">
        <v>7.2186748372358251E-6</v>
      </c>
      <c r="J295" s="23">
        <v>25.987229414048972</v>
      </c>
      <c r="K295" s="21"/>
      <c r="L295">
        <v>1500</v>
      </c>
      <c r="M295">
        <v>2811</v>
      </c>
      <c r="N295">
        <v>575.80900000000065</v>
      </c>
      <c r="O295">
        <v>33.171428571428613</v>
      </c>
      <c r="P295" s="20">
        <v>4.8970065455113197E-2</v>
      </c>
      <c r="Q295" s="22">
        <v>190235737076.08521</v>
      </c>
      <c r="R295" s="22">
        <v>190235737076.08521</v>
      </c>
      <c r="S295" s="22">
        <v>9315856496.5175972</v>
      </c>
      <c r="T295" s="22">
        <v>1.0519842095365561E-5</v>
      </c>
      <c r="U295" s="23">
        <v>37.871431543316021</v>
      </c>
      <c r="W295">
        <v>1950</v>
      </c>
      <c r="X295">
        <v>2811</v>
      </c>
      <c r="Y295">
        <v>948.9200000000011</v>
      </c>
      <c r="Z295">
        <v>48.642857142856755</v>
      </c>
      <c r="AA295" s="20">
        <v>7.1810426621741932E-2</v>
      </c>
      <c r="AB295" s="22">
        <v>210863177733.85062</v>
      </c>
      <c r="AC295" s="22">
        <v>210863177733.85062</v>
      </c>
      <c r="AD295" s="22">
        <v>15142174751.884007</v>
      </c>
      <c r="AE295" s="22">
        <v>1.3193304211926118E-5</v>
      </c>
      <c r="AF295" s="23">
        <v>47.495895162934026</v>
      </c>
      <c r="AG295" s="21"/>
      <c r="AH295">
        <v>2450</v>
      </c>
      <c r="AI295">
        <v>2811</v>
      </c>
      <c r="AJ295">
        <v>1407.7910000000015</v>
      </c>
      <c r="AK295">
        <v>61.028571428570494</v>
      </c>
      <c r="AL295" s="20">
        <v>0.1018815644660484</v>
      </c>
      <c r="AM295" s="22">
        <v>233782556242.47882</v>
      </c>
      <c r="AN295" s="22">
        <v>233782556242.47882</v>
      </c>
      <c r="AO295" s="22">
        <v>23818132574.855694</v>
      </c>
      <c r="AP295" s="22">
        <v>1.5748818187417109E-5</v>
      </c>
      <c r="AQ295" s="23">
        <v>56.695745474701589</v>
      </c>
      <c r="AR295" s="21"/>
      <c r="AS295">
        <v>2950</v>
      </c>
      <c r="AT295">
        <v>2811</v>
      </c>
      <c r="AU295">
        <v>1942.9610000000027</v>
      </c>
      <c r="AV295">
        <v>59.485714285710856</v>
      </c>
      <c r="AW295" s="20">
        <v>0.13526532865412488</v>
      </c>
      <c r="AX295" s="22">
        <v>256701934751.10709</v>
      </c>
      <c r="AY295" s="22">
        <v>256701934751.10709</v>
      </c>
      <c r="AZ295" s="22">
        <v>34722871570.258224</v>
      </c>
      <c r="BA295" s="22">
        <v>1.7843428685663392E-5</v>
      </c>
      <c r="BB295" s="23">
        <v>64.236343268388211</v>
      </c>
      <c r="BC295" s="21"/>
      <c r="BD295">
        <v>3425</v>
      </c>
      <c r="BE295">
        <v>2811</v>
      </c>
      <c r="BF295">
        <v>2568.294000000004</v>
      </c>
      <c r="BG295">
        <v>69.214285714276357</v>
      </c>
      <c r="BH295" s="20">
        <v>0.16802900187914191</v>
      </c>
      <c r="BI295" s="22">
        <v>278475344334.30383</v>
      </c>
      <c r="BJ295" s="22">
        <v>278475344334.30383</v>
      </c>
      <c r="BK295" s="22">
        <v>46791934156.443428</v>
      </c>
      <c r="BL295" s="22">
        <v>1.9445998429061132E-5</v>
      </c>
      <c r="BM295" s="23">
        <v>70.005594344620079</v>
      </c>
      <c r="BN295" s="21"/>
      <c r="BO295">
        <v>4000</v>
      </c>
      <c r="BP295">
        <v>2811</v>
      </c>
      <c r="BQ295">
        <v>364.27519999999987</v>
      </c>
      <c r="BR295">
        <v>40.662857142857391</v>
      </c>
      <c r="BS295" s="20">
        <v>0.20683116208461774</v>
      </c>
      <c r="BT295" s="22">
        <v>304832629619.22632</v>
      </c>
      <c r="BU295" s="22">
        <v>304832629619.22632</v>
      </c>
      <c r="BV295" s="22">
        <v>63048887025.454445</v>
      </c>
      <c r="BW295" s="22">
        <v>2.0977691108439278E-5</v>
      </c>
      <c r="BX295" s="23">
        <v>75.519687990381399</v>
      </c>
      <c r="BY295" s="21"/>
      <c r="BZ295">
        <v>4500</v>
      </c>
      <c r="CA295">
        <v>2811</v>
      </c>
      <c r="CB295">
        <v>4087.502000000009</v>
      </c>
      <c r="CC295">
        <v>81.257142857150811</v>
      </c>
      <c r="CD295" s="20">
        <v>0.23866229284983931</v>
      </c>
      <c r="CE295" s="22">
        <v>327752008127.85461</v>
      </c>
      <c r="CF295" s="22">
        <v>327752008127.85461</v>
      </c>
      <c r="CG295" s="22">
        <v>78222045745.932953</v>
      </c>
      <c r="CH295" s="22">
        <v>2.2030882005549875E-5</v>
      </c>
      <c r="CI295" s="23">
        <v>79.311175219979546</v>
      </c>
      <c r="CJ295" s="21"/>
      <c r="CK295">
        <v>5000</v>
      </c>
      <c r="CL295">
        <v>2811</v>
      </c>
      <c r="CM295">
        <v>4910.6470000000027</v>
      </c>
      <c r="CN295">
        <v>90.685714285713672</v>
      </c>
      <c r="CO295" s="20">
        <v>0.2682571205103117</v>
      </c>
      <c r="CP295" s="22">
        <v>350671386636.48279</v>
      </c>
      <c r="CQ295" s="22">
        <v>350671386636.48279</v>
      </c>
      <c r="CR295" s="22">
        <v>94070096424.461075</v>
      </c>
      <c r="CS295" s="22">
        <v>2.2889293938964715E-5</v>
      </c>
      <c r="CT295" s="23">
        <v>82.401458180272968</v>
      </c>
      <c r="CU295" s="21"/>
      <c r="CV295">
        <v>1000</v>
      </c>
      <c r="CW295">
        <v>2811</v>
      </c>
      <c r="CX295">
        <v>276.32099999999991</v>
      </c>
      <c r="CY295">
        <v>39.960000000001273</v>
      </c>
      <c r="CZ295" s="20">
        <v>7.4717887993337687E-2</v>
      </c>
      <c r="DA295" s="22">
        <v>210863177733.85062</v>
      </c>
      <c r="DB295" s="22">
        <v>210863177733.85062</v>
      </c>
      <c r="DC295" s="22">
        <v>15755251295.837107</v>
      </c>
      <c r="DD295" s="22">
        <v>1.348154495280538E-5</v>
      </c>
      <c r="DE295" s="23">
        <v>48.533561830099366</v>
      </c>
      <c r="DF295" s="21"/>
      <c r="DG295" s="21"/>
    </row>
    <row r="296" spans="1:111" x14ac:dyDescent="0.35">
      <c r="A296">
        <v>1000</v>
      </c>
      <c r="B296">
        <v>2821</v>
      </c>
      <c r="C296">
        <v>277.41500000000013</v>
      </c>
      <c r="D296">
        <v>23.142857142858023</v>
      </c>
      <c r="E296" s="20">
        <v>2.8583578004028578E-2</v>
      </c>
      <c r="F296" s="22">
        <v>167316358567.45697</v>
      </c>
      <c r="G296" s="22">
        <v>167316358567.45697</v>
      </c>
      <c r="H296" s="22">
        <v>4782500186.4629211</v>
      </c>
      <c r="I296" s="22">
        <v>7.2186354039260395E-6</v>
      </c>
      <c r="J296" s="23">
        <v>25.987087454133743</v>
      </c>
      <c r="K296" s="21"/>
      <c r="L296">
        <v>1500</v>
      </c>
      <c r="M296">
        <v>2821</v>
      </c>
      <c r="N296">
        <v>576.67600000000061</v>
      </c>
      <c r="O296">
        <v>37.157142857141224</v>
      </c>
      <c r="P296" s="20">
        <v>4.8990022516844964E-2</v>
      </c>
      <c r="Q296" s="22">
        <v>190235737076.08521</v>
      </c>
      <c r="R296" s="22">
        <v>190235737076.08521</v>
      </c>
      <c r="S296" s="22">
        <v>9319653042.8660126</v>
      </c>
      <c r="T296" s="22">
        <v>1.0519591410234567E-5</v>
      </c>
      <c r="U296" s="23">
        <v>37.870529076844441</v>
      </c>
      <c r="W296">
        <v>1950</v>
      </c>
      <c r="X296">
        <v>2821</v>
      </c>
      <c r="Y296">
        <v>950.05900000000111</v>
      </c>
      <c r="Z296">
        <v>48.81428571428615</v>
      </c>
      <c r="AA296" s="20">
        <v>7.1861906179939414E-2</v>
      </c>
      <c r="AB296" s="22">
        <v>210863177733.85062</v>
      </c>
      <c r="AC296" s="22">
        <v>210863177733.85062</v>
      </c>
      <c r="AD296" s="22">
        <v>15153029895.113863</v>
      </c>
      <c r="AE296" s="22">
        <v>1.3192437045232376E-5</v>
      </c>
      <c r="AF296" s="23">
        <v>47.492773362836552</v>
      </c>
      <c r="AG296" s="21"/>
      <c r="AH296">
        <v>2450</v>
      </c>
      <c r="AI296">
        <v>2821</v>
      </c>
      <c r="AJ296">
        <v>1409.1440000000016</v>
      </c>
      <c r="AK296">
        <v>57.985714285717094</v>
      </c>
      <c r="AL296" s="20">
        <v>0.10199359818098463</v>
      </c>
      <c r="AM296" s="22">
        <v>233782556242.47882</v>
      </c>
      <c r="AN296" s="22">
        <v>233782556242.47882</v>
      </c>
      <c r="AO296" s="22">
        <v>23844324103.118828</v>
      </c>
      <c r="AP296" s="22">
        <v>1.5746445457569328E-5</v>
      </c>
      <c r="AQ296" s="23">
        <v>56.687203647249582</v>
      </c>
      <c r="AR296" s="21"/>
      <c r="AS296">
        <v>2950</v>
      </c>
      <c r="AT296">
        <v>2821</v>
      </c>
      <c r="AU296">
        <v>1944.3150000000028</v>
      </c>
      <c r="AV296">
        <v>58.02857142857323</v>
      </c>
      <c r="AW296" s="20">
        <v>0.1354580159080076</v>
      </c>
      <c r="AX296" s="22">
        <v>256701934751.10709</v>
      </c>
      <c r="AY296" s="22">
        <v>256701934751.10709</v>
      </c>
      <c r="AZ296" s="22">
        <v>34772334761.13179</v>
      </c>
      <c r="BA296" s="22">
        <v>1.7838652034872795E-5</v>
      </c>
      <c r="BB296" s="23">
        <v>64.219147325542068</v>
      </c>
      <c r="BC296" s="21"/>
      <c r="BD296">
        <v>3425</v>
      </c>
      <c r="BE296">
        <v>2821</v>
      </c>
      <c r="BF296">
        <v>2569.9700000000039</v>
      </c>
      <c r="BG296">
        <v>71.828571428568466</v>
      </c>
      <c r="BH296" s="20">
        <v>0.16830411186659622</v>
      </c>
      <c r="BI296" s="22">
        <v>278475344334.30383</v>
      </c>
      <c r="BJ296" s="22">
        <v>278475344334.30383</v>
      </c>
      <c r="BK296" s="22">
        <v>46868545504.929573</v>
      </c>
      <c r="BL296" s="22">
        <v>1.9438431023315898E-5</v>
      </c>
      <c r="BM296" s="23">
        <v>69.978351683937234</v>
      </c>
      <c r="BN296" s="21"/>
      <c r="BO296">
        <v>4000</v>
      </c>
      <c r="BP296">
        <v>2821</v>
      </c>
      <c r="BQ296">
        <v>365.22399999999988</v>
      </c>
      <c r="BR296">
        <v>41.5200000000019</v>
      </c>
      <c r="BS296" s="20">
        <v>0.20720013980671209</v>
      </c>
      <c r="BT296" s="22">
        <v>304832629619.22632</v>
      </c>
      <c r="BU296" s="22">
        <v>304832629619.22632</v>
      </c>
      <c r="BV296" s="22">
        <v>63161363474.751381</v>
      </c>
      <c r="BW296" s="22">
        <v>2.0966622047086589E-5</v>
      </c>
      <c r="BX296" s="23">
        <v>75.479839369511723</v>
      </c>
      <c r="BY296" s="21"/>
      <c r="BZ296">
        <v>4500</v>
      </c>
      <c r="CA296">
        <v>2821</v>
      </c>
      <c r="CB296">
        <v>4089.3080000000091</v>
      </c>
      <c r="CC296">
        <v>77.400000000001725</v>
      </c>
      <c r="CD296" s="20">
        <v>0.2391025692269646</v>
      </c>
      <c r="CE296" s="22">
        <v>327752008127.85461</v>
      </c>
      <c r="CF296" s="22">
        <v>327752008127.85461</v>
      </c>
      <c r="CG296" s="22">
        <v>78366347212.667023</v>
      </c>
      <c r="CH296" s="22">
        <v>2.2016961002627824E-5</v>
      </c>
      <c r="CI296" s="23">
        <v>79.261059609460162</v>
      </c>
      <c r="CJ296" s="21"/>
      <c r="CK296">
        <v>5000</v>
      </c>
      <c r="CL296">
        <v>2821</v>
      </c>
      <c r="CM296">
        <v>4912.747000000003</v>
      </c>
      <c r="CN296">
        <v>90.000000000015604</v>
      </c>
      <c r="CO296" s="20">
        <v>0.26875847864674224</v>
      </c>
      <c r="CP296" s="22">
        <v>350671386636.48279</v>
      </c>
      <c r="CQ296" s="22">
        <v>350671386636.48279</v>
      </c>
      <c r="CR296" s="22">
        <v>94245908377.364655</v>
      </c>
      <c r="CS296" s="22">
        <v>2.2872817873941848E-5</v>
      </c>
      <c r="CT296" s="23">
        <v>82.342144346190651</v>
      </c>
      <c r="CU296" s="21"/>
      <c r="CV296">
        <v>1000</v>
      </c>
      <c r="CW296">
        <v>2821</v>
      </c>
      <c r="CX296">
        <v>277.25339999999994</v>
      </c>
      <c r="CY296">
        <v>37.131428571428515</v>
      </c>
      <c r="CZ296" s="20">
        <v>7.4774545459762587E-2</v>
      </c>
      <c r="DA296" s="22">
        <v>210863177733.85062</v>
      </c>
      <c r="DB296" s="22">
        <v>210863177733.85062</v>
      </c>
      <c r="DC296" s="22">
        <v>15767198269.249811</v>
      </c>
      <c r="DD296" s="22">
        <v>1.3480573327171387E-5</v>
      </c>
      <c r="DE296" s="23">
        <v>48.530063977816994</v>
      </c>
      <c r="DF296" s="21"/>
      <c r="DG296" s="21"/>
    </row>
    <row r="297" spans="1:111" x14ac:dyDescent="0.35">
      <c r="A297">
        <v>1000</v>
      </c>
      <c r="B297">
        <v>2831</v>
      </c>
      <c r="C297">
        <v>277.87600000000015</v>
      </c>
      <c r="D297">
        <v>19.757142857143403</v>
      </c>
      <c r="E297" s="20">
        <v>2.8588556534105899E-2</v>
      </c>
      <c r="F297" s="22">
        <v>167316358567.45697</v>
      </c>
      <c r="G297" s="22">
        <v>167316358567.45697</v>
      </c>
      <c r="H297" s="22">
        <v>4783333175.9864779</v>
      </c>
      <c r="I297" s="22">
        <v>7.2185965557662117E-6</v>
      </c>
      <c r="J297" s="23">
        <v>25.986947600758363</v>
      </c>
      <c r="K297" s="21"/>
      <c r="L297">
        <v>1500</v>
      </c>
      <c r="M297">
        <v>2831</v>
      </c>
      <c r="N297">
        <v>577.53200000000061</v>
      </c>
      <c r="O297">
        <v>36.685714285714056</v>
      </c>
      <c r="P297" s="20">
        <v>4.9009771503384487E-2</v>
      </c>
      <c r="Q297" s="22">
        <v>190235737076.08521</v>
      </c>
      <c r="R297" s="22">
        <v>190235737076.08521</v>
      </c>
      <c r="S297" s="22">
        <v>9323410005.8768654</v>
      </c>
      <c r="T297" s="22">
        <v>1.0519343350543803E-5</v>
      </c>
      <c r="U297" s="23">
        <v>37.869636061957692</v>
      </c>
      <c r="W297">
        <v>1950</v>
      </c>
      <c r="X297">
        <v>2831</v>
      </c>
      <c r="Y297">
        <v>951.26200000000108</v>
      </c>
      <c r="Z297">
        <v>51.557142857141763</v>
      </c>
      <c r="AA297" s="20">
        <v>7.1913010819585593E-2</v>
      </c>
      <c r="AB297" s="22">
        <v>210863177733.85062</v>
      </c>
      <c r="AC297" s="22">
        <v>210863177733.85062</v>
      </c>
      <c r="AD297" s="22">
        <v>15163805981.826599</v>
      </c>
      <c r="AE297" s="22">
        <v>1.3191576306738816E-5</v>
      </c>
      <c r="AF297" s="23">
        <v>47.489674704259741</v>
      </c>
      <c r="AG297" s="21"/>
      <c r="AH297">
        <v>2450</v>
      </c>
      <c r="AI297">
        <v>2831</v>
      </c>
      <c r="AJ297">
        <v>1410.5470000000016</v>
      </c>
      <c r="AK297">
        <v>60.128571428572286</v>
      </c>
      <c r="AL297" s="20">
        <v>0.1021050823033391</v>
      </c>
      <c r="AM297" s="22">
        <v>233782556242.47882</v>
      </c>
      <c r="AN297" s="22">
        <v>233782556242.47882</v>
      </c>
      <c r="AO297" s="22">
        <v>23870387146.223305</v>
      </c>
      <c r="AP297" s="22">
        <v>1.5744085076981013E-5</v>
      </c>
      <c r="AQ297" s="23">
        <v>56.678706277131646</v>
      </c>
      <c r="AR297" s="21"/>
      <c r="AS297">
        <v>2950</v>
      </c>
      <c r="AT297">
        <v>2831</v>
      </c>
      <c r="AU297">
        <v>1945.8560000000027</v>
      </c>
      <c r="AV297">
        <v>66.042857142854572</v>
      </c>
      <c r="AW297" s="20">
        <v>0.13565001277642091</v>
      </c>
      <c r="AX297" s="22">
        <v>256701934751.10709</v>
      </c>
      <c r="AY297" s="22">
        <v>256701934751.10709</v>
      </c>
      <c r="AZ297" s="22">
        <v>34821620728.719643</v>
      </c>
      <c r="BA297" s="22">
        <v>1.783389504149434E-5</v>
      </c>
      <c r="BB297" s="23">
        <v>64.20202214937963</v>
      </c>
      <c r="BC297" s="21"/>
      <c r="BD297">
        <v>3425</v>
      </c>
      <c r="BE297">
        <v>2831</v>
      </c>
      <c r="BF297">
        <v>2571.571000000004</v>
      </c>
      <c r="BG297">
        <v>68.61428571429056</v>
      </c>
      <c r="BH297" s="20">
        <v>0.16857840139549232</v>
      </c>
      <c r="BI297" s="22">
        <v>278475344334.30383</v>
      </c>
      <c r="BJ297" s="22">
        <v>278475344334.30383</v>
      </c>
      <c r="BK297" s="22">
        <v>46944928375.936211</v>
      </c>
      <c r="BL297" s="22">
        <v>1.9430892046904221E-5</v>
      </c>
      <c r="BM297" s="23">
        <v>69.951211368855198</v>
      </c>
      <c r="BN297" s="21"/>
      <c r="BO297">
        <v>4000</v>
      </c>
      <c r="BP297">
        <v>2831</v>
      </c>
      <c r="BQ297">
        <v>366.19279999999992</v>
      </c>
      <c r="BR297">
        <v>44.742857142856408</v>
      </c>
      <c r="BS297" s="20">
        <v>0.20756812050639692</v>
      </c>
      <c r="BT297" s="22">
        <v>304832629619.22632</v>
      </c>
      <c r="BU297" s="22">
        <v>304832629619.22632</v>
      </c>
      <c r="BV297" s="22">
        <v>63273535999.085426</v>
      </c>
      <c r="BW297" s="22">
        <v>2.0955594523625871E-5</v>
      </c>
      <c r="BX297" s="23">
        <v>75.440140285053133</v>
      </c>
      <c r="BY297" s="21"/>
      <c r="BZ297">
        <v>4500</v>
      </c>
      <c r="CA297">
        <v>2831</v>
      </c>
      <c r="CB297">
        <v>4091.1620000000089</v>
      </c>
      <c r="CC297">
        <v>79.457142857134912</v>
      </c>
      <c r="CD297" s="20">
        <v>0.23954168447957361</v>
      </c>
      <c r="CE297" s="22">
        <v>327752008127.85461</v>
      </c>
      <c r="CF297" s="22">
        <v>327752008127.85461</v>
      </c>
      <c r="CG297" s="22">
        <v>78510268118.509201</v>
      </c>
      <c r="CH297" s="22">
        <v>2.200309422544761E-5</v>
      </c>
      <c r="CI297" s="23">
        <v>79.211139211611396</v>
      </c>
      <c r="CJ297" s="21"/>
      <c r="CK297">
        <v>5000</v>
      </c>
      <c r="CL297">
        <v>2831</v>
      </c>
      <c r="CM297">
        <v>4914.8740000000034</v>
      </c>
      <c r="CN297">
        <v>91.157142857160324</v>
      </c>
      <c r="CO297" s="20">
        <v>0.26925851426984287</v>
      </c>
      <c r="CP297" s="22">
        <v>350671386636.48279</v>
      </c>
      <c r="CQ297" s="22">
        <v>350671386636.48279</v>
      </c>
      <c r="CR297" s="22">
        <v>94421256562.684982</v>
      </c>
      <c r="CS297" s="22">
        <v>2.2856408879226083E-5</v>
      </c>
      <c r="CT297" s="23">
        <v>82.283071965213892</v>
      </c>
      <c r="CU297" s="21"/>
      <c r="CV297">
        <v>1000</v>
      </c>
      <c r="CW297">
        <v>2831</v>
      </c>
      <c r="CX297">
        <v>278.11979999999994</v>
      </c>
      <c r="CY297">
        <v>46.397142857141006</v>
      </c>
      <c r="CZ297" s="20">
        <v>7.4830808166610072E-2</v>
      </c>
      <c r="DA297" s="22">
        <v>210863177733.85062</v>
      </c>
      <c r="DB297" s="22">
        <v>210863177733.85062</v>
      </c>
      <c r="DC297" s="22">
        <v>15779062002.40358</v>
      </c>
      <c r="DD297" s="22">
        <v>1.3479608609897799E-5</v>
      </c>
      <c r="DE297" s="23">
        <v>48.526590995632077</v>
      </c>
      <c r="DF297" s="21"/>
      <c r="DG297" s="21"/>
    </row>
    <row r="298" spans="1:111" x14ac:dyDescent="0.35">
      <c r="A298">
        <v>1000</v>
      </c>
      <c r="B298">
        <v>2841</v>
      </c>
      <c r="C298">
        <v>278.39900000000017</v>
      </c>
      <c r="D298">
        <v>22.414285714286766</v>
      </c>
      <c r="E298" s="20">
        <v>2.8593461248219185E-2</v>
      </c>
      <c r="F298" s="22">
        <v>167316358567.45697</v>
      </c>
      <c r="G298" s="22">
        <v>167316358567.45697</v>
      </c>
      <c r="H298" s="22">
        <v>4784153814.8917265</v>
      </c>
      <c r="I298" s="22">
        <v>7.2185582840114549E-6</v>
      </c>
      <c r="J298" s="23">
        <v>25.986809822441238</v>
      </c>
      <c r="K298" s="21"/>
      <c r="L298">
        <v>1500</v>
      </c>
      <c r="M298">
        <v>2841</v>
      </c>
      <c r="N298">
        <v>578.3930000000006</v>
      </c>
      <c r="O298">
        <v>36.899999999999572</v>
      </c>
      <c r="P298" s="20">
        <v>4.9029314659243116E-2</v>
      </c>
      <c r="Q298" s="22">
        <v>190235737076.08521</v>
      </c>
      <c r="R298" s="22">
        <v>190235737076.08521</v>
      </c>
      <c r="S298" s="22">
        <v>9327127812.5364227</v>
      </c>
      <c r="T298" s="22">
        <v>1.0519097887732166E-5</v>
      </c>
      <c r="U298" s="23">
        <v>37.868752395835799</v>
      </c>
      <c r="W298">
        <v>1950</v>
      </c>
      <c r="X298">
        <v>2841</v>
      </c>
      <c r="Y298">
        <v>952.36500000000103</v>
      </c>
      <c r="Z298">
        <v>47.271428571426512</v>
      </c>
      <c r="AA298" s="20">
        <v>7.1963743593720014E-2</v>
      </c>
      <c r="AB298" s="22">
        <v>210863177733.85062</v>
      </c>
      <c r="AC298" s="22">
        <v>210863177733.85062</v>
      </c>
      <c r="AD298" s="22">
        <v>15174503655.795837</v>
      </c>
      <c r="AE298" s="22">
        <v>1.3190721942540064E-5</v>
      </c>
      <c r="AF298" s="23">
        <v>47.486598993144227</v>
      </c>
      <c r="AG298" s="21"/>
      <c r="AH298">
        <v>2450</v>
      </c>
      <c r="AI298">
        <v>2841</v>
      </c>
      <c r="AJ298">
        <v>1411.9180000000017</v>
      </c>
      <c r="AK298">
        <v>58.75714285714691</v>
      </c>
      <c r="AL298" s="20">
        <v>0.10221602040033705</v>
      </c>
      <c r="AM298" s="22">
        <v>233782556242.47882</v>
      </c>
      <c r="AN298" s="22">
        <v>233782556242.47882</v>
      </c>
      <c r="AO298" s="22">
        <v>23896322538.124157</v>
      </c>
      <c r="AP298" s="22">
        <v>1.5741736959374887E-5</v>
      </c>
      <c r="AQ298" s="23">
        <v>56.67025305374959</v>
      </c>
      <c r="AR298" s="21"/>
      <c r="AS298">
        <v>2950</v>
      </c>
      <c r="AT298">
        <v>2841</v>
      </c>
      <c r="AU298">
        <v>1947.4100000000028</v>
      </c>
      <c r="AV298">
        <v>66.600000000003746</v>
      </c>
      <c r="AW298" s="20">
        <v>0.13584132316760633</v>
      </c>
      <c r="AX298" s="22">
        <v>256701934751.10709</v>
      </c>
      <c r="AY298" s="22">
        <v>256701934751.10709</v>
      </c>
      <c r="AZ298" s="22">
        <v>34870730476.274933</v>
      </c>
      <c r="BA298" s="22">
        <v>1.7829157579370618E-5</v>
      </c>
      <c r="BB298" s="23">
        <v>64.184967285734231</v>
      </c>
      <c r="BC298" s="21"/>
      <c r="BD298">
        <v>3425</v>
      </c>
      <c r="BE298">
        <v>2841</v>
      </c>
      <c r="BF298">
        <v>2573.1810000000041</v>
      </c>
      <c r="BG298">
        <v>69.000000000005457</v>
      </c>
      <c r="BH298" s="20">
        <v>0.16885187467345944</v>
      </c>
      <c r="BI298" s="22">
        <v>278475344334.30383</v>
      </c>
      <c r="BJ298" s="22">
        <v>278475344334.30383</v>
      </c>
      <c r="BK298" s="22">
        <v>47021083941.184334</v>
      </c>
      <c r="BL298" s="22">
        <v>1.9423381325018494E-5</v>
      </c>
      <c r="BM298" s="23">
        <v>69.924172770066576</v>
      </c>
      <c r="BN298" s="21"/>
      <c r="BO298">
        <v>4000</v>
      </c>
      <c r="BP298">
        <v>2841</v>
      </c>
      <c r="BQ298">
        <v>367.2367999999999</v>
      </c>
      <c r="BR298">
        <v>41.365714285713501</v>
      </c>
      <c r="BS298" s="20">
        <v>0.20793510885355185</v>
      </c>
      <c r="BT298" s="22">
        <v>304832629619.22632</v>
      </c>
      <c r="BU298" s="22">
        <v>304832629619.22632</v>
      </c>
      <c r="BV298" s="22">
        <v>63385406021.988281</v>
      </c>
      <c r="BW298" s="22">
        <v>2.0944608285705465E-5</v>
      </c>
      <c r="BX298" s="23">
        <v>75.400589828539665</v>
      </c>
      <c r="BY298" s="21"/>
      <c r="BZ298">
        <v>4500</v>
      </c>
      <c r="CA298">
        <v>2841</v>
      </c>
      <c r="CB298">
        <v>4092.9360000000088</v>
      </c>
      <c r="CC298">
        <v>76.028571428566593</v>
      </c>
      <c r="CD298" s="20">
        <v>0.23997964382851036</v>
      </c>
      <c r="CE298" s="22">
        <v>327752008127.85461</v>
      </c>
      <c r="CF298" s="22">
        <v>327752008127.85461</v>
      </c>
      <c r="CG298" s="22">
        <v>78653810174.601578</v>
      </c>
      <c r="CH298" s="22">
        <v>2.198928133782023E-5</v>
      </c>
      <c r="CI298" s="23">
        <v>79.161412816152833</v>
      </c>
      <c r="CJ298" s="21"/>
      <c r="CK298">
        <v>5000</v>
      </c>
      <c r="CL298">
        <v>2841</v>
      </c>
      <c r="CM298">
        <v>4899.6630000000032</v>
      </c>
      <c r="CN298">
        <v>-217.30000000000345</v>
      </c>
      <c r="CO298" s="20">
        <v>0.26975723326333861</v>
      </c>
      <c r="CP298" s="22">
        <v>350671386636.48279</v>
      </c>
      <c r="CQ298" s="22">
        <v>350671386636.48279</v>
      </c>
      <c r="CR298" s="22">
        <v>94596143043.676086</v>
      </c>
      <c r="CS298" s="22">
        <v>2.2840066524570606E-5</v>
      </c>
      <c r="CT298" s="23">
        <v>82.224239488454188</v>
      </c>
      <c r="CU298" s="21"/>
      <c r="CV298">
        <v>1000</v>
      </c>
      <c r="CW298">
        <v>2841</v>
      </c>
      <c r="CX298">
        <v>279.2023999999999</v>
      </c>
      <c r="CY298">
        <v>32.314285714286541</v>
      </c>
      <c r="CZ298" s="20">
        <v>7.4886679233876471E-2</v>
      </c>
      <c r="DA298" s="22">
        <v>210863177733.85062</v>
      </c>
      <c r="DB298" s="22">
        <v>210863177733.85062</v>
      </c>
      <c r="DC298" s="22">
        <v>15790843153.190754</v>
      </c>
      <c r="DD298" s="22">
        <v>1.3478650744562384E-5</v>
      </c>
      <c r="DE298" s="23">
        <v>48.523142680424584</v>
      </c>
      <c r="DF298" s="21"/>
      <c r="DG298" s="21"/>
    </row>
    <row r="299" spans="1:111" x14ac:dyDescent="0.35">
      <c r="A299">
        <v>1000</v>
      </c>
      <c r="B299">
        <v>2851</v>
      </c>
      <c r="C299">
        <v>278.78900000000016</v>
      </c>
      <c r="D299">
        <v>16.714285714285129</v>
      </c>
      <c r="E299" s="20">
        <v>2.8598293247755476E-2</v>
      </c>
      <c r="F299" s="22">
        <v>167316358567.45697</v>
      </c>
      <c r="G299" s="22">
        <v>167316358567.45697</v>
      </c>
      <c r="H299" s="22">
        <v>4784962287.4587383</v>
      </c>
      <c r="I299" s="22">
        <v>7.2185205800493923E-6</v>
      </c>
      <c r="J299" s="23">
        <v>25.986674088177811</v>
      </c>
      <c r="K299" s="21"/>
      <c r="L299">
        <v>1500</v>
      </c>
      <c r="M299">
        <v>2851</v>
      </c>
      <c r="N299">
        <v>579.21800000000064</v>
      </c>
      <c r="O299">
        <v>35.357142857144808</v>
      </c>
      <c r="P299" s="20">
        <v>4.904865420316204E-2</v>
      </c>
      <c r="Q299" s="22">
        <v>190235737076.08521</v>
      </c>
      <c r="R299" s="22">
        <v>190235737076.08521</v>
      </c>
      <c r="S299" s="22">
        <v>9330806884.9285545</v>
      </c>
      <c r="T299" s="22">
        <v>1.0518854993571361E-5</v>
      </c>
      <c r="U299" s="23">
        <v>37.867877976856896</v>
      </c>
      <c r="W299">
        <v>1950</v>
      </c>
      <c r="X299">
        <v>2851</v>
      </c>
      <c r="Y299">
        <v>953.58500000000106</v>
      </c>
      <c r="Z299">
        <v>52.285714285715457</v>
      </c>
      <c r="AA299" s="20">
        <v>7.2014107525804338E-2</v>
      </c>
      <c r="AB299" s="22">
        <v>210863177733.85062</v>
      </c>
      <c r="AC299" s="22">
        <v>210863177733.85062</v>
      </c>
      <c r="AD299" s="22">
        <v>15185123554.55831</v>
      </c>
      <c r="AE299" s="22">
        <v>1.3189873899274307E-5</v>
      </c>
      <c r="AF299" s="23">
        <v>47.483546037387505</v>
      </c>
      <c r="AG299" s="21"/>
      <c r="AH299">
        <v>2450</v>
      </c>
      <c r="AI299">
        <v>2851</v>
      </c>
      <c r="AJ299">
        <v>1413.2970000000016</v>
      </c>
      <c r="AK299">
        <v>59.099999999995944</v>
      </c>
      <c r="AL299" s="20">
        <v>0.10232641600709629</v>
      </c>
      <c r="AM299" s="22">
        <v>233782556242.47882</v>
      </c>
      <c r="AN299" s="22">
        <v>233782556242.47882</v>
      </c>
      <c r="AO299" s="22">
        <v>23922131105.270271</v>
      </c>
      <c r="AP299" s="22">
        <v>1.5739401019303715E-5</v>
      </c>
      <c r="AQ299" s="23">
        <v>56.661843669493372</v>
      </c>
      <c r="AR299" s="21"/>
      <c r="AS299">
        <v>2950</v>
      </c>
      <c r="AT299">
        <v>2851</v>
      </c>
      <c r="AU299">
        <v>1948.9500000000028</v>
      </c>
      <c r="AV299">
        <v>65.999999999998451</v>
      </c>
      <c r="AW299" s="20">
        <v>0.13603195095555515</v>
      </c>
      <c r="AX299" s="22">
        <v>256701934751.10709</v>
      </c>
      <c r="AY299" s="22">
        <v>256701934751.10709</v>
      </c>
      <c r="AZ299" s="22">
        <v>34919664998.25872</v>
      </c>
      <c r="BA299" s="22">
        <v>1.7824439523540655E-5</v>
      </c>
      <c r="BB299" s="23">
        <v>64.167982284746358</v>
      </c>
      <c r="BC299" s="21"/>
      <c r="BD299">
        <v>3425</v>
      </c>
      <c r="BE299">
        <v>2851</v>
      </c>
      <c r="BF299">
        <v>2574.899000000004</v>
      </c>
      <c r="BG299">
        <v>73.628571428564882</v>
      </c>
      <c r="BH299" s="20">
        <v>0.16912453587221821</v>
      </c>
      <c r="BI299" s="22">
        <v>278475344334.30383</v>
      </c>
      <c r="BJ299" s="22">
        <v>278475344334.30383</v>
      </c>
      <c r="BK299" s="22">
        <v>47097013362.395287</v>
      </c>
      <c r="BL299" s="22">
        <v>1.9415898684481181E-5</v>
      </c>
      <c r="BM299" s="23">
        <v>69.897235264132249</v>
      </c>
      <c r="BN299" s="21"/>
      <c r="BO299">
        <v>4000</v>
      </c>
      <c r="BP299">
        <v>2851</v>
      </c>
      <c r="BQ299">
        <v>368.20199999999988</v>
      </c>
      <c r="BR299">
        <v>36.222857142856164</v>
      </c>
      <c r="BS299" s="20">
        <v>0.20830110948015795</v>
      </c>
      <c r="BT299" s="22">
        <v>304832629619.22632</v>
      </c>
      <c r="BU299" s="22">
        <v>304832629619.22632</v>
      </c>
      <c r="BV299" s="22">
        <v>63496974955.438904</v>
      </c>
      <c r="BW299" s="22">
        <v>2.0933663083280626E-5</v>
      </c>
      <c r="BX299" s="23">
        <v>75.361187099810252</v>
      </c>
      <c r="BY299" s="21"/>
      <c r="BZ299">
        <v>4500</v>
      </c>
      <c r="CA299">
        <v>2851</v>
      </c>
      <c r="CB299">
        <v>4094.7790000000086</v>
      </c>
      <c r="CC299">
        <v>78.985714285707743</v>
      </c>
      <c r="CD299" s="20">
        <v>0.2404164524541971</v>
      </c>
      <c r="CE299" s="22">
        <v>327752008127.85461</v>
      </c>
      <c r="CF299" s="22">
        <v>327752008127.85461</v>
      </c>
      <c r="CG299" s="22">
        <v>78796975078.837982</v>
      </c>
      <c r="CH299" s="22">
        <v>2.1975522006623337E-5</v>
      </c>
      <c r="CI299" s="23">
        <v>79.111879223844014</v>
      </c>
      <c r="CJ299" s="21"/>
      <c r="CK299">
        <v>5000</v>
      </c>
      <c r="CL299">
        <v>2851</v>
      </c>
      <c r="CM299">
        <v>4901.6400000000031</v>
      </c>
      <c r="CN299">
        <v>84.728571428565516</v>
      </c>
      <c r="CO299" s="20">
        <v>0.27025464146686728</v>
      </c>
      <c r="CP299" s="22">
        <v>350671386636.48279</v>
      </c>
      <c r="CQ299" s="22">
        <v>350671386636.48279</v>
      </c>
      <c r="CR299" s="22">
        <v>94770569868.131851</v>
      </c>
      <c r="CS299" s="22">
        <v>2.2823790383707818E-5</v>
      </c>
      <c r="CT299" s="23">
        <v>82.165645381348142</v>
      </c>
      <c r="CU299" s="21"/>
      <c r="CV299">
        <v>1000</v>
      </c>
      <c r="CW299">
        <v>2851</v>
      </c>
      <c r="CX299">
        <v>279.95639999999992</v>
      </c>
      <c r="CY299">
        <v>28.86000000000065</v>
      </c>
      <c r="CZ299" s="20">
        <v>7.4942161751719485E-2</v>
      </c>
      <c r="DA299" s="22">
        <v>210863177733.85062</v>
      </c>
      <c r="DB299" s="22">
        <v>210863177733.85062</v>
      </c>
      <c r="DC299" s="22">
        <v>15802542373.211807</v>
      </c>
      <c r="DD299" s="22">
        <v>1.3477699675306204E-5</v>
      </c>
      <c r="DE299" s="23">
        <v>48.519718831102338</v>
      </c>
      <c r="DF299" s="21"/>
      <c r="DG299" s="21"/>
    </row>
    <row r="300" spans="1:111" x14ac:dyDescent="0.35">
      <c r="A300">
        <v>1000</v>
      </c>
      <c r="B300">
        <v>2861</v>
      </c>
      <c r="C300">
        <v>279.31500000000017</v>
      </c>
      <c r="D300">
        <v>22.542857142857592</v>
      </c>
      <c r="E300" s="20">
        <v>2.860305361746443E-2</v>
      </c>
      <c r="F300" s="22">
        <v>167316358567.45697</v>
      </c>
      <c r="G300" s="22">
        <v>167316358567.45697</v>
      </c>
      <c r="H300" s="22">
        <v>4785758775.183876</v>
      </c>
      <c r="I300" s="22">
        <v>7.2184834353980942E-6</v>
      </c>
      <c r="J300" s="23">
        <v>25.98654036743314</v>
      </c>
      <c r="K300" s="21"/>
      <c r="L300">
        <v>1500</v>
      </c>
      <c r="M300">
        <v>2861</v>
      </c>
      <c r="N300">
        <v>580.01400000000069</v>
      </c>
      <c r="O300">
        <v>34.114285714287824</v>
      </c>
      <c r="P300" s="20">
        <v>4.9067792328440558E-2</v>
      </c>
      <c r="Q300" s="22">
        <v>190235737076.08521</v>
      </c>
      <c r="R300" s="22">
        <v>190235737076.08521</v>
      </c>
      <c r="S300" s="22">
        <v>9334447640.2971687</v>
      </c>
      <c r="T300" s="22">
        <v>1.0518614640161558E-5</v>
      </c>
      <c r="U300" s="23">
        <v>37.867012704581612</v>
      </c>
      <c r="W300">
        <v>1950</v>
      </c>
      <c r="X300">
        <v>2861</v>
      </c>
      <c r="Y300">
        <v>958.8190000000011</v>
      </c>
      <c r="Z300">
        <v>74.771428571429112</v>
      </c>
      <c r="AA300" s="20">
        <v>7.206410561007881E-2</v>
      </c>
      <c r="AB300" s="22">
        <v>210863177733.85062</v>
      </c>
      <c r="AC300" s="22">
        <v>210863177733.85062</v>
      </c>
      <c r="AD300" s="22">
        <v>15195666309.489029</v>
      </c>
      <c r="AE300" s="22">
        <v>1.3189032124116439E-5</v>
      </c>
      <c r="AF300" s="23">
        <v>47.480515646819178</v>
      </c>
      <c r="AG300" s="21"/>
      <c r="AH300">
        <v>2450</v>
      </c>
      <c r="AI300">
        <v>2861</v>
      </c>
      <c r="AJ300">
        <v>1414.6700000000017</v>
      </c>
      <c r="AK300">
        <v>58.842857142859174</v>
      </c>
      <c r="AL300" s="20">
        <v>0.10243627262701481</v>
      </c>
      <c r="AM300" s="22">
        <v>233782556242.47882</v>
      </c>
      <c r="AN300" s="22">
        <v>233782556242.47882</v>
      </c>
      <c r="AO300" s="22">
        <v>23947813666.694984</v>
      </c>
      <c r="AP300" s="22">
        <v>1.5737077172139757E-5</v>
      </c>
      <c r="AQ300" s="23">
        <v>56.653477819703127</v>
      </c>
      <c r="AR300" s="21"/>
      <c r="AS300">
        <v>2950</v>
      </c>
      <c r="AT300">
        <v>2861</v>
      </c>
      <c r="AU300">
        <v>1950.5400000000027</v>
      </c>
      <c r="AV300">
        <v>68.142857142853629</v>
      </c>
      <c r="AW300" s="20">
        <v>0.13622189998042361</v>
      </c>
      <c r="AX300" s="22">
        <v>256701934751.10709</v>
      </c>
      <c r="AY300" s="22">
        <v>256701934751.10709</v>
      </c>
      <c r="AZ300" s="22">
        <v>34968425280.446541</v>
      </c>
      <c r="BA300" s="22">
        <v>1.7819740750224672E-5</v>
      </c>
      <c r="BB300" s="23">
        <v>64.151066700808812</v>
      </c>
      <c r="BC300" s="21"/>
      <c r="BD300">
        <v>3425</v>
      </c>
      <c r="BE300">
        <v>2861</v>
      </c>
      <c r="BF300">
        <v>2567.524000000004</v>
      </c>
      <c r="BG300">
        <v>-105.35714285714286</v>
      </c>
      <c r="BH300" s="20">
        <v>0.16939638912801688</v>
      </c>
      <c r="BI300" s="22">
        <v>278475344334.30383</v>
      </c>
      <c r="BJ300" s="22">
        <v>278475344334.30383</v>
      </c>
      <c r="BK300" s="22">
        <v>47172717791.412224</v>
      </c>
      <c r="BL300" s="22">
        <v>1.940844395372419E-5</v>
      </c>
      <c r="BM300" s="23">
        <v>69.870398233407087</v>
      </c>
      <c r="BN300" s="21"/>
      <c r="BO300">
        <v>4000</v>
      </c>
      <c r="BP300">
        <v>2861</v>
      </c>
      <c r="BQ300">
        <v>369.04719999999986</v>
      </c>
      <c r="BR300">
        <v>38.897142857142953</v>
      </c>
      <c r="BS300" s="20">
        <v>0.20866612698075299</v>
      </c>
      <c r="BT300" s="22">
        <v>304832629619.22632</v>
      </c>
      <c r="BU300" s="22">
        <v>304832629619.22632</v>
      </c>
      <c r="BV300" s="22">
        <v>63608244200.002319</v>
      </c>
      <c r="BW300" s="22">
        <v>2.0922758668584719E-5</v>
      </c>
      <c r="BX300" s="23">
        <v>75.321931206904992</v>
      </c>
      <c r="BY300" s="21"/>
      <c r="BZ300">
        <v>4500</v>
      </c>
      <c r="CA300">
        <v>2861</v>
      </c>
      <c r="CB300">
        <v>4096.7760000000089</v>
      </c>
      <c r="CC300">
        <v>85.585714285727079</v>
      </c>
      <c r="CD300" s="20">
        <v>0.24085211549710653</v>
      </c>
      <c r="CE300" s="22">
        <v>327752008127.85461</v>
      </c>
      <c r="CF300" s="22">
        <v>327752008127.85461</v>
      </c>
      <c r="CG300" s="22">
        <v>78939764516.018631</v>
      </c>
      <c r="CH300" s="22">
        <v>2.1961815901763352E-5</v>
      </c>
      <c r="CI300" s="23">
        <v>79.062537246348072</v>
      </c>
      <c r="CJ300" s="21"/>
      <c r="CK300">
        <v>5000</v>
      </c>
      <c r="CL300">
        <v>2861</v>
      </c>
      <c r="CM300">
        <v>4903.519000000003</v>
      </c>
      <c r="CN300">
        <v>80.528571428567375</v>
      </c>
      <c r="CO300" s="20">
        <v>0.27075074467647764</v>
      </c>
      <c r="CP300" s="22">
        <v>350671386636.48279</v>
      </c>
      <c r="CQ300" s="22">
        <v>350671386636.48279</v>
      </c>
      <c r="CR300" s="22">
        <v>94944539068.56073</v>
      </c>
      <c r="CS300" s="22">
        <v>2.2807580034300115E-5</v>
      </c>
      <c r="CT300" s="23">
        <v>82.107288123480416</v>
      </c>
      <c r="CU300" s="21"/>
      <c r="CV300">
        <v>1000</v>
      </c>
      <c r="CW300">
        <v>2861</v>
      </c>
      <c r="CX300">
        <v>280.62979999999993</v>
      </c>
      <c r="CY300">
        <v>27.600000000000232</v>
      </c>
      <c r="CZ300" s="20">
        <v>7.4997258780817408E-2</v>
      </c>
      <c r="DA300" s="22">
        <v>210863177733.85062</v>
      </c>
      <c r="DB300" s="22">
        <v>210863177733.85062</v>
      </c>
      <c r="DC300" s="22">
        <v>15814160307.851089</v>
      </c>
      <c r="DD300" s="22">
        <v>1.3476755346826512E-5</v>
      </c>
      <c r="DE300" s="23">
        <v>48.516319248575442</v>
      </c>
      <c r="DF300" s="21"/>
      <c r="DG300" s="21"/>
    </row>
    <row r="301" spans="1:111" x14ac:dyDescent="0.35">
      <c r="A301">
        <v>1000</v>
      </c>
      <c r="B301">
        <v>2871</v>
      </c>
      <c r="C301">
        <v>279.91100000000017</v>
      </c>
      <c r="D301">
        <v>25.542857142857301</v>
      </c>
      <c r="E301" s="20">
        <v>2.8607743425715634E-2</v>
      </c>
      <c r="F301" s="22">
        <v>167316358567.45697</v>
      </c>
      <c r="G301" s="22">
        <v>167316358567.45697</v>
      </c>
      <c r="H301" s="22">
        <v>4786543456.8228474</v>
      </c>
      <c r="I301" s="22">
        <v>7.2184468417040531E-6</v>
      </c>
      <c r="J301" s="23">
        <v>25.986408630134591</v>
      </c>
      <c r="K301" s="21"/>
      <c r="L301">
        <v>1500</v>
      </c>
      <c r="M301">
        <v>2871</v>
      </c>
      <c r="N301">
        <v>580.81500000000074</v>
      </c>
      <c r="O301">
        <v>34.328571428573341</v>
      </c>
      <c r="P301" s="20">
        <v>4.908673120325948E-2</v>
      </c>
      <c r="Q301" s="22">
        <v>190235737076.08521</v>
      </c>
      <c r="R301" s="22">
        <v>190235737076.08521</v>
      </c>
      <c r="S301" s="22">
        <v>9338050491.1077385</v>
      </c>
      <c r="T301" s="22">
        <v>1.0518376799927129E-5</v>
      </c>
      <c r="U301" s="23">
        <v>37.866156479737668</v>
      </c>
      <c r="W301">
        <v>1950</v>
      </c>
      <c r="X301">
        <v>2871</v>
      </c>
      <c r="Y301">
        <v>959.73800000000108</v>
      </c>
      <c r="Z301">
        <v>39.385714285713554</v>
      </c>
      <c r="AA301" s="20">
        <v>7.2113740811913365E-2</v>
      </c>
      <c r="AB301" s="22">
        <v>210863177733.85062</v>
      </c>
      <c r="AC301" s="22">
        <v>210863177733.85062</v>
      </c>
      <c r="AD301" s="22">
        <v>15206132545.875324</v>
      </c>
      <c r="AE301" s="22">
        <v>1.3188196564771331E-5</v>
      </c>
      <c r="AF301" s="23">
        <v>47.477507633176792</v>
      </c>
      <c r="AG301" s="21"/>
      <c r="AH301">
        <v>2450</v>
      </c>
      <c r="AI301">
        <v>2871</v>
      </c>
      <c r="AJ301">
        <v>1415.9970000000017</v>
      </c>
      <c r="AK301">
        <v>56.871428571428503</v>
      </c>
      <c r="AL301" s="20">
        <v>0.10254559373215229</v>
      </c>
      <c r="AM301" s="22">
        <v>233782556242.47882</v>
      </c>
      <c r="AN301" s="22">
        <v>233782556242.47882</v>
      </c>
      <c r="AO301" s="22">
        <v>23973371034.105274</v>
      </c>
      <c r="AP301" s="22">
        <v>1.5734765334064412E-5</v>
      </c>
      <c r="AQ301" s="23">
        <v>56.645155202631884</v>
      </c>
      <c r="AR301" s="21"/>
      <c r="AS301">
        <v>2950</v>
      </c>
      <c r="AT301">
        <v>2871</v>
      </c>
      <c r="AU301">
        <v>1952.0320000000027</v>
      </c>
      <c r="AV301">
        <v>63.942857142855516</v>
      </c>
      <c r="AW301" s="20">
        <v>0.13641117404894196</v>
      </c>
      <c r="AX301" s="22">
        <v>256701934751.10709</v>
      </c>
      <c r="AY301" s="22">
        <v>256701934751.10709</v>
      </c>
      <c r="AZ301" s="22">
        <v>35017012300.033409</v>
      </c>
      <c r="BA301" s="22">
        <v>1.7815061136809121E-5</v>
      </c>
      <c r="BB301" s="23">
        <v>64.134220092512834</v>
      </c>
      <c r="BC301" s="21"/>
      <c r="BD301">
        <v>3425</v>
      </c>
      <c r="BE301">
        <v>2871</v>
      </c>
      <c r="BF301">
        <v>2569.015000000004</v>
      </c>
      <c r="BG301">
        <v>63.899999999999388</v>
      </c>
      <c r="BH301" s="20">
        <v>0.16966743854206082</v>
      </c>
      <c r="BI301" s="22">
        <v>278475344334.30383</v>
      </c>
      <c r="BJ301" s="22">
        <v>278475344334.30383</v>
      </c>
      <c r="BK301" s="22">
        <v>47248198370.319717</v>
      </c>
      <c r="BL301" s="22">
        <v>1.940101696276851E-5</v>
      </c>
      <c r="BM301" s="23">
        <v>69.843661065966643</v>
      </c>
      <c r="BN301" s="21"/>
      <c r="BO301">
        <v>4000</v>
      </c>
      <c r="BP301">
        <v>2871</v>
      </c>
      <c r="BQ301">
        <v>369.95479999999986</v>
      </c>
      <c r="BR301">
        <v>30.574285714287242</v>
      </c>
      <c r="BS301" s="20">
        <v>0.2090301659128794</v>
      </c>
      <c r="BT301" s="22">
        <v>304832629619.22632</v>
      </c>
      <c r="BU301" s="22">
        <v>304832629619.22632</v>
      </c>
      <c r="BV301" s="22">
        <v>63719215144.966194</v>
      </c>
      <c r="BW301" s="22">
        <v>2.0911894796100774E-5</v>
      </c>
      <c r="BX301" s="23">
        <v>75.282821265962781</v>
      </c>
      <c r="BY301" s="21"/>
      <c r="BZ301">
        <v>4500</v>
      </c>
      <c r="CA301">
        <v>2871</v>
      </c>
      <c r="CB301">
        <v>4098.6810000000087</v>
      </c>
      <c r="CC301">
        <v>81.642857142846239</v>
      </c>
      <c r="CD301" s="20">
        <v>0.24128663805822673</v>
      </c>
      <c r="CE301" s="22">
        <v>327752008127.85461</v>
      </c>
      <c r="CF301" s="22">
        <v>327752008127.85461</v>
      </c>
      <c r="CG301" s="22">
        <v>79082180158.00264</v>
      </c>
      <c r="CH301" s="22">
        <v>2.1948162696138074E-5</v>
      </c>
      <c r="CI301" s="23">
        <v>79.013385706097068</v>
      </c>
      <c r="CJ301" s="21"/>
      <c r="CK301">
        <v>5000</v>
      </c>
      <c r="CL301">
        <v>2871</v>
      </c>
      <c r="CM301">
        <v>4905.5400000000027</v>
      </c>
      <c r="CN301">
        <v>86.614285714274175</v>
      </c>
      <c r="CO301" s="20">
        <v>0.27124554864511952</v>
      </c>
      <c r="CP301" s="22">
        <v>350671386636.48279</v>
      </c>
      <c r="CQ301" s="22">
        <v>350671386636.48279</v>
      </c>
      <c r="CR301" s="22">
        <v>95118052662.357605</v>
      </c>
      <c r="CS301" s="22">
        <v>2.2791435057891489E-5</v>
      </c>
      <c r="CT301" s="23">
        <v>82.04916620840936</v>
      </c>
      <c r="CU301" s="21"/>
      <c r="CV301">
        <v>1000</v>
      </c>
      <c r="CW301">
        <v>2871</v>
      </c>
      <c r="CX301">
        <v>281.27379999999994</v>
      </c>
      <c r="CY301">
        <v>25.714285714286689</v>
      </c>
      <c r="CZ301" s="20">
        <v>7.5051973352722928E-2</v>
      </c>
      <c r="DA301" s="22">
        <v>210863177733.85062</v>
      </c>
      <c r="DB301" s="22">
        <v>210863177733.85062</v>
      </c>
      <c r="DC301" s="22">
        <v>15825697596.351435</v>
      </c>
      <c r="DD301" s="22">
        <v>1.3475817704369768E-5</v>
      </c>
      <c r="DE301" s="23">
        <v>48.512943735731163</v>
      </c>
      <c r="DF301" s="21"/>
      <c r="DG301" s="21"/>
    </row>
    <row r="302" spans="1:111" x14ac:dyDescent="0.35">
      <c r="A302">
        <v>1000</v>
      </c>
      <c r="B302">
        <v>2881</v>
      </c>
      <c r="C302">
        <v>280.44000000000017</v>
      </c>
      <c r="D302">
        <v>22.671428571428418</v>
      </c>
      <c r="E302" s="20">
        <v>2.8612363724751785E-2</v>
      </c>
      <c r="F302" s="22">
        <v>167316358567.45697</v>
      </c>
      <c r="G302" s="22">
        <v>167316358567.45697</v>
      </c>
      <c r="H302" s="22">
        <v>4787316508.4330683</v>
      </c>
      <c r="I302" s="22">
        <v>7.2184107907401871E-6</v>
      </c>
      <c r="J302" s="23">
        <v>25.986278846664675</v>
      </c>
      <c r="K302" s="21"/>
      <c r="L302">
        <v>1500</v>
      </c>
      <c r="M302">
        <v>2881</v>
      </c>
      <c r="N302">
        <v>581.65400000000068</v>
      </c>
      <c r="O302">
        <v>35.957142857140362</v>
      </c>
      <c r="P302" s="20">
        <v>4.9105472970999785E-2</v>
      </c>
      <c r="Q302" s="22">
        <v>190235737076.08521</v>
      </c>
      <c r="R302" s="22">
        <v>190235737076.08521</v>
      </c>
      <c r="S302" s="22">
        <v>9341615845.1079235</v>
      </c>
      <c r="T302" s="22">
        <v>1.0518141445612438E-5</v>
      </c>
      <c r="U302" s="23">
        <v>37.865309204204777</v>
      </c>
      <c r="W302">
        <v>1950</v>
      </c>
      <c r="X302">
        <v>2881</v>
      </c>
      <c r="Y302">
        <v>960.84500000000105</v>
      </c>
      <c r="Z302">
        <v>47.4428571428559</v>
      </c>
      <c r="AA302" s="20">
        <v>7.2163016068153452E-2</v>
      </c>
      <c r="AB302" s="22">
        <v>210863177733.85062</v>
      </c>
      <c r="AC302" s="22">
        <v>210863177733.85062</v>
      </c>
      <c r="AD302" s="22">
        <v>15216522882.989759</v>
      </c>
      <c r="AE302" s="22">
        <v>1.3187367169467232E-5</v>
      </c>
      <c r="AF302" s="23">
        <v>47.474521810082031</v>
      </c>
      <c r="AG302" s="21"/>
      <c r="AH302">
        <v>2450</v>
      </c>
      <c r="AI302">
        <v>2881</v>
      </c>
      <c r="AJ302">
        <v>1417.4500000000016</v>
      </c>
      <c r="AK302">
        <v>62.271428571427492</v>
      </c>
      <c r="AL302" s="20">
        <v>0.10265438276360592</v>
      </c>
      <c r="AM302" s="22">
        <v>233782556242.47882</v>
      </c>
      <c r="AN302" s="22">
        <v>233782556242.47882</v>
      </c>
      <c r="AO302" s="22">
        <v>23998804011.96965</v>
      </c>
      <c r="AP302" s="22">
        <v>1.5732465422058035E-5</v>
      </c>
      <c r="AQ302" s="23">
        <v>56.636875519408925</v>
      </c>
      <c r="AR302" s="21"/>
      <c r="AS302">
        <v>2950</v>
      </c>
      <c r="AT302">
        <v>2881</v>
      </c>
      <c r="AU302">
        <v>1953.5230000000026</v>
      </c>
      <c r="AV302">
        <v>63.899999999999388</v>
      </c>
      <c r="AW302" s="20">
        <v>0.13659977693481692</v>
      </c>
      <c r="AX302" s="22">
        <v>256701934751.10709</v>
      </c>
      <c r="AY302" s="22">
        <v>256701934751.10709</v>
      </c>
      <c r="AZ302" s="22">
        <v>35065427025.73716</v>
      </c>
      <c r="BA302" s="22">
        <v>1.7810400561831961E-5</v>
      </c>
      <c r="BB302" s="23">
        <v>64.117442022595057</v>
      </c>
      <c r="BC302" s="21"/>
      <c r="BD302">
        <v>3425</v>
      </c>
      <c r="BE302">
        <v>2881</v>
      </c>
      <c r="BF302">
        <v>2570.5260000000039</v>
      </c>
      <c r="BG302">
        <v>64.75714285714146</v>
      </c>
      <c r="BH302" s="20">
        <v>0.16993768818093533</v>
      </c>
      <c r="BI302" s="22">
        <v>278475344334.30383</v>
      </c>
      <c r="BJ302" s="22">
        <v>278475344334.30383</v>
      </c>
      <c r="BK302" s="22">
        <v>47323456231.561516</v>
      </c>
      <c r="BL302" s="22">
        <v>1.9393617543204214E-5</v>
      </c>
      <c r="BM302" s="23">
        <v>69.817023155535168</v>
      </c>
      <c r="BN302" s="21"/>
      <c r="BO302">
        <v>4000</v>
      </c>
      <c r="BP302">
        <v>2881</v>
      </c>
      <c r="BQ302">
        <v>370.6681999999999</v>
      </c>
      <c r="BR302">
        <v>25.919999999998058</v>
      </c>
      <c r="BS302" s="20">
        <v>0.20939323079752553</v>
      </c>
      <c r="BT302" s="22">
        <v>304832629619.22632</v>
      </c>
      <c r="BU302" s="22">
        <v>304832629619.22632</v>
      </c>
      <c r="BV302" s="22">
        <v>63829889168.475273</v>
      </c>
      <c r="BW302" s="22">
        <v>2.0901071222533563E-5</v>
      </c>
      <c r="BX302" s="23">
        <v>75.243856401120823</v>
      </c>
      <c r="BY302" s="21"/>
      <c r="BZ302">
        <v>4500</v>
      </c>
      <c r="CA302">
        <v>2881</v>
      </c>
      <c r="CB302">
        <v>4100.5770000000084</v>
      </c>
      <c r="CC302">
        <v>81.257142857131328</v>
      </c>
      <c r="CD302" s="20">
        <v>0.24172002519951893</v>
      </c>
      <c r="CE302" s="22">
        <v>327752008127.85461</v>
      </c>
      <c r="CF302" s="22">
        <v>327752008127.85461</v>
      </c>
      <c r="CG302" s="22">
        <v>79224223663.857956</v>
      </c>
      <c r="CH302" s="22">
        <v>2.1934562065599938E-5</v>
      </c>
      <c r="CI302" s="23">
        <v>78.964423436159777</v>
      </c>
      <c r="CJ302" s="21"/>
      <c r="CK302">
        <v>5000</v>
      </c>
      <c r="CL302">
        <v>2881</v>
      </c>
      <c r="CM302">
        <v>4907.3180000000029</v>
      </c>
      <c r="CN302">
        <v>76.200000000010604</v>
      </c>
      <c r="CO302" s="20">
        <v>0.27173905908312679</v>
      </c>
      <c r="CP302" s="22">
        <v>350671386636.48279</v>
      </c>
      <c r="CQ302" s="22">
        <v>350671386636.48279</v>
      </c>
      <c r="CR302" s="22">
        <v>95291112651.97319</v>
      </c>
      <c r="CS302" s="22">
        <v>2.2775355039859858E-5</v>
      </c>
      <c r="CT302" s="23">
        <v>81.991278143495492</v>
      </c>
      <c r="CU302" s="21"/>
      <c r="CV302">
        <v>1000</v>
      </c>
      <c r="CW302">
        <v>2881</v>
      </c>
      <c r="CX302">
        <v>281.87379999999996</v>
      </c>
      <c r="CY302">
        <v>14.537142857140648</v>
      </c>
      <c r="CZ302" s="20">
        <v>7.5106308470211616E-2</v>
      </c>
      <c r="DA302" s="22">
        <v>210863177733.85062</v>
      </c>
      <c r="DB302" s="22">
        <v>210863177733.85062</v>
      </c>
      <c r="DC302" s="22">
        <v>15837154871.887642</v>
      </c>
      <c r="DD302" s="22">
        <v>1.3474886693724814E-5</v>
      </c>
      <c r="DE302" s="23">
        <v>48.509592097409332</v>
      </c>
      <c r="DF302" s="21"/>
      <c r="DG302" s="21"/>
    </row>
    <row r="303" spans="1:111" x14ac:dyDescent="0.35">
      <c r="A303">
        <v>1000</v>
      </c>
      <c r="B303">
        <v>2891</v>
      </c>
      <c r="C303">
        <v>281.06600000000014</v>
      </c>
      <c r="D303">
        <v>26.828571428570413</v>
      </c>
      <c r="E303" s="20">
        <v>2.8616915550937753E-2</v>
      </c>
      <c r="F303" s="22">
        <v>167316358567.45697</v>
      </c>
      <c r="G303" s="22">
        <v>167316358567.45697</v>
      </c>
      <c r="H303" s="22">
        <v>4788078103.4153366</v>
      </c>
      <c r="I303" s="22">
        <v>7.2183752744038806E-6</v>
      </c>
      <c r="J303" s="23">
        <v>25.986150987853971</v>
      </c>
      <c r="K303" s="21"/>
      <c r="L303">
        <v>1500</v>
      </c>
      <c r="M303">
        <v>2891</v>
      </c>
      <c r="N303">
        <v>582.47400000000073</v>
      </c>
      <c r="O303">
        <v>35.142857142859292</v>
      </c>
      <c r="P303" s="20">
        <v>4.9124019750556608E-2</v>
      </c>
      <c r="Q303" s="22">
        <v>190235737076.08521</v>
      </c>
      <c r="R303" s="22">
        <v>190235737076.08521</v>
      </c>
      <c r="S303" s="22">
        <v>9345144105.3873043</v>
      </c>
      <c r="T303" s="22">
        <v>1.0517908550277697E-5</v>
      </c>
      <c r="U303" s="23">
        <v>37.86447078099971</v>
      </c>
      <c r="W303">
        <v>1950</v>
      </c>
      <c r="X303">
        <v>2891</v>
      </c>
      <c r="Y303">
        <v>961.72000000000105</v>
      </c>
      <c r="Z303">
        <v>37.5</v>
      </c>
      <c r="AA303" s="20">
        <v>7.2211934287460755E-2</v>
      </c>
      <c r="AB303" s="22">
        <v>210863177733.85062</v>
      </c>
      <c r="AC303" s="22">
        <v>210863177733.85062</v>
      </c>
      <c r="AD303" s="22">
        <v>15226837934.161978</v>
      </c>
      <c r="AE303" s="22">
        <v>1.3186543886949205E-5</v>
      </c>
      <c r="AF303" s="23">
        <v>47.471557993017136</v>
      </c>
      <c r="AG303" s="21"/>
      <c r="AH303">
        <v>2450</v>
      </c>
      <c r="AI303">
        <v>2891</v>
      </c>
      <c r="AJ303">
        <v>1418.8360000000016</v>
      </c>
      <c r="AK303">
        <v>59.399999999998599</v>
      </c>
      <c r="AL303" s="20">
        <v>0.10276264313188051</v>
      </c>
      <c r="AM303" s="22">
        <v>233782556242.47882</v>
      </c>
      <c r="AN303" s="22">
        <v>233782556242.47882</v>
      </c>
      <c r="AO303" s="22">
        <v>24024113397.604633</v>
      </c>
      <c r="AP303" s="22">
        <v>1.5730177353889882E-5</v>
      </c>
      <c r="AQ303" s="23">
        <v>56.628638474003573</v>
      </c>
      <c r="AR303" s="21"/>
      <c r="AS303">
        <v>2950</v>
      </c>
      <c r="AT303">
        <v>2891</v>
      </c>
      <c r="AU303">
        <v>1955.0180000000025</v>
      </c>
      <c r="AV303">
        <v>64.071428571423894</v>
      </c>
      <c r="AW303" s="20">
        <v>0.13678771237912832</v>
      </c>
      <c r="AX303" s="22">
        <v>256701934751.10709</v>
      </c>
      <c r="AY303" s="22">
        <v>256701934751.10709</v>
      </c>
      <c r="AZ303" s="22">
        <v>35113670417.9002</v>
      </c>
      <c r="BA303" s="22">
        <v>1.780575890496812E-5</v>
      </c>
      <c r="BB303" s="23">
        <v>64.100732057885239</v>
      </c>
      <c r="BC303" s="21"/>
      <c r="BD303">
        <v>3425</v>
      </c>
      <c r="BE303">
        <v>2891</v>
      </c>
      <c r="BF303">
        <v>2572.0640000000039</v>
      </c>
      <c r="BG303">
        <v>65.914285714286194</v>
      </c>
      <c r="BH303" s="20">
        <v>0.17020714207702209</v>
      </c>
      <c r="BI303" s="22">
        <v>278475344334.30383</v>
      </c>
      <c r="BJ303" s="22">
        <v>278475344334.30383</v>
      </c>
      <c r="BK303" s="22">
        <v>47398492498.056503</v>
      </c>
      <c r="BL303" s="22">
        <v>1.9386245528170776E-5</v>
      </c>
      <c r="BM303" s="23">
        <v>69.790483901414788</v>
      </c>
      <c r="BN303" s="21"/>
      <c r="BO303">
        <v>4000</v>
      </c>
      <c r="BP303">
        <v>2891</v>
      </c>
      <c r="BQ303">
        <v>371.27299999999985</v>
      </c>
      <c r="BR303">
        <v>36.1371428571439</v>
      </c>
      <c r="BS303" s="20">
        <v>0.20975532611955974</v>
      </c>
      <c r="BT303" s="22">
        <v>304832629619.22632</v>
      </c>
      <c r="BU303" s="22">
        <v>304832629619.22632</v>
      </c>
      <c r="BV303" s="22">
        <v>63940267637.66378</v>
      </c>
      <c r="BW303" s="22">
        <v>2.0890287706782099E-5</v>
      </c>
      <c r="BX303" s="23">
        <v>75.205035744415554</v>
      </c>
      <c r="BY303" s="21"/>
      <c r="BZ303">
        <v>4500</v>
      </c>
      <c r="CA303">
        <v>2891</v>
      </c>
      <c r="CB303">
        <v>4102.4630000000088</v>
      </c>
      <c r="CC303">
        <v>80.828571428589512</v>
      </c>
      <c r="CD303" s="20">
        <v>0.24215228194436822</v>
      </c>
      <c r="CE303" s="22">
        <v>327752008127.85461</v>
      </c>
      <c r="CF303" s="22">
        <v>327752008127.85461</v>
      </c>
      <c r="CG303" s="22">
        <v>79365896680.009109</v>
      </c>
      <c r="CH303" s="22">
        <v>2.1921013688919846E-5</v>
      </c>
      <c r="CI303" s="23">
        <v>78.915649280111452</v>
      </c>
      <c r="CJ303" s="21"/>
      <c r="CK303">
        <v>5000</v>
      </c>
      <c r="CL303">
        <v>2891</v>
      </c>
      <c r="CM303">
        <v>4909.2180000000026</v>
      </c>
      <c r="CN303">
        <v>81.428571428555841</v>
      </c>
      <c r="CO303" s="20">
        <v>0.27223128165869287</v>
      </c>
      <c r="CP303" s="22">
        <v>350671386636.48279</v>
      </c>
      <c r="CQ303" s="22">
        <v>350671386636.48279</v>
      </c>
      <c r="CR303" s="22">
        <v>95463721025.080734</v>
      </c>
      <c r="CS303" s="22">
        <v>2.2759339569370124E-5</v>
      </c>
      <c r="CT303" s="23">
        <v>81.933622449732439</v>
      </c>
      <c r="CU303" s="21"/>
      <c r="CV303">
        <v>1000</v>
      </c>
      <c r="CW303">
        <v>2891</v>
      </c>
      <c r="CX303">
        <v>282.21299999999991</v>
      </c>
      <c r="CY303">
        <v>25.67142857143056</v>
      </c>
      <c r="CZ303" s="20">
        <v>7.5160267107625273E-2</v>
      </c>
      <c r="DA303" s="22">
        <v>210863177733.85062</v>
      </c>
      <c r="DB303" s="22">
        <v>210863177733.85062</v>
      </c>
      <c r="DC303" s="22">
        <v>15848532761.638874</v>
      </c>
      <c r="DD303" s="22">
        <v>1.3473962261216073E-5</v>
      </c>
      <c r="DE303" s="23">
        <v>48.506264140377866</v>
      </c>
      <c r="DF303" s="21"/>
      <c r="DG303" s="21"/>
    </row>
    <row r="304" spans="1:111" x14ac:dyDescent="0.35">
      <c r="A304">
        <v>1000</v>
      </c>
      <c r="B304">
        <v>2901</v>
      </c>
      <c r="C304">
        <v>281.61100000000016</v>
      </c>
      <c r="D304">
        <v>23.35714285714354</v>
      </c>
      <c r="E304" s="20">
        <v>2.8621399925005668E-2</v>
      </c>
      <c r="F304" s="22">
        <v>167316358567.45697</v>
      </c>
      <c r="G304" s="22">
        <v>167316358567.45697</v>
      </c>
      <c r="H304" s="22">
        <v>4788828412.5548344</v>
      </c>
      <c r="I304" s="22">
        <v>7.2183402847150483E-6</v>
      </c>
      <c r="J304" s="23">
        <v>25.986025024974175</v>
      </c>
      <c r="K304" s="21"/>
      <c r="L304">
        <v>1500</v>
      </c>
      <c r="M304">
        <v>2901</v>
      </c>
      <c r="N304">
        <v>583.31300000000078</v>
      </c>
      <c r="O304">
        <v>35.957142857145236</v>
      </c>
      <c r="P304" s="20">
        <v>4.9142373636648577E-2</v>
      </c>
      <c r="Q304" s="22">
        <v>190235737076.08521</v>
      </c>
      <c r="R304" s="22">
        <v>190235737076.08521</v>
      </c>
      <c r="S304" s="22">
        <v>9348635670.4362202</v>
      </c>
      <c r="T304" s="22">
        <v>1.0517678087294896E-5</v>
      </c>
      <c r="U304" s="23">
        <v>37.863641114261625</v>
      </c>
      <c r="W304">
        <v>1950</v>
      </c>
      <c r="X304">
        <v>2901</v>
      </c>
      <c r="Y304">
        <v>962.62900000000104</v>
      </c>
      <c r="Z304">
        <v>38.957142857142507</v>
      </c>
      <c r="AA304" s="20">
        <v>7.2260498350648808E-2</v>
      </c>
      <c r="AB304" s="22">
        <v>210863177733.85062</v>
      </c>
      <c r="AC304" s="22">
        <v>210863177733.85062</v>
      </c>
      <c r="AD304" s="22">
        <v>15237078306.84948</v>
      </c>
      <c r="AE304" s="22">
        <v>1.3185726666472746E-5</v>
      </c>
      <c r="AF304" s="23">
        <v>47.468615999301882</v>
      </c>
      <c r="AG304" s="21"/>
      <c r="AH304">
        <v>2450</v>
      </c>
      <c r="AI304">
        <v>2901</v>
      </c>
      <c r="AJ304">
        <v>1420.2170000000017</v>
      </c>
      <c r="AK304">
        <v>59.185714285717957</v>
      </c>
      <c r="AL304" s="20">
        <v>0.10287037821725301</v>
      </c>
      <c r="AM304" s="22">
        <v>233782556242.47882</v>
      </c>
      <c r="AN304" s="22">
        <v>233782556242.47882</v>
      </c>
      <c r="AO304" s="22">
        <v>24049299981.260017</v>
      </c>
      <c r="AP304" s="22">
        <v>1.5727901048108244E-5</v>
      </c>
      <c r="AQ304" s="23">
        <v>56.620443773189677</v>
      </c>
      <c r="AR304" s="21"/>
      <c r="AS304">
        <v>2950</v>
      </c>
      <c r="AT304">
        <v>2901</v>
      </c>
      <c r="AU304">
        <v>1956.5810000000026</v>
      </c>
      <c r="AV304">
        <v>66.985714285718657</v>
      </c>
      <c r="AW304" s="20">
        <v>0.13697498409071937</v>
      </c>
      <c r="AX304" s="22">
        <v>256701934751.10709</v>
      </c>
      <c r="AY304" s="22">
        <v>256701934751.10709</v>
      </c>
      <c r="AZ304" s="22">
        <v>35161743428.589775</v>
      </c>
      <c r="BA304" s="22">
        <v>1.7801136047015258E-5</v>
      </c>
      <c r="BB304" s="23">
        <v>64.084089769254931</v>
      </c>
      <c r="BC304" s="21"/>
      <c r="BD304">
        <v>3425</v>
      </c>
      <c r="BE304">
        <v>2901</v>
      </c>
      <c r="BF304">
        <v>2573.589000000004</v>
      </c>
      <c r="BG304">
        <v>65.357142857146769</v>
      </c>
      <c r="BH304" s="20">
        <v>0.17047580422890901</v>
      </c>
      <c r="BI304" s="22">
        <v>278475344334.30383</v>
      </c>
      <c r="BJ304" s="22">
        <v>278475344334.30383</v>
      </c>
      <c r="BK304" s="22">
        <v>47473308283.312805</v>
      </c>
      <c r="BL304" s="22">
        <v>1.9378900752337678E-5</v>
      </c>
      <c r="BM304" s="23">
        <v>69.764042708415644</v>
      </c>
      <c r="BN304" s="21"/>
      <c r="BO304">
        <v>4000</v>
      </c>
      <c r="BP304">
        <v>2901</v>
      </c>
      <c r="BQ304">
        <v>372.11619999999988</v>
      </c>
      <c r="BR304">
        <v>42.737142857141308</v>
      </c>
      <c r="BS304" s="20">
        <v>0.21011645632815804</v>
      </c>
      <c r="BT304" s="22">
        <v>304832629619.22632</v>
      </c>
      <c r="BU304" s="22">
        <v>304832629619.22632</v>
      </c>
      <c r="BV304" s="22">
        <v>64050351908.785744</v>
      </c>
      <c r="BW304" s="22">
        <v>2.0879544009912545E-5</v>
      </c>
      <c r="BX304" s="23">
        <v>75.166358435685154</v>
      </c>
      <c r="BY304" s="21"/>
      <c r="BZ304">
        <v>4500</v>
      </c>
      <c r="CA304">
        <v>2901</v>
      </c>
      <c r="CB304">
        <v>4104.3930000000091</v>
      </c>
      <c r="CC304">
        <v>82.7142857142982</v>
      </c>
      <c r="CD304" s="20">
        <v>0.24258341327802729</v>
      </c>
      <c r="CE304" s="22">
        <v>327752008127.85461</v>
      </c>
      <c r="CF304" s="22">
        <v>327752008127.85461</v>
      </c>
      <c r="CG304" s="22">
        <v>79507200840.382721</v>
      </c>
      <c r="CH304" s="22">
        <v>2.1907517247751512E-5</v>
      </c>
      <c r="CI304" s="23">
        <v>78.867062091905439</v>
      </c>
      <c r="CJ304" s="21"/>
      <c r="CK304">
        <v>5000</v>
      </c>
      <c r="CL304">
        <v>2901</v>
      </c>
      <c r="CM304">
        <v>4910.845000000003</v>
      </c>
      <c r="CN304">
        <v>69.728571428588893</v>
      </c>
      <c r="CO304" s="20">
        <v>0.27272222199833912</v>
      </c>
      <c r="CP304" s="22">
        <v>350671386636.48279</v>
      </c>
      <c r="CQ304" s="22">
        <v>350671386636.48279</v>
      </c>
      <c r="CR304" s="22">
        <v>95635879754.740265</v>
      </c>
      <c r="CS304" s="22">
        <v>2.2743388239328014E-5</v>
      </c>
      <c r="CT304" s="23">
        <v>81.876197661580846</v>
      </c>
      <c r="CU304" s="21"/>
      <c r="CV304">
        <v>1000</v>
      </c>
      <c r="CW304">
        <v>2901</v>
      </c>
      <c r="CX304">
        <v>282.81199999999995</v>
      </c>
      <c r="CY304">
        <v>19.174285714283965</v>
      </c>
      <c r="CZ304" s="20">
        <v>7.5213852211210061E-2</v>
      </c>
      <c r="DA304" s="22">
        <v>210863177733.85062</v>
      </c>
      <c r="DB304" s="22">
        <v>210863177733.85062</v>
      </c>
      <c r="DC304" s="22">
        <v>15859831886.859961</v>
      </c>
      <c r="DD304" s="22">
        <v>1.3473044353696927E-5</v>
      </c>
      <c r="DE304" s="23">
        <v>48.502959673308936</v>
      </c>
      <c r="DF304" s="21"/>
      <c r="DG304" s="21"/>
    </row>
    <row r="305" spans="1:111" x14ac:dyDescent="0.35">
      <c r="A305">
        <v>1000</v>
      </c>
      <c r="B305">
        <v>2911</v>
      </c>
      <c r="C305">
        <v>282.21000000000015</v>
      </c>
      <c r="D305">
        <v>25.671428571428123</v>
      </c>
      <c r="E305" s="20">
        <v>2.8625817852296041E-2</v>
      </c>
      <c r="F305" s="22">
        <v>167316358567.45697</v>
      </c>
      <c r="G305" s="22">
        <v>167316358567.45697</v>
      </c>
      <c r="H305" s="22">
        <v>4789567604.0614758</v>
      </c>
      <c r="I305" s="22">
        <v>7.2183058138142458E-6</v>
      </c>
      <c r="J305" s="23">
        <v>25.985900929731287</v>
      </c>
      <c r="K305" s="21"/>
      <c r="L305">
        <v>1500</v>
      </c>
      <c r="M305">
        <v>2911</v>
      </c>
      <c r="N305">
        <v>584.10600000000079</v>
      </c>
      <c r="O305">
        <v>33.985714285714558</v>
      </c>
      <c r="P305" s="20">
        <v>4.9160536700122714E-2</v>
      </c>
      <c r="Q305" s="22">
        <v>190235737076.08521</v>
      </c>
      <c r="R305" s="22">
        <v>190235737076.08521</v>
      </c>
      <c r="S305" s="22">
        <v>9352090934.203783</v>
      </c>
      <c r="T305" s="22">
        <v>1.051745003034377E-5</v>
      </c>
      <c r="U305" s="23">
        <v>37.862820109237575</v>
      </c>
      <c r="W305">
        <v>1950</v>
      </c>
      <c r="X305">
        <v>2911</v>
      </c>
      <c r="Y305">
        <v>963.53300000000104</v>
      </c>
      <c r="Z305">
        <v>38.742857142856991</v>
      </c>
      <c r="AA305" s="20">
        <v>7.2308711111013682E-2</v>
      </c>
      <c r="AB305" s="22">
        <v>210863177733.85062</v>
      </c>
      <c r="AC305" s="22">
        <v>210863177733.85062</v>
      </c>
      <c r="AD305" s="22">
        <v>15247244602.707336</v>
      </c>
      <c r="AE305" s="22">
        <v>1.3184915457797438E-5</v>
      </c>
      <c r="AF305" s="23">
        <v>47.465695648070778</v>
      </c>
      <c r="AG305" s="21"/>
      <c r="AH305">
        <v>2450</v>
      </c>
      <c r="AI305">
        <v>2911</v>
      </c>
      <c r="AJ305">
        <v>1428.7100000000016</v>
      </c>
      <c r="AK305">
        <v>121.32857142857057</v>
      </c>
      <c r="AL305" s="20">
        <v>0.10297759137013156</v>
      </c>
      <c r="AM305" s="22">
        <v>233782556242.47882</v>
      </c>
      <c r="AN305" s="22">
        <v>233782556242.47882</v>
      </c>
      <c r="AO305" s="22">
        <v>24074364546.202782</v>
      </c>
      <c r="AP305" s="22">
        <v>1.5725636424030703E-5</v>
      </c>
      <c r="AQ305" s="23">
        <v>56.612291126510534</v>
      </c>
      <c r="AR305" s="21"/>
      <c r="AS305">
        <v>2950</v>
      </c>
      <c r="AT305">
        <v>2911</v>
      </c>
      <c r="AU305">
        <v>1958.1510000000026</v>
      </c>
      <c r="AV305">
        <v>67.285714285711563</v>
      </c>
      <c r="AW305" s="20">
        <v>0.13716159574658132</v>
      </c>
      <c r="AX305" s="22">
        <v>256701934751.10709</v>
      </c>
      <c r="AY305" s="22">
        <v>256701934751.10709</v>
      </c>
      <c r="AZ305" s="22">
        <v>35209647001.696648</v>
      </c>
      <c r="BA305" s="22">
        <v>1.7796531869879685E-5</v>
      </c>
      <c r="BB305" s="23">
        <v>64.067514731566874</v>
      </c>
      <c r="BC305" s="21"/>
      <c r="BD305">
        <v>3425</v>
      </c>
      <c r="BE305">
        <v>2911</v>
      </c>
      <c r="BF305">
        <v>2575.0230000000042</v>
      </c>
      <c r="BG305">
        <v>61.457142857151283</v>
      </c>
      <c r="BH305" s="20">
        <v>0.1707436786017939</v>
      </c>
      <c r="BI305" s="22">
        <v>278475344334.30383</v>
      </c>
      <c r="BJ305" s="22">
        <v>278475344334.30383</v>
      </c>
      <c r="BK305" s="22">
        <v>47547904691.54026</v>
      </c>
      <c r="BL305" s="22">
        <v>1.9371583051885338E-5</v>
      </c>
      <c r="BM305" s="23">
        <v>69.737698986787223</v>
      </c>
      <c r="BN305" s="21"/>
      <c r="BO305">
        <v>4000</v>
      </c>
      <c r="BP305">
        <v>2911</v>
      </c>
      <c r="BQ305">
        <v>373.11339999999984</v>
      </c>
      <c r="BR305">
        <v>43.980000000000736</v>
      </c>
      <c r="BS305" s="20">
        <v>0.21047662583722501</v>
      </c>
      <c r="BT305" s="22">
        <v>304832629619.22632</v>
      </c>
      <c r="BU305" s="22">
        <v>304832629619.22632</v>
      </c>
      <c r="BV305" s="22">
        <v>64160143327.343292</v>
      </c>
      <c r="BW305" s="22">
        <v>2.0868839895131584E-5</v>
      </c>
      <c r="BX305" s="23">
        <v>75.127823622473699</v>
      </c>
      <c r="BY305" s="21"/>
      <c r="BZ305">
        <v>4500</v>
      </c>
      <c r="CA305">
        <v>2911</v>
      </c>
      <c r="CB305">
        <v>4106.3340000000089</v>
      </c>
      <c r="CC305">
        <v>83.18571428570587</v>
      </c>
      <c r="CD305" s="20">
        <v>0.24301342414805335</v>
      </c>
      <c r="CE305" s="22">
        <v>327752008127.85461</v>
      </c>
      <c r="CF305" s="22">
        <v>327752008127.85461</v>
      </c>
      <c r="CG305" s="22">
        <v>79648137766.550568</v>
      </c>
      <c r="CH305" s="22">
        <v>2.1894072426596436E-5</v>
      </c>
      <c r="CI305" s="23">
        <v>78.818660735747173</v>
      </c>
      <c r="CJ305" s="21"/>
      <c r="CK305">
        <v>5000</v>
      </c>
      <c r="CL305">
        <v>2911</v>
      </c>
      <c r="CM305">
        <v>4912.8350000000028</v>
      </c>
      <c r="CN305">
        <v>85.285714285704941</v>
      </c>
      <c r="CO305" s="20">
        <v>0.27321188568737631</v>
      </c>
      <c r="CP305" s="22">
        <v>350671386636.48279</v>
      </c>
      <c r="CQ305" s="22">
        <v>350671386636.48279</v>
      </c>
      <c r="CR305" s="22">
        <v>95807590799.560471</v>
      </c>
      <c r="CS305" s="22">
        <v>2.2727500646334554E-5</v>
      </c>
      <c r="CT305" s="23">
        <v>81.819002326804394</v>
      </c>
      <c r="CU305" s="21"/>
      <c r="CV305">
        <v>1000</v>
      </c>
      <c r="CW305">
        <v>2911</v>
      </c>
      <c r="CX305">
        <v>283.25939999999991</v>
      </c>
      <c r="CY305">
        <v>46.81714285714277</v>
      </c>
      <c r="CZ305" s="20">
        <v>7.5267066699449728E-2</v>
      </c>
      <c r="DA305" s="22">
        <v>210863177733.85062</v>
      </c>
      <c r="DB305" s="22">
        <v>210863177733.85062</v>
      </c>
      <c r="DC305" s="22">
        <v>15871052862.951656</v>
      </c>
      <c r="DD305" s="22">
        <v>1.3472132918543138E-5</v>
      </c>
      <c r="DE305" s="23">
        <v>48.499678506755295</v>
      </c>
      <c r="DF305" s="21"/>
      <c r="DG305" s="21"/>
    </row>
    <row r="306" spans="1:111" x14ac:dyDescent="0.35">
      <c r="A306">
        <v>1000</v>
      </c>
      <c r="B306">
        <v>2921</v>
      </c>
      <c r="C306">
        <v>282.74500000000018</v>
      </c>
      <c r="D306">
        <v>22.928571428572504</v>
      </c>
      <c r="E306" s="20">
        <v>2.8630170322995013E-2</v>
      </c>
      <c r="F306" s="22">
        <v>167316358567.45697</v>
      </c>
      <c r="G306" s="22">
        <v>167316358567.45697</v>
      </c>
      <c r="H306" s="22">
        <v>4790295843.6095991</v>
      </c>
      <c r="I306" s="22">
        <v>7.2182718539607838E-6</v>
      </c>
      <c r="J306" s="23">
        <v>25.985778674258821</v>
      </c>
      <c r="K306" s="21"/>
      <c r="L306">
        <v>1500</v>
      </c>
      <c r="M306">
        <v>2921</v>
      </c>
      <c r="N306">
        <v>585.03500000000076</v>
      </c>
      <c r="O306">
        <v>39.814285714284587</v>
      </c>
      <c r="P306" s="20">
        <v>4.917851098825482E-2</v>
      </c>
      <c r="Q306" s="22">
        <v>190235737076.08521</v>
      </c>
      <c r="R306" s="22">
        <v>190235737076.08521</v>
      </c>
      <c r="S306" s="22">
        <v>9355510286.1550102</v>
      </c>
      <c r="T306" s="22">
        <v>1.0517224353407854E-5</v>
      </c>
      <c r="U306" s="23">
        <v>37.86200767226827</v>
      </c>
      <c r="W306">
        <v>1950</v>
      </c>
      <c r="X306">
        <v>2921</v>
      </c>
      <c r="Y306">
        <v>964.57500000000107</v>
      </c>
      <c r="Z306">
        <v>44.657142857144144</v>
      </c>
      <c r="AA306" s="20">
        <v>7.2356575394659756E-2</v>
      </c>
      <c r="AB306" s="22">
        <v>210863177733.85062</v>
      </c>
      <c r="AC306" s="22">
        <v>210863177733.85062</v>
      </c>
      <c r="AD306" s="22">
        <v>15257337417.656902</v>
      </c>
      <c r="AE306" s="22">
        <v>1.3184110211180735E-5</v>
      </c>
      <c r="AF306" s="23">
        <v>47.462796760250647</v>
      </c>
      <c r="AG306" s="21"/>
      <c r="AH306">
        <v>2450</v>
      </c>
      <c r="AI306">
        <v>2921</v>
      </c>
      <c r="AJ306">
        <v>1429.9400000000016</v>
      </c>
      <c r="AK306">
        <v>52.714285714286497</v>
      </c>
      <c r="AL306" s="20">
        <v>0.10308428591140915</v>
      </c>
      <c r="AM306" s="22">
        <v>233782556242.47882</v>
      </c>
      <c r="AN306" s="22">
        <v>233782556242.47882</v>
      </c>
      <c r="AO306" s="22">
        <v>24099307868.799778</v>
      </c>
      <c r="AP306" s="22">
        <v>1.5723383401734584E-5</v>
      </c>
      <c r="AQ306" s="23">
        <v>56.604180246244503</v>
      </c>
      <c r="AR306" s="21"/>
      <c r="AS306">
        <v>2950</v>
      </c>
      <c r="AT306">
        <v>2921</v>
      </c>
      <c r="AU306">
        <v>1959.7160000000026</v>
      </c>
      <c r="AV306">
        <v>67.071428571430914</v>
      </c>
      <c r="AW306" s="20">
        <v>0.13734755099223206</v>
      </c>
      <c r="AX306" s="22">
        <v>256701934751.10709</v>
      </c>
      <c r="AY306" s="22">
        <v>256701934751.10709</v>
      </c>
      <c r="AZ306" s="22">
        <v>35257382073.03231</v>
      </c>
      <c r="BA306" s="22">
        <v>1.7791946256562523E-5</v>
      </c>
      <c r="BB306" s="23">
        <v>64.051006523625077</v>
      </c>
      <c r="BC306" s="21"/>
      <c r="BD306">
        <v>3425</v>
      </c>
      <c r="BE306">
        <v>2921</v>
      </c>
      <c r="BF306">
        <v>2576.7660000000042</v>
      </c>
      <c r="BG306">
        <v>74.699999999997345</v>
      </c>
      <c r="BH306" s="20">
        <v>0.17101076912788202</v>
      </c>
      <c r="BI306" s="22">
        <v>278475344334.30383</v>
      </c>
      <c r="BJ306" s="22">
        <v>278475344334.30383</v>
      </c>
      <c r="BK306" s="22">
        <v>47622282817.761078</v>
      </c>
      <c r="BL306" s="22">
        <v>1.9364292264486331E-5</v>
      </c>
      <c r="BM306" s="23">
        <v>69.711452152150798</v>
      </c>
      <c r="BN306" s="21"/>
      <c r="BO306">
        <v>4000</v>
      </c>
      <c r="BP306">
        <v>2921</v>
      </c>
      <c r="BQ306">
        <v>374.13959999999986</v>
      </c>
      <c r="BR306">
        <v>53.271428571430796</v>
      </c>
      <c r="BS306" s="20">
        <v>0.21083583902580827</v>
      </c>
      <c r="BT306" s="22">
        <v>304832629619.22632</v>
      </c>
      <c r="BU306" s="22">
        <v>304832629619.22632</v>
      </c>
      <c r="BV306" s="22">
        <v>64269643228.213036</v>
      </c>
      <c r="BW306" s="22">
        <v>2.0858175127760176E-5</v>
      </c>
      <c r="BX306" s="23">
        <v>75.089430459936636</v>
      </c>
      <c r="BY306" s="21"/>
      <c r="BZ306">
        <v>4500</v>
      </c>
      <c r="CA306">
        <v>2921</v>
      </c>
      <c r="CB306">
        <v>4108.2170000000087</v>
      </c>
      <c r="CC306">
        <v>80.699999999991888</v>
      </c>
      <c r="CD306" s="20">
        <v>0.24344231946473854</v>
      </c>
      <c r="CE306" s="22">
        <v>327752008127.85461</v>
      </c>
      <c r="CF306" s="22">
        <v>327752008127.85461</v>
      </c>
      <c r="CG306" s="22">
        <v>79788709067.870773</v>
      </c>
      <c r="CH306" s="22">
        <v>2.1880678912769364E-5</v>
      </c>
      <c r="CI306" s="23">
        <v>78.770444085969714</v>
      </c>
      <c r="CJ306" s="21"/>
      <c r="CK306">
        <v>5000</v>
      </c>
      <c r="CL306">
        <v>2921</v>
      </c>
      <c r="CM306">
        <v>4914.8300000000027</v>
      </c>
      <c r="CN306">
        <v>85.499999999995339</v>
      </c>
      <c r="CO306" s="20">
        <v>0.27370027827035909</v>
      </c>
      <c r="CP306" s="22">
        <v>350671386636.48279</v>
      </c>
      <c r="CQ306" s="22">
        <v>350671386636.48279</v>
      </c>
      <c r="CR306" s="22">
        <v>95978856103.858017</v>
      </c>
      <c r="CS306" s="22">
        <v>2.2711676390641315E-5</v>
      </c>
      <c r="CT306" s="23">
        <v>81.762035006308736</v>
      </c>
      <c r="CU306" s="21"/>
      <c r="CV306">
        <v>1000</v>
      </c>
      <c r="CW306">
        <v>2921</v>
      </c>
      <c r="CX306">
        <v>284.35179999999991</v>
      </c>
      <c r="CY306">
        <v>57.954285714285056</v>
      </c>
      <c r="CZ306" s="20">
        <v>7.5319913463393812E-2</v>
      </c>
      <c r="DA306" s="22">
        <v>210863177733.85062</v>
      </c>
      <c r="DB306" s="22">
        <v>210863177733.85062</v>
      </c>
      <c r="DC306" s="22">
        <v>15882196299.529858</v>
      </c>
      <c r="DD306" s="22">
        <v>1.3471227903646423E-5</v>
      </c>
      <c r="DE306" s="23">
        <v>48.496420453127122</v>
      </c>
      <c r="DF306" s="21"/>
      <c r="DG306" s="21"/>
    </row>
    <row r="307" spans="1:111" x14ac:dyDescent="0.35">
      <c r="A307">
        <v>1000</v>
      </c>
      <c r="B307">
        <v>2931</v>
      </c>
      <c r="C307">
        <v>283.4050000000002</v>
      </c>
      <c r="D307">
        <v>28.285714285715358</v>
      </c>
      <c r="E307" s="20">
        <v>2.8634458312367803E-2</v>
      </c>
      <c r="F307" s="22">
        <v>167316358567.45697</v>
      </c>
      <c r="G307" s="22">
        <v>167316358567.45697</v>
      </c>
      <c r="H307" s="22">
        <v>4791013294.3770304</v>
      </c>
      <c r="I307" s="22">
        <v>7.2182383975309101E-6</v>
      </c>
      <c r="J307" s="23">
        <v>25.985658231111277</v>
      </c>
      <c r="K307" s="21"/>
      <c r="L307">
        <v>1500</v>
      </c>
      <c r="M307">
        <v>2931</v>
      </c>
      <c r="N307">
        <v>585.9180000000008</v>
      </c>
      <c r="O307">
        <v>37.842857142858783</v>
      </c>
      <c r="P307" s="20">
        <v>4.9196298525045527E-2</v>
      </c>
      <c r="Q307" s="22">
        <v>190235737076.08521</v>
      </c>
      <c r="R307" s="22">
        <v>190235737076.08521</v>
      </c>
      <c r="S307" s="22">
        <v>9358894111.3271599</v>
      </c>
      <c r="T307" s="22">
        <v>1.0517001030770564E-5</v>
      </c>
      <c r="U307" s="23">
        <v>37.861203710774035</v>
      </c>
      <c r="W307">
        <v>1950</v>
      </c>
      <c r="X307">
        <v>2931</v>
      </c>
      <c r="Y307">
        <v>965.62400000000105</v>
      </c>
      <c r="Z307">
        <v>44.957142857141925</v>
      </c>
      <c r="AA307" s="20">
        <v>7.2404094000820693E-2</v>
      </c>
      <c r="AB307" s="22">
        <v>210863177733.85062</v>
      </c>
      <c r="AC307" s="22">
        <v>210863177733.85062</v>
      </c>
      <c r="AD307" s="22">
        <v>15267357341.953482</v>
      </c>
      <c r="AE307" s="22">
        <v>1.3183310877371816E-5</v>
      </c>
      <c r="AF307" s="23">
        <v>47.45991915853854</v>
      </c>
      <c r="AG307" s="21"/>
      <c r="AH307">
        <v>2450</v>
      </c>
      <c r="AI307">
        <v>2931</v>
      </c>
      <c r="AJ307">
        <v>1431.2110000000016</v>
      </c>
      <c r="AK307">
        <v>54.471428571426785</v>
      </c>
      <c r="AL307" s="20">
        <v>0.10319046513281199</v>
      </c>
      <c r="AM307" s="22">
        <v>233782556242.47882</v>
      </c>
      <c r="AN307" s="22">
        <v>233782556242.47882</v>
      </c>
      <c r="AO307" s="22">
        <v>24124130718.599171</v>
      </c>
      <c r="AP307" s="22">
        <v>1.5721141902047496E-5</v>
      </c>
      <c r="AQ307" s="23">
        <v>56.596110847370987</v>
      </c>
      <c r="AR307" s="21"/>
      <c r="AS307">
        <v>2950</v>
      </c>
      <c r="AT307">
        <v>2931</v>
      </c>
      <c r="AU307">
        <v>1961.2600000000027</v>
      </c>
      <c r="AV307">
        <v>66.171428571432713</v>
      </c>
      <c r="AW307" s="20">
        <v>0.13753285344208915</v>
      </c>
      <c r="AX307" s="22">
        <v>256701934751.10709</v>
      </c>
      <c r="AY307" s="22">
        <v>256701934751.10709</v>
      </c>
      <c r="AZ307" s="22">
        <v>35304949570.424744</v>
      </c>
      <c r="BA307" s="22">
        <v>1.7787379091146127E-5</v>
      </c>
      <c r="BB307" s="23">
        <v>64.034564728126057</v>
      </c>
      <c r="BC307" s="21"/>
      <c r="BD307">
        <v>3425</v>
      </c>
      <c r="BE307">
        <v>2931</v>
      </c>
      <c r="BF307">
        <v>2578.3090000000043</v>
      </c>
      <c r="BG307">
        <v>66.128571428576578</v>
      </c>
      <c r="BH307" s="20">
        <v>0.17127707970677747</v>
      </c>
      <c r="BI307" s="22">
        <v>278475344334.30383</v>
      </c>
      <c r="BJ307" s="22">
        <v>278475344334.30383</v>
      </c>
      <c r="BK307" s="22">
        <v>47696443747.918861</v>
      </c>
      <c r="BL307" s="22">
        <v>1.9357028229286931E-5</v>
      </c>
      <c r="BM307" s="23">
        <v>69.685301625432956</v>
      </c>
      <c r="BN307" s="21"/>
      <c r="BO307">
        <v>4000</v>
      </c>
      <c r="BP307">
        <v>2931</v>
      </c>
      <c r="BQ307">
        <v>375.38259999999991</v>
      </c>
      <c r="BR307">
        <v>49.825714285711754</v>
      </c>
      <c r="BS307" s="20">
        <v>0.2111941002385066</v>
      </c>
      <c r="BT307" s="22">
        <v>304832629619.22632</v>
      </c>
      <c r="BU307" s="22">
        <v>304832629619.22632</v>
      </c>
      <c r="BV307" s="22">
        <v>64378852935.770439</v>
      </c>
      <c r="BW307" s="22">
        <v>2.0847549475207747E-5</v>
      </c>
      <c r="BX307" s="23">
        <v>75.051178110747884</v>
      </c>
      <c r="BY307" s="21"/>
      <c r="BZ307">
        <v>4500</v>
      </c>
      <c r="CA307">
        <v>2931</v>
      </c>
      <c r="CB307">
        <v>4110.080000000009</v>
      </c>
      <c r="CC307">
        <v>79.84285714286932</v>
      </c>
      <c r="CD307" s="20">
        <v>0.24387010410153359</v>
      </c>
      <c r="CE307" s="22">
        <v>327752008127.85461</v>
      </c>
      <c r="CF307" s="22">
        <v>327752008127.85461</v>
      </c>
      <c r="CG307" s="22">
        <v>79928916341.626587</v>
      </c>
      <c r="CH307" s="22">
        <v>2.1867336396364306E-5</v>
      </c>
      <c r="CI307" s="23">
        <v>78.722411026911502</v>
      </c>
      <c r="CJ307" s="21"/>
      <c r="CK307">
        <v>5000</v>
      </c>
      <c r="CL307">
        <v>2931</v>
      </c>
      <c r="CM307">
        <v>4916.952000000003</v>
      </c>
      <c r="CN307">
        <v>90.94285714286994</v>
      </c>
      <c r="CO307" s="20">
        <v>0.27418740525153357</v>
      </c>
      <c r="CP307" s="22">
        <v>350671386636.48279</v>
      </c>
      <c r="CQ307" s="22">
        <v>350671386636.48279</v>
      </c>
      <c r="CR307" s="22">
        <v>96149677597.814514</v>
      </c>
      <c r="CS307" s="22">
        <v>2.2695915076106325E-5</v>
      </c>
      <c r="CT307" s="23">
        <v>81.705294273982773</v>
      </c>
      <c r="CU307" s="21"/>
      <c r="CV307">
        <v>1000</v>
      </c>
      <c r="CW307">
        <v>2931</v>
      </c>
      <c r="CX307">
        <v>285.70406666666656</v>
      </c>
      <c r="CY307">
        <v>70.166666666667822</v>
      </c>
      <c r="CZ307" s="20">
        <v>7.5372395366981038E-2</v>
      </c>
      <c r="DA307" s="22">
        <v>210863177733.85062</v>
      </c>
      <c r="DB307" s="22">
        <v>210863177733.85062</v>
      </c>
      <c r="DC307" s="22">
        <v>15893262800.493782</v>
      </c>
      <c r="DD307" s="22">
        <v>1.3470329257408088E-5</v>
      </c>
      <c r="DE307" s="23">
        <v>48.493185326669114</v>
      </c>
      <c r="DF307" s="21"/>
      <c r="DG307" s="21"/>
    </row>
    <row r="308" spans="1:111" x14ac:dyDescent="0.35">
      <c r="A308">
        <v>1000</v>
      </c>
      <c r="B308">
        <v>2941</v>
      </c>
      <c r="C308">
        <v>283.95000000000022</v>
      </c>
      <c r="D308">
        <v>23.35714285714354</v>
      </c>
      <c r="E308" s="20">
        <v>2.8638682780988405E-2</v>
      </c>
      <c r="F308" s="22">
        <v>167316358567.45697</v>
      </c>
      <c r="G308" s="22">
        <v>167316358567.45697</v>
      </c>
      <c r="H308" s="22">
        <v>4791720117.0835114</v>
      </c>
      <c r="I308" s="22">
        <v>7.2182054370159936E-6</v>
      </c>
      <c r="J308" s="23">
        <v>25.985539573257576</v>
      </c>
      <c r="K308" s="21"/>
      <c r="L308">
        <v>1500</v>
      </c>
      <c r="M308">
        <v>2941</v>
      </c>
      <c r="N308">
        <v>586.81000000000085</v>
      </c>
      <c r="O308">
        <v>38.228571428573694</v>
      </c>
      <c r="P308" s="20">
        <v>4.9213901311512077E-2</v>
      </c>
      <c r="Q308" s="22">
        <v>190235737076.08521</v>
      </c>
      <c r="R308" s="22">
        <v>190235737076.08521</v>
      </c>
      <c r="S308" s="22">
        <v>9362242790.3852158</v>
      </c>
      <c r="T308" s="22">
        <v>1.0516780037011385E-5</v>
      </c>
      <c r="U308" s="23">
        <v>37.860408133240988</v>
      </c>
      <c r="W308">
        <v>1950</v>
      </c>
      <c r="X308">
        <v>2941</v>
      </c>
      <c r="Y308">
        <v>966.645000000001</v>
      </c>
      <c r="Z308">
        <v>43.757142857141069</v>
      </c>
      <c r="AA308" s="20">
        <v>7.2451269702175747E-2</v>
      </c>
      <c r="AB308" s="22">
        <v>210863177733.85062</v>
      </c>
      <c r="AC308" s="22">
        <v>210863177733.85062</v>
      </c>
      <c r="AD308" s="22">
        <v>15277304960.253031</v>
      </c>
      <c r="AE308" s="22">
        <v>1.3182517407605574E-5</v>
      </c>
      <c r="AF308" s="23">
        <v>47.457062667380065</v>
      </c>
      <c r="AG308" s="21"/>
      <c r="AH308">
        <v>2450</v>
      </c>
      <c r="AI308">
        <v>2941</v>
      </c>
      <c r="AJ308">
        <v>1432.3970000000015</v>
      </c>
      <c r="AK308">
        <v>50.828571428568083</v>
      </c>
      <c r="AL308" s="20">
        <v>0.10329613229724266</v>
      </c>
      <c r="AM308" s="22">
        <v>233782556242.47882</v>
      </c>
      <c r="AN308" s="22">
        <v>233782556242.47882</v>
      </c>
      <c r="AO308" s="22">
        <v>24148833858.410664</v>
      </c>
      <c r="AP308" s="22">
        <v>1.571891184653809E-5</v>
      </c>
      <c r="AQ308" s="23">
        <v>56.588082647537121</v>
      </c>
      <c r="AR308" s="21"/>
      <c r="AS308">
        <v>2950</v>
      </c>
      <c r="AT308">
        <v>2941</v>
      </c>
      <c r="AU308">
        <v>1962.8250000000028</v>
      </c>
      <c r="AV308">
        <v>67.071428571430914</v>
      </c>
      <c r="AW308" s="20">
        <v>0.13771750667983723</v>
      </c>
      <c r="AX308" s="22">
        <v>256701934751.10709</v>
      </c>
      <c r="AY308" s="22">
        <v>256701934751.10709</v>
      </c>
      <c r="AZ308" s="22">
        <v>35352350413.812729</v>
      </c>
      <c r="BA308" s="22">
        <v>1.7782830258780635E-5</v>
      </c>
      <c r="BB308" s="23">
        <v>64.018188931610283</v>
      </c>
      <c r="BC308" s="21"/>
      <c r="BD308">
        <v>3425</v>
      </c>
      <c r="BE308">
        <v>2941</v>
      </c>
      <c r="BF308">
        <v>2579.9730000000045</v>
      </c>
      <c r="BG308">
        <v>71.314285714294925</v>
      </c>
      <c r="BH308" s="20">
        <v>0.1715426142058688</v>
      </c>
      <c r="BI308" s="22">
        <v>278475344334.30383</v>
      </c>
      <c r="BJ308" s="22">
        <v>278475344334.30383</v>
      </c>
      <c r="BK308" s="22">
        <v>47770388558.985954</v>
      </c>
      <c r="BL308" s="22">
        <v>1.934979078688888E-5</v>
      </c>
      <c r="BM308" s="23">
        <v>69.659246832799965</v>
      </c>
      <c r="BN308" s="21"/>
      <c r="BO308">
        <v>4000</v>
      </c>
      <c r="BP308">
        <v>2941</v>
      </c>
      <c r="BQ308">
        <v>376.54519999999985</v>
      </c>
      <c r="BR308">
        <v>46.422857142856145</v>
      </c>
      <c r="BS308" s="20">
        <v>0.21155141378587192</v>
      </c>
      <c r="BT308" s="22">
        <v>304832629619.22632</v>
      </c>
      <c r="BU308" s="22">
        <v>304832629619.22632</v>
      </c>
      <c r="BV308" s="22">
        <v>64487773764.012383</v>
      </c>
      <c r="BW308" s="22">
        <v>2.0836962706946759E-5</v>
      </c>
      <c r="BX308" s="23">
        <v>75.013065745008333</v>
      </c>
      <c r="BY308" s="21"/>
      <c r="BZ308">
        <v>4500</v>
      </c>
      <c r="CA308">
        <v>2941</v>
      </c>
      <c r="CB308">
        <v>4112.0020000000086</v>
      </c>
      <c r="CC308">
        <v>82.371428571410178</v>
      </c>
      <c r="CD308" s="20">
        <v>0.24429678289546519</v>
      </c>
      <c r="CE308" s="22">
        <v>327752008127.85461</v>
      </c>
      <c r="CF308" s="22">
        <v>327752008127.85461</v>
      </c>
      <c r="CG308" s="22">
        <v>80068761173.163239</v>
      </c>
      <c r="CH308" s="22">
        <v>2.1854044570221067E-5</v>
      </c>
      <c r="CI308" s="23">
        <v>78.674560452795845</v>
      </c>
      <c r="CJ308" s="21"/>
      <c r="CK308">
        <v>5000</v>
      </c>
      <c r="CL308">
        <v>2941</v>
      </c>
      <c r="CM308">
        <v>4918.9730000000027</v>
      </c>
      <c r="CN308">
        <v>86.614285714274175</v>
      </c>
      <c r="CO308" s="20">
        <v>0.27467327209527853</v>
      </c>
      <c r="CP308" s="22">
        <v>350671386636.48279</v>
      </c>
      <c r="CQ308" s="22">
        <v>350671386636.48279</v>
      </c>
      <c r="CR308" s="22">
        <v>96320057197.631256</v>
      </c>
      <c r="CS308" s="22">
        <v>2.2680216310150621E-5</v>
      </c>
      <c r="CT308" s="23">
        <v>81.648778716542239</v>
      </c>
      <c r="CU308" s="21"/>
      <c r="CV308">
        <v>1000</v>
      </c>
      <c r="CW308">
        <v>2941</v>
      </c>
      <c r="CX308">
        <v>287.34128888888881</v>
      </c>
      <c r="CY308">
        <v>74.785714285712061</v>
      </c>
      <c r="CZ308" s="20">
        <v>7.5424515247357965E-2</v>
      </c>
      <c r="DA308" s="22">
        <v>210863177733.85062</v>
      </c>
      <c r="DB308" s="22">
        <v>210863177733.85062</v>
      </c>
      <c r="DC308" s="22">
        <v>15904252964.093168</v>
      </c>
      <c r="DD308" s="22">
        <v>1.3469436928732772E-5</v>
      </c>
      <c r="DE308" s="23">
        <v>48.489972943437976</v>
      </c>
      <c r="DF308" s="21"/>
      <c r="DG308" s="21"/>
    </row>
    <row r="309" spans="1:111" x14ac:dyDescent="0.35">
      <c r="A309">
        <v>1000</v>
      </c>
      <c r="B309">
        <v>2951</v>
      </c>
      <c r="C309">
        <v>284.50800000000021</v>
      </c>
      <c r="D309">
        <v>23.914285714285406</v>
      </c>
      <c r="E309" s="20">
        <v>2.8642844674965608E-2</v>
      </c>
      <c r="F309" s="22">
        <v>167316358567.45697</v>
      </c>
      <c r="G309" s="22">
        <v>167316358567.45697</v>
      </c>
      <c r="H309" s="22">
        <v>4792416470.0285215</v>
      </c>
      <c r="I309" s="22">
        <v>7.2181729650207327E-6</v>
      </c>
      <c r="J309" s="23">
        <v>25.985422674074638</v>
      </c>
      <c r="K309" s="21"/>
      <c r="L309">
        <v>1500</v>
      </c>
      <c r="M309">
        <v>2951</v>
      </c>
      <c r="N309">
        <v>587.64300000000082</v>
      </c>
      <c r="O309">
        <v>35.699999999998717</v>
      </c>
      <c r="P309" s="20">
        <v>4.9231321325975866E-2</v>
      </c>
      <c r="Q309" s="22">
        <v>190235737076.08521</v>
      </c>
      <c r="R309" s="22">
        <v>190235737076.08521</v>
      </c>
      <c r="S309" s="22">
        <v>9365556699.6766109</v>
      </c>
      <c r="T309" s="22">
        <v>1.0516561347002067E-5</v>
      </c>
      <c r="U309" s="23">
        <v>37.859620849207438</v>
      </c>
      <c r="W309">
        <v>1950</v>
      </c>
      <c r="X309">
        <v>2951</v>
      </c>
      <c r="Y309">
        <v>967.70900000000097</v>
      </c>
      <c r="Z309">
        <v>45.599999999998481</v>
      </c>
      <c r="AA309" s="20">
        <v>7.2498105245161412E-2</v>
      </c>
      <c r="AB309" s="22">
        <v>210863177733.85062</v>
      </c>
      <c r="AC309" s="22">
        <v>210863177733.85062</v>
      </c>
      <c r="AD309" s="22">
        <v>15287180851.677879</v>
      </c>
      <c r="AE309" s="22">
        <v>1.3181729753596637E-5</v>
      </c>
      <c r="AF309" s="23">
        <v>47.454227112947891</v>
      </c>
      <c r="AG309" s="21"/>
      <c r="AH309">
        <v>2450</v>
      </c>
      <c r="AI309">
        <v>2951</v>
      </c>
      <c r="AJ309">
        <v>1433.6330000000016</v>
      </c>
      <c r="AK309">
        <v>52.971428571433016</v>
      </c>
      <c r="AL309" s="20">
        <v>0.10340129063911824</v>
      </c>
      <c r="AM309" s="22">
        <v>233782556242.47882</v>
      </c>
      <c r="AN309" s="22">
        <v>233782556242.47882</v>
      </c>
      <c r="AO309" s="22">
        <v>24173418044.38456</v>
      </c>
      <c r="AP309" s="22">
        <v>1.571669315750689E-5</v>
      </c>
      <c r="AQ309" s="23">
        <v>56.580095367024803</v>
      </c>
      <c r="AR309" s="21"/>
      <c r="AS309">
        <v>2950</v>
      </c>
      <c r="AT309">
        <v>2951</v>
      </c>
      <c r="AU309">
        <v>1964.2680000000028</v>
      </c>
      <c r="AV309">
        <v>61.842857142856438</v>
      </c>
      <c r="AW309" s="20">
        <v>0.13790151425878977</v>
      </c>
      <c r="AX309" s="22">
        <v>256701934751.10709</v>
      </c>
      <c r="AY309" s="22">
        <v>256701934751.10709</v>
      </c>
      <c r="AZ309" s="22">
        <v>35399585515.338715</v>
      </c>
      <c r="BA309" s="22">
        <v>1.7778299645670806E-5</v>
      </c>
      <c r="BB309" s="23">
        <v>64.001878724414908</v>
      </c>
      <c r="BC309" s="21"/>
      <c r="BD309">
        <v>3425</v>
      </c>
      <c r="BE309">
        <v>2951</v>
      </c>
      <c r="BF309">
        <v>2581.0350000000044</v>
      </c>
      <c r="BG309">
        <v>45.514285714281357</v>
      </c>
      <c r="BH309" s="20">
        <v>0.17180737646070862</v>
      </c>
      <c r="BI309" s="22">
        <v>278475344334.30383</v>
      </c>
      <c r="BJ309" s="22">
        <v>278475344334.30383</v>
      </c>
      <c r="BK309" s="22">
        <v>47844118319.069199</v>
      </c>
      <c r="BL309" s="22">
        <v>1.9342579779331517E-5</v>
      </c>
      <c r="BM309" s="23">
        <v>69.633287205593462</v>
      </c>
      <c r="BN309" s="21"/>
      <c r="BO309">
        <v>4000</v>
      </c>
      <c r="BP309">
        <v>2951</v>
      </c>
      <c r="BQ309">
        <v>377.62839999999983</v>
      </c>
      <c r="BR309">
        <v>36.685714285716486</v>
      </c>
      <c r="BS309" s="20">
        <v>0.21190778394480503</v>
      </c>
      <c r="BT309" s="22">
        <v>304832629619.22632</v>
      </c>
      <c r="BU309" s="22">
        <v>304832629619.22632</v>
      </c>
      <c r="BV309" s="22">
        <v>64596407016.677788</v>
      </c>
      <c r="BW309" s="22">
        <v>2.0826414594487695E-5</v>
      </c>
      <c r="BX309" s="23">
        <v>74.9750925401557</v>
      </c>
      <c r="BY309" s="21"/>
      <c r="BZ309">
        <v>4500</v>
      </c>
      <c r="CA309">
        <v>2951</v>
      </c>
      <c r="CB309">
        <v>4113.964000000009</v>
      </c>
      <c r="CC309">
        <v>84.085714285733317</v>
      </c>
      <c r="CD309" s="20">
        <v>0.24472236064754704</v>
      </c>
      <c r="CE309" s="22">
        <v>327752008127.85461</v>
      </c>
      <c r="CF309" s="22">
        <v>327752008127.85461</v>
      </c>
      <c r="CG309" s="22">
        <v>80208245136.022614</v>
      </c>
      <c r="CH309" s="22">
        <v>2.1840803129892293E-5</v>
      </c>
      <c r="CI309" s="23">
        <v>78.626891267612251</v>
      </c>
      <c r="CJ309" s="21"/>
      <c r="CK309">
        <v>5000</v>
      </c>
      <c r="CL309">
        <v>2951</v>
      </c>
      <c r="CM309">
        <v>4921.0290000000023</v>
      </c>
      <c r="CN309">
        <v>88.11428571426795</v>
      </c>
      <c r="CO309" s="20">
        <v>0.27515788422653992</v>
      </c>
      <c r="CP309" s="22">
        <v>350671386636.48279</v>
      </c>
      <c r="CQ309" s="22">
        <v>350671386636.48279</v>
      </c>
      <c r="CR309" s="22">
        <v>96489996805.681549</v>
      </c>
      <c r="CS309" s="22">
        <v>2.2664579703715507E-5</v>
      </c>
      <c r="CT309" s="23">
        <v>81.592486933375824</v>
      </c>
      <c r="CU309" s="21"/>
      <c r="CV309">
        <v>1000</v>
      </c>
      <c r="CW309">
        <v>2951</v>
      </c>
      <c r="CX309">
        <v>289.08628888888876</v>
      </c>
      <c r="CY309">
        <v>73.954285714285106</v>
      </c>
      <c r="CZ309" s="20">
        <v>7.5476275915192945E-2</v>
      </c>
      <c r="DA309" s="22">
        <v>210863177733.85062</v>
      </c>
      <c r="DB309" s="22">
        <v>210863177733.85062</v>
      </c>
      <c r="DC309" s="22">
        <v>15915167382.994478</v>
      </c>
      <c r="DD309" s="22">
        <v>1.3468550867022298E-5</v>
      </c>
      <c r="DE309" s="23">
        <v>48.486783121280276</v>
      </c>
      <c r="DF309" s="21"/>
      <c r="DG309" s="21"/>
    </row>
    <row r="310" spans="1:111" x14ac:dyDescent="0.35">
      <c r="A310">
        <v>1000</v>
      </c>
      <c r="B310">
        <v>2961</v>
      </c>
      <c r="C310">
        <v>285.09100000000024</v>
      </c>
      <c r="D310">
        <v>24.985714285715439</v>
      </c>
      <c r="E310" s="20">
        <v>2.8646944926165405E-2</v>
      </c>
      <c r="F310" s="22">
        <v>167316358567.45697</v>
      </c>
      <c r="G310" s="22">
        <v>167316358567.45697</v>
      </c>
      <c r="H310" s="22">
        <v>4793102509.1284828</v>
      </c>
      <c r="I310" s="22">
        <v>7.2181409742614293E-6</v>
      </c>
      <c r="J310" s="23">
        <v>25.985307507341144</v>
      </c>
      <c r="K310" s="21"/>
      <c r="L310">
        <v>1500</v>
      </c>
      <c r="M310">
        <v>2961</v>
      </c>
      <c r="N310">
        <v>588.49300000000085</v>
      </c>
      <c r="O310">
        <v>36.428571428572411</v>
      </c>
      <c r="P310" s="20">
        <v>4.9248560524345834E-2</v>
      </c>
      <c r="Q310" s="22">
        <v>190235737076.08521</v>
      </c>
      <c r="R310" s="22">
        <v>190235737076.08521</v>
      </c>
      <c r="S310" s="22">
        <v>9368836211.2851238</v>
      </c>
      <c r="T310" s="22">
        <v>1.0516344935902887E-5</v>
      </c>
      <c r="U310" s="23">
        <v>37.85884176925039</v>
      </c>
      <c r="W310">
        <v>1950</v>
      </c>
      <c r="X310">
        <v>2961</v>
      </c>
      <c r="Y310">
        <v>968.67800000000102</v>
      </c>
      <c r="Z310">
        <v>41.528571428573613</v>
      </c>
      <c r="AA310" s="20">
        <v>7.2544603350278514E-2</v>
      </c>
      <c r="AB310" s="22">
        <v>210863177733.85062</v>
      </c>
      <c r="AC310" s="22">
        <v>210863177733.85062</v>
      </c>
      <c r="AD310" s="22">
        <v>15296985589.881474</v>
      </c>
      <c r="AE310" s="22">
        <v>1.3180947867533541E-5</v>
      </c>
      <c r="AF310" s="23">
        <v>47.451412323120749</v>
      </c>
      <c r="AG310" s="21"/>
      <c r="AH310">
        <v>2450</v>
      </c>
      <c r="AI310">
        <v>2961</v>
      </c>
      <c r="AJ310">
        <v>1434.9250000000015</v>
      </c>
      <c r="AK310">
        <v>55.371428571424993</v>
      </c>
      <c r="AL310" s="20">
        <v>0.10350594336470335</v>
      </c>
      <c r="AM310" s="22">
        <v>233782556242.47882</v>
      </c>
      <c r="AN310" s="22">
        <v>233782556242.47882</v>
      </c>
      <c r="AO310" s="22">
        <v>24197884026.089588</v>
      </c>
      <c r="AP310" s="22">
        <v>1.5714485757977295E-5</v>
      </c>
      <c r="AQ310" s="23">
        <v>56.572148728718261</v>
      </c>
      <c r="AR310" s="21"/>
      <c r="AS310">
        <v>2950</v>
      </c>
      <c r="AT310">
        <v>2961</v>
      </c>
      <c r="AU310">
        <v>1965.9610000000027</v>
      </c>
      <c r="AV310">
        <v>72.557142857142168</v>
      </c>
      <c r="AW310" s="20">
        <v>0.13808487970224564</v>
      </c>
      <c r="AX310" s="22">
        <v>256701934751.10709</v>
      </c>
      <c r="AY310" s="22">
        <v>256701934751.10709</v>
      </c>
      <c r="AZ310" s="22">
        <v>35446655779.440331</v>
      </c>
      <c r="BA310" s="22">
        <v>1.7773787139063003E-5</v>
      </c>
      <c r="BB310" s="23">
        <v>63.985633700626813</v>
      </c>
      <c r="BC310" s="21"/>
      <c r="BD310">
        <v>3425</v>
      </c>
      <c r="BE310">
        <v>2961</v>
      </c>
      <c r="BF310">
        <v>2582.6720000000046</v>
      </c>
      <c r="BG310">
        <v>70.157142857150191</v>
      </c>
      <c r="BH310" s="20">
        <v>0.17207137027538763</v>
      </c>
      <c r="BI310" s="22">
        <v>278475344334.30383</v>
      </c>
      <c r="BJ310" s="22">
        <v>278475344334.30383</v>
      </c>
      <c r="BK310" s="22">
        <v>47917634087.514061</v>
      </c>
      <c r="BL310" s="22">
        <v>1.9335395050074122E-5</v>
      </c>
      <c r="BM310" s="23">
        <v>69.607422180266838</v>
      </c>
      <c r="BN310" s="21"/>
      <c r="BO310">
        <v>4000</v>
      </c>
      <c r="BP310">
        <v>2961</v>
      </c>
      <c r="BQ310">
        <v>378.48439999999988</v>
      </c>
      <c r="BR310">
        <v>42.222857142855581</v>
      </c>
      <c r="BS310" s="20">
        <v>0.21226321495894537</v>
      </c>
      <c r="BT310" s="22">
        <v>304832629619.22632</v>
      </c>
      <c r="BU310" s="22">
        <v>304832629619.22632</v>
      </c>
      <c r="BV310" s="22">
        <v>64704753987.366417</v>
      </c>
      <c r="BW310" s="22">
        <v>2.0815904911354403E-5</v>
      </c>
      <c r="BX310" s="23">
        <v>74.937257680875845</v>
      </c>
      <c r="BY310" s="21"/>
      <c r="BZ310">
        <v>4500</v>
      </c>
      <c r="CA310">
        <v>2961</v>
      </c>
      <c r="CB310">
        <v>4115.9150000000091</v>
      </c>
      <c r="CC310">
        <v>83.614285714286652</v>
      </c>
      <c r="CD310" s="20">
        <v>0.24514684212318477</v>
      </c>
      <c r="CE310" s="22">
        <v>327752008127.85461</v>
      </c>
      <c r="CF310" s="22">
        <v>327752008127.85461</v>
      </c>
      <c r="CG310" s="22">
        <v>80347369792.075943</v>
      </c>
      <c r="CH310" s="22">
        <v>2.1827611773611048E-5</v>
      </c>
      <c r="CI310" s="23">
        <v>78.579402384999767</v>
      </c>
      <c r="CJ310" s="21"/>
      <c r="CK310">
        <v>5000</v>
      </c>
      <c r="CL310">
        <v>2961</v>
      </c>
      <c r="CM310">
        <v>4923.0850000000019</v>
      </c>
      <c r="CN310">
        <v>88.11428571426795</v>
      </c>
      <c r="CO310" s="20">
        <v>0.27564124703125897</v>
      </c>
      <c r="CP310" s="22">
        <v>350671386636.48279</v>
      </c>
      <c r="CQ310" s="22">
        <v>350671386636.48279</v>
      </c>
      <c r="CR310" s="22">
        <v>96659498310.660873</v>
      </c>
      <c r="CS310" s="22">
        <v>2.2649004871220444E-5</v>
      </c>
      <c r="CT310" s="23">
        <v>81.5364175363936</v>
      </c>
      <c r="CU310" s="21"/>
      <c r="CV310">
        <v>1000</v>
      </c>
      <c r="CW310">
        <v>2961</v>
      </c>
      <c r="CX310">
        <v>290.81188888888875</v>
      </c>
      <c r="CY310">
        <v>39.625714285716647</v>
      </c>
      <c r="CZ310" s="20">
        <v>7.5527680154985538E-2</v>
      </c>
      <c r="DA310" s="22">
        <v>210863177733.85062</v>
      </c>
      <c r="DB310" s="22">
        <v>210863177733.85062</v>
      </c>
      <c r="DC310" s="22">
        <v>15926006644.346138</v>
      </c>
      <c r="DD310" s="22">
        <v>1.3467671022169594E-5</v>
      </c>
      <c r="DE310" s="23">
        <v>48.483615679810541</v>
      </c>
      <c r="DF310" s="21"/>
      <c r="DG310" s="21"/>
    </row>
    <row r="311" spans="1:111" x14ac:dyDescent="0.35">
      <c r="A311">
        <v>1000</v>
      </c>
      <c r="B311">
        <v>2971</v>
      </c>
      <c r="C311">
        <v>285.73100000000022</v>
      </c>
      <c r="D311">
        <v>27.428571428570848</v>
      </c>
      <c r="E311" s="20">
        <v>2.8650984452429841E-2</v>
      </c>
      <c r="F311" s="22">
        <v>167316358567.45697</v>
      </c>
      <c r="G311" s="22">
        <v>167316358567.45697</v>
      </c>
      <c r="H311" s="22">
        <v>4793778387.9533863</v>
      </c>
      <c r="I311" s="22">
        <v>7.2181094575642437E-6</v>
      </c>
      <c r="J311" s="23">
        <v>25.985194047231278</v>
      </c>
      <c r="K311" s="21"/>
      <c r="L311">
        <v>1500</v>
      </c>
      <c r="M311">
        <v>2971</v>
      </c>
      <c r="N311">
        <v>589.38400000000081</v>
      </c>
      <c r="O311">
        <v>38.185714285712685</v>
      </c>
      <c r="P311" s="20">
        <v>4.926562084039781E-2</v>
      </c>
      <c r="Q311" s="22">
        <v>190235737076.08521</v>
      </c>
      <c r="R311" s="22">
        <v>190235737076.08521</v>
      </c>
      <c r="S311" s="22">
        <v>9372081693.0840225</v>
      </c>
      <c r="T311" s="22">
        <v>1.0516130779159009E-5</v>
      </c>
      <c r="U311" s="23">
        <v>37.858070804972435</v>
      </c>
      <c r="W311">
        <v>1950</v>
      </c>
      <c r="X311">
        <v>2971</v>
      </c>
      <c r="Y311">
        <v>969.81900000000098</v>
      </c>
      <c r="Z311">
        <v>48.899999999998407</v>
      </c>
      <c r="AA311" s="20">
        <v>7.2590766712394852E-2</v>
      </c>
      <c r="AB311" s="22">
        <v>210863177733.85062</v>
      </c>
      <c r="AC311" s="22">
        <v>210863177733.85062</v>
      </c>
      <c r="AD311" s="22">
        <v>15306719743.112204</v>
      </c>
      <c r="AE311" s="22">
        <v>1.3180171702072944E-5</v>
      </c>
      <c r="AF311" s="23">
        <v>47.448618127462595</v>
      </c>
      <c r="AG311" s="21"/>
      <c r="AH311">
        <v>2450</v>
      </c>
      <c r="AI311">
        <v>2971</v>
      </c>
      <c r="AJ311">
        <v>1436.1860000000015</v>
      </c>
      <c r="AK311">
        <v>54.042857142855738</v>
      </c>
      <c r="AL311" s="20">
        <v>0.10361009365243834</v>
      </c>
      <c r="AM311" s="22">
        <v>233782556242.47882</v>
      </c>
      <c r="AN311" s="22">
        <v>233782556242.47882</v>
      </c>
      <c r="AO311" s="22">
        <v>24222232546.589664</v>
      </c>
      <c r="AP311" s="22">
        <v>1.5712289571686753E-5</v>
      </c>
      <c r="AQ311" s="23">
        <v>56.564242458072307</v>
      </c>
      <c r="AR311" s="21"/>
      <c r="AS311">
        <v>2950</v>
      </c>
      <c r="AT311">
        <v>2971</v>
      </c>
      <c r="AU311">
        <v>1967.6010000000028</v>
      </c>
      <c r="AV311">
        <v>70.285714285718583</v>
      </c>
      <c r="AW311" s="20">
        <v>0.13826760650384026</v>
      </c>
      <c r="AX311" s="22">
        <v>256701934751.10709</v>
      </c>
      <c r="AY311" s="22">
        <v>256701934751.10709</v>
      </c>
      <c r="AZ311" s="22">
        <v>35493562102.940552</v>
      </c>
      <c r="BA311" s="22">
        <v>1.7769292627232422E-5</v>
      </c>
      <c r="BB311" s="23">
        <v>63.969453458036718</v>
      </c>
      <c r="BC311" s="21"/>
      <c r="BD311">
        <v>3425</v>
      </c>
      <c r="BE311">
        <v>2971</v>
      </c>
      <c r="BF311">
        <v>2584.3050000000044</v>
      </c>
      <c r="BG311">
        <v>69.98571428570618</v>
      </c>
      <c r="BH311" s="20">
        <v>0.17233459942290291</v>
      </c>
      <c r="BI311" s="22">
        <v>278475344334.30383</v>
      </c>
      <c r="BJ311" s="22">
        <v>278475344334.30383</v>
      </c>
      <c r="BK311" s="22">
        <v>47990936915.00721</v>
      </c>
      <c r="BL311" s="22">
        <v>1.9328236443978554E-5</v>
      </c>
      <c r="BM311" s="23">
        <v>69.581651198322803</v>
      </c>
      <c r="BN311" s="21"/>
      <c r="BO311">
        <v>4000</v>
      </c>
      <c r="BP311">
        <v>2971</v>
      </c>
      <c r="BQ311">
        <v>379.46959999999984</v>
      </c>
      <c r="BR311">
        <v>41.074285714285004</v>
      </c>
      <c r="BS311" s="20">
        <v>0.212617711039055</v>
      </c>
      <c r="BT311" s="22">
        <v>304832629619.22632</v>
      </c>
      <c r="BU311" s="22">
        <v>304832629619.22632</v>
      </c>
      <c r="BV311" s="22">
        <v>64812815959.655937</v>
      </c>
      <c r="BW311" s="22">
        <v>2.0805433433059858E-5</v>
      </c>
      <c r="BX311" s="23">
        <v>74.899560359015481</v>
      </c>
      <c r="BY311" s="21"/>
      <c r="BZ311">
        <v>4500</v>
      </c>
      <c r="CA311">
        <v>2971</v>
      </c>
      <c r="CB311">
        <v>4117.8480000000091</v>
      </c>
      <c r="CC311">
        <v>82.842857142856843</v>
      </c>
      <c r="CD311" s="20">
        <v>0.24557023205257461</v>
      </c>
      <c r="CE311" s="22">
        <v>327752008127.85461</v>
      </c>
      <c r="CF311" s="22">
        <v>327752008127.85461</v>
      </c>
      <c r="CG311" s="22">
        <v>80486136691.654572</v>
      </c>
      <c r="CH311" s="22">
        <v>2.1814470202258834E-5</v>
      </c>
      <c r="CI311" s="23">
        <v>78.532092728131801</v>
      </c>
      <c r="CJ311" s="21"/>
      <c r="CK311">
        <v>5000</v>
      </c>
      <c r="CL311">
        <v>2971</v>
      </c>
      <c r="CM311">
        <v>4925.1540000000023</v>
      </c>
      <c r="CN311">
        <v>88.671428571446341</v>
      </c>
      <c r="CO311" s="20">
        <v>0.27612336585679415</v>
      </c>
      <c r="CP311" s="22">
        <v>350671386636.48279</v>
      </c>
      <c r="CQ311" s="22">
        <v>350671386636.48279</v>
      </c>
      <c r="CR311" s="22">
        <v>96828563587.734848</v>
      </c>
      <c r="CS311" s="22">
        <v>2.2633491430521587E-5</v>
      </c>
      <c r="CT311" s="23">
        <v>81.480569149877709</v>
      </c>
      <c r="CU311" s="21"/>
      <c r="CV311">
        <v>1000</v>
      </c>
      <c r="CW311">
        <v>2971</v>
      </c>
      <c r="CX311">
        <v>291.7364888888888</v>
      </c>
      <c r="CY311">
        <v>28.428571428569935</v>
      </c>
      <c r="CZ311" s="20">
        <v>7.5578730725371315E-2</v>
      </c>
      <c r="DA311" s="22">
        <v>210863177733.85062</v>
      </c>
      <c r="DB311" s="22">
        <v>210863177733.85062</v>
      </c>
      <c r="DC311" s="22">
        <v>15936771329.842808</v>
      </c>
      <c r="DD311" s="22">
        <v>1.3466797344552726E-5</v>
      </c>
      <c r="DE311" s="23">
        <v>48.480470440389816</v>
      </c>
      <c r="DF311" s="21"/>
      <c r="DG311" s="21"/>
    </row>
    <row r="312" spans="1:111" x14ac:dyDescent="0.35">
      <c r="A312">
        <v>1000</v>
      </c>
      <c r="B312">
        <v>2981</v>
      </c>
      <c r="C312">
        <v>286.1840000000002</v>
      </c>
      <c r="D312">
        <v>19.414285714284624</v>
      </c>
      <c r="E312" s="20">
        <v>2.8654964157792378E-2</v>
      </c>
      <c r="F312" s="22">
        <v>167316358567.45697</v>
      </c>
      <c r="G312" s="22">
        <v>167316358567.45697</v>
      </c>
      <c r="H312" s="22">
        <v>4794444257.7628174</v>
      </c>
      <c r="I312" s="22">
        <v>7.2180784078635133E-6</v>
      </c>
      <c r="J312" s="23">
        <v>25.985082268308648</v>
      </c>
      <c r="K312" s="21"/>
      <c r="L312">
        <v>1500</v>
      </c>
      <c r="M312">
        <v>2981</v>
      </c>
      <c r="N312">
        <v>590.25900000000081</v>
      </c>
      <c r="O312">
        <v>37.5</v>
      </c>
      <c r="P312" s="20">
        <v>4.9282504186049854E-2</v>
      </c>
      <c r="Q312" s="22">
        <v>190235737076.08521</v>
      </c>
      <c r="R312" s="22">
        <v>190235737076.08521</v>
      </c>
      <c r="S312" s="22">
        <v>9375293508.7884483</v>
      </c>
      <c r="T312" s="22">
        <v>1.0515918852496835E-5</v>
      </c>
      <c r="U312" s="23">
        <v>37.857307868988606</v>
      </c>
      <c r="W312">
        <v>1950</v>
      </c>
      <c r="X312">
        <v>2981</v>
      </c>
      <c r="Y312">
        <v>970.87400000000093</v>
      </c>
      <c r="Z312">
        <v>45.214285714283569</v>
      </c>
      <c r="AA312" s="20">
        <v>7.2636598001043495E-2</v>
      </c>
      <c r="AB312" s="22">
        <v>210863177733.85062</v>
      </c>
      <c r="AC312" s="22">
        <v>210863177733.85062</v>
      </c>
      <c r="AD312" s="22">
        <v>15316383874.276293</v>
      </c>
      <c r="AE312" s="22">
        <v>1.3179401210333958E-5</v>
      </c>
      <c r="AF312" s="23">
        <v>47.445844357202247</v>
      </c>
      <c r="AG312" s="21"/>
      <c r="AH312">
        <v>2450</v>
      </c>
      <c r="AI312">
        <v>2981</v>
      </c>
      <c r="AJ312">
        <v>1437.4620000000016</v>
      </c>
      <c r="AK312">
        <v>54.685714285717175</v>
      </c>
      <c r="AL312" s="20">
        <v>0.10371374465326257</v>
      </c>
      <c r="AM312" s="22">
        <v>233782556242.47882</v>
      </c>
      <c r="AN312" s="22">
        <v>233782556242.47882</v>
      </c>
      <c r="AO312" s="22">
        <v>24246464342.519444</v>
      </c>
      <c r="AP312" s="22">
        <v>1.5710104523078008E-5</v>
      </c>
      <c r="AQ312" s="23">
        <v>56.55637628308083</v>
      </c>
      <c r="AR312" s="21"/>
      <c r="AS312">
        <v>2950</v>
      </c>
      <c r="AT312">
        <v>2981</v>
      </c>
      <c r="AU312">
        <v>1969.1490000000028</v>
      </c>
      <c r="AV312">
        <v>66.342857142857227</v>
      </c>
      <c r="AW312" s="20">
        <v>0.13844969812789146</v>
      </c>
      <c r="AX312" s="22">
        <v>256701934751.10709</v>
      </c>
      <c r="AY312" s="22">
        <v>256701934751.10709</v>
      </c>
      <c r="AZ312" s="22">
        <v>35540305375.136467</v>
      </c>
      <c r="BA312" s="22">
        <v>1.7764815999470466E-5</v>
      </c>
      <c r="BB312" s="23">
        <v>63.953337598093675</v>
      </c>
      <c r="BC312" s="21"/>
      <c r="BD312">
        <v>3425</v>
      </c>
      <c r="BE312">
        <v>2981</v>
      </c>
      <c r="BF312">
        <v>2585.7450000000044</v>
      </c>
      <c r="BG312">
        <v>61.714285714288053</v>
      </c>
      <c r="BH312" s="20">
        <v>0.17259706764552082</v>
      </c>
      <c r="BI312" s="22">
        <v>278475344334.30383</v>
      </c>
      <c r="BJ312" s="22">
        <v>278475344334.30383</v>
      </c>
      <c r="BK312" s="22">
        <v>48064027843.677544</v>
      </c>
      <c r="BL312" s="22">
        <v>1.9321103807292172E-5</v>
      </c>
      <c r="BM312" s="23">
        <v>69.55597370625182</v>
      </c>
      <c r="BN312" s="21"/>
      <c r="BO312">
        <v>4000</v>
      </c>
      <c r="BP312">
        <v>2981</v>
      </c>
      <c r="BQ312">
        <v>380.42799999999983</v>
      </c>
      <c r="BR312">
        <v>38.700000000000863</v>
      </c>
      <c r="BS312" s="20">
        <v>0.21297127636339666</v>
      </c>
      <c r="BT312" s="22">
        <v>304832629619.22632</v>
      </c>
      <c r="BU312" s="22">
        <v>304832629619.22632</v>
      </c>
      <c r="BV312" s="22">
        <v>64920594207.217186</v>
      </c>
      <c r="BW312" s="22">
        <v>2.0794999937082244E-5</v>
      </c>
      <c r="BX312" s="23">
        <v>74.86199977349608</v>
      </c>
      <c r="BY312" s="21"/>
      <c r="BZ312">
        <v>4500</v>
      </c>
      <c r="CA312">
        <v>2981</v>
      </c>
      <c r="CB312">
        <v>4119.7680000000091</v>
      </c>
      <c r="CC312">
        <v>82.285714285717418</v>
      </c>
      <c r="CD312" s="20">
        <v>0.24599253513109634</v>
      </c>
      <c r="CE312" s="22">
        <v>327752008127.85461</v>
      </c>
      <c r="CF312" s="22">
        <v>327752008127.85461</v>
      </c>
      <c r="CG312" s="22">
        <v>80624547373.67865</v>
      </c>
      <c r="CH312" s="22">
        <v>2.1801378119334129E-5</v>
      </c>
      <c r="CI312" s="23">
        <v>78.48496122960286</v>
      </c>
      <c r="CJ312" s="21"/>
      <c r="CK312">
        <v>5000</v>
      </c>
      <c r="CL312">
        <v>2981</v>
      </c>
      <c r="CM312">
        <v>4927.273000000002</v>
      </c>
      <c r="CN312">
        <v>90.814285714272316</v>
      </c>
      <c r="CO312" s="20">
        <v>0.27660424601233674</v>
      </c>
      <c r="CP312" s="22">
        <v>350671386636.48279</v>
      </c>
      <c r="CQ312" s="22">
        <v>350671386636.48279</v>
      </c>
      <c r="CR312" s="22">
        <v>96997194498.684937</v>
      </c>
      <c r="CS312" s="22">
        <v>2.2618039002870919E-5</v>
      </c>
      <c r="CT312" s="23">
        <v>81.42494041033531</v>
      </c>
      <c r="CU312" s="21"/>
      <c r="CV312">
        <v>1000</v>
      </c>
      <c r="CW312">
        <v>2981</v>
      </c>
      <c r="CX312">
        <v>292.3998222222221</v>
      </c>
      <c r="CY312">
        <v>12.624761904761176</v>
      </c>
      <c r="CZ312" s="20">
        <v>7.5629430359422378E-2</v>
      </c>
      <c r="DA312" s="22">
        <v>210863177733.85062</v>
      </c>
      <c r="DB312" s="22">
        <v>210863177733.85062</v>
      </c>
      <c r="DC312" s="22">
        <v>15947462015.788759</v>
      </c>
      <c r="DD312" s="22">
        <v>1.3465929785029009E-5</v>
      </c>
      <c r="DE312" s="23">
        <v>48.477347226104435</v>
      </c>
      <c r="DF312" s="21"/>
      <c r="DG312" s="21"/>
    </row>
    <row r="313" spans="1:111" x14ac:dyDescent="0.35">
      <c r="A313">
        <v>1000</v>
      </c>
      <c r="B313">
        <v>2991</v>
      </c>
      <c r="C313">
        <v>286.73000000000019</v>
      </c>
      <c r="D313">
        <v>23.399999999999668</v>
      </c>
      <c r="E313" s="20">
        <v>2.8658884932689817E-2</v>
      </c>
      <c r="F313" s="22">
        <v>167316358567.45697</v>
      </c>
      <c r="G313" s="22">
        <v>167316358567.45697</v>
      </c>
      <c r="H313" s="22">
        <v>4795100267.541419</v>
      </c>
      <c r="I313" s="22">
        <v>7.21804781820008E-6</v>
      </c>
      <c r="J313" s="23">
        <v>25.984972145520288</v>
      </c>
      <c r="K313" s="21"/>
      <c r="L313">
        <v>1500</v>
      </c>
      <c r="M313">
        <v>2991</v>
      </c>
      <c r="N313">
        <v>591.10000000000082</v>
      </c>
      <c r="O313">
        <v>36.0428571428575</v>
      </c>
      <c r="P313" s="20">
        <v>4.9299212451633628E-2</v>
      </c>
      <c r="Q313" s="22">
        <v>190235737076.08521</v>
      </c>
      <c r="R313" s="22">
        <v>190235737076.08521</v>
      </c>
      <c r="S313" s="22">
        <v>9378472018.00704</v>
      </c>
      <c r="T313" s="22">
        <v>1.0515709131920453E-5</v>
      </c>
      <c r="U313" s="23">
        <v>37.856552874913632</v>
      </c>
      <c r="W313">
        <v>1950</v>
      </c>
      <c r="X313">
        <v>2991</v>
      </c>
      <c r="Y313">
        <v>971.97800000000097</v>
      </c>
      <c r="Z313">
        <v>47.314285714287507</v>
      </c>
      <c r="AA313" s="20">
        <v>7.2682099860716692E-2</v>
      </c>
      <c r="AB313" s="22">
        <v>210863177733.85062</v>
      </c>
      <c r="AC313" s="22">
        <v>210863177733.85062</v>
      </c>
      <c r="AD313" s="22">
        <v>15325978540.999783</v>
      </c>
      <c r="AE313" s="22">
        <v>1.3178636345892544E-5</v>
      </c>
      <c r="AF313" s="23">
        <v>47.443090845213163</v>
      </c>
      <c r="AG313" s="21"/>
      <c r="AH313">
        <v>2450</v>
      </c>
      <c r="AI313">
        <v>2991</v>
      </c>
      <c r="AJ313">
        <v>1438.7010000000016</v>
      </c>
      <c r="AK313">
        <v>53.100000000001401</v>
      </c>
      <c r="AL313" s="20">
        <v>0.10381689949093303</v>
      </c>
      <c r="AM313" s="22">
        <v>233782556242.47882</v>
      </c>
      <c r="AN313" s="22">
        <v>233782556242.47882</v>
      </c>
      <c r="AO313" s="22">
        <v>24270580144.158821</v>
      </c>
      <c r="AP313" s="22">
        <v>1.570793053729051E-5</v>
      </c>
      <c r="AQ313" s="23">
        <v>56.548549934245834</v>
      </c>
      <c r="AR313" s="21"/>
      <c r="AS313">
        <v>2950</v>
      </c>
      <c r="AT313">
        <v>2991</v>
      </c>
      <c r="AU313">
        <v>1970.6690000000028</v>
      </c>
      <c r="AV313">
        <v>65.142857142856371</v>
      </c>
      <c r="AW313" s="20">
        <v>0.13863115800974032</v>
      </c>
      <c r="AX313" s="22">
        <v>256701934751.10709</v>
      </c>
      <c r="AY313" s="22">
        <v>256701934751.10709</v>
      </c>
      <c r="AZ313" s="22">
        <v>35586886477.88678</v>
      </c>
      <c r="BA313" s="22">
        <v>1.7760357146072383E-5</v>
      </c>
      <c r="BB313" s="23">
        <v>63.937285725860576</v>
      </c>
      <c r="BC313" s="21"/>
      <c r="BD313">
        <v>3425</v>
      </c>
      <c r="BE313">
        <v>2991</v>
      </c>
      <c r="BF313">
        <v>2587.7400000000043</v>
      </c>
      <c r="BG313">
        <v>85.499999999995339</v>
      </c>
      <c r="BH313" s="20">
        <v>0.17285877865513441</v>
      </c>
      <c r="BI313" s="22">
        <v>278475344334.30383</v>
      </c>
      <c r="BJ313" s="22">
        <v>278475344334.30383</v>
      </c>
      <c r="BK313" s="22">
        <v>48136907907.195763</v>
      </c>
      <c r="BL313" s="22">
        <v>1.9313996987631005E-5</v>
      </c>
      <c r="BM313" s="23">
        <v>69.530389155471624</v>
      </c>
      <c r="BN313" s="21"/>
      <c r="BO313">
        <v>4000</v>
      </c>
      <c r="BP313">
        <v>2991</v>
      </c>
      <c r="BQ313">
        <v>381.33099999999985</v>
      </c>
      <c r="BR313">
        <v>35.965714285714512</v>
      </c>
      <c r="BS313" s="20">
        <v>0.21332391507810625</v>
      </c>
      <c r="BT313" s="22">
        <v>304832629619.22632</v>
      </c>
      <c r="BU313" s="22">
        <v>304832629619.22632</v>
      </c>
      <c r="BV313" s="22">
        <v>65028089993.92765</v>
      </c>
      <c r="BW313" s="22">
        <v>2.0784604202841458E-5</v>
      </c>
      <c r="BX313" s="23">
        <v>74.824575130229249</v>
      </c>
      <c r="BY313" s="21"/>
      <c r="BZ313">
        <v>4500</v>
      </c>
      <c r="CA313">
        <v>2991</v>
      </c>
      <c r="CB313">
        <v>4121.7200000000093</v>
      </c>
      <c r="CC313">
        <v>83.657142857152522</v>
      </c>
      <c r="CD313" s="20">
        <v>0.2464137560197002</v>
      </c>
      <c r="CE313" s="22">
        <v>327752008127.85461</v>
      </c>
      <c r="CF313" s="22">
        <v>327752008127.85461</v>
      </c>
      <c r="CG313" s="22">
        <v>80762603365.783966</v>
      </c>
      <c r="CH313" s="22">
        <v>2.1788335230921414E-5</v>
      </c>
      <c r="CI313" s="23">
        <v>78.438006831317097</v>
      </c>
      <c r="CJ313" s="21"/>
      <c r="CK313">
        <v>5000</v>
      </c>
      <c r="CL313">
        <v>2991</v>
      </c>
      <c r="CM313">
        <v>4929.4210000000021</v>
      </c>
      <c r="CN313">
        <v>92.05714285714879</v>
      </c>
      <c r="CO313" s="20">
        <v>0.27708389276932061</v>
      </c>
      <c r="CP313" s="22">
        <v>350671386636.48279</v>
      </c>
      <c r="CQ313" s="22">
        <v>350671386636.48279</v>
      </c>
      <c r="CR313" s="22">
        <v>97165392892.05217</v>
      </c>
      <c r="CS313" s="22">
        <v>2.260264721287602E-5</v>
      </c>
      <c r="CT313" s="23">
        <v>81.369529966353667</v>
      </c>
      <c r="CU313" s="21"/>
      <c r="CV313">
        <v>1000</v>
      </c>
      <c r="CW313">
        <v>2991</v>
      </c>
      <c r="CX313">
        <v>292.69439999999986</v>
      </c>
      <c r="CY313">
        <v>1.8600000000008419</v>
      </c>
      <c r="CZ313" s="20">
        <v>7.5679781764943388E-2</v>
      </c>
      <c r="DA313" s="22">
        <v>210863177733.85062</v>
      </c>
      <c r="DB313" s="22">
        <v>210863177733.85062</v>
      </c>
      <c r="DC313" s="22">
        <v>15958079273.160284</v>
      </c>
      <c r="DD313" s="22">
        <v>1.3465068294929215E-5</v>
      </c>
      <c r="DE313" s="23">
        <v>48.474245861745175</v>
      </c>
      <c r="DF313" s="21"/>
      <c r="DG313" s="21"/>
    </row>
    <row r="314" spans="1:111" x14ac:dyDescent="0.35">
      <c r="A314">
        <v>1000</v>
      </c>
      <c r="B314">
        <v>3001</v>
      </c>
      <c r="C314">
        <v>287.3040000000002</v>
      </c>
      <c r="D314">
        <v>24.600000000000531</v>
      </c>
      <c r="E314" s="20">
        <v>2.8662747654170841E-2</v>
      </c>
      <c r="F314" s="22">
        <v>167316358567.45697</v>
      </c>
      <c r="G314" s="22">
        <v>167316358567.45697</v>
      </c>
      <c r="H314" s="22">
        <v>4795746564.0337849</v>
      </c>
      <c r="I314" s="22">
        <v>7.2180176817196522E-6</v>
      </c>
      <c r="J314" s="23">
        <v>25.984863654190747</v>
      </c>
      <c r="K314" s="21"/>
      <c r="L314">
        <v>1500</v>
      </c>
      <c r="M314">
        <v>3001</v>
      </c>
      <c r="N314">
        <v>592.05100000000084</v>
      </c>
      <c r="O314">
        <v>40.757142857143798</v>
      </c>
      <c r="P314" s="20">
        <v>4.9315747506161946E-2</v>
      </c>
      <c r="Q314" s="22">
        <v>190235737076.08521</v>
      </c>
      <c r="R314" s="22">
        <v>190235737076.08521</v>
      </c>
      <c r="S314" s="22">
        <v>9381617576.2928276</v>
      </c>
      <c r="T314" s="22">
        <v>1.0515501593708119E-5</v>
      </c>
      <c r="U314" s="23">
        <v>37.855805737349229</v>
      </c>
      <c r="W314">
        <v>1950</v>
      </c>
      <c r="X314">
        <v>3001</v>
      </c>
      <c r="Y314">
        <v>972.99900000000093</v>
      </c>
      <c r="Z314">
        <v>43.757142857141069</v>
      </c>
      <c r="AA314" s="20">
        <v>7.2727274911155618E-2</v>
      </c>
      <c r="AB314" s="22">
        <v>210863177733.85062</v>
      </c>
      <c r="AC314" s="22">
        <v>210863177733.85062</v>
      </c>
      <c r="AD314" s="22">
        <v>15335504295.689621</v>
      </c>
      <c r="AE314" s="22">
        <v>1.3177877062775995E-5</v>
      </c>
      <c r="AF314" s="23">
        <v>47.440357425993582</v>
      </c>
      <c r="AG314" s="21"/>
      <c r="AH314">
        <v>2450</v>
      </c>
      <c r="AI314">
        <v>3001</v>
      </c>
      <c r="AJ314">
        <v>1439.8510000000017</v>
      </c>
      <c r="AK314">
        <v>49.285714285718186</v>
      </c>
      <c r="AL314" s="20">
        <v>0.10391956126233828</v>
      </c>
      <c r="AM314" s="22">
        <v>233782556242.47882</v>
      </c>
      <c r="AN314" s="22">
        <v>233782556242.47882</v>
      </c>
      <c r="AO314" s="22">
        <v>24294580675.506325</v>
      </c>
      <c r="AP314" s="22">
        <v>1.5705767540151966E-5</v>
      </c>
      <c r="AQ314" s="23">
        <v>56.540763144547078</v>
      </c>
      <c r="AR314" s="21"/>
      <c r="AS314">
        <v>2950</v>
      </c>
      <c r="AT314">
        <v>3001</v>
      </c>
      <c r="AU314">
        <v>1972.2430000000029</v>
      </c>
      <c r="AV314">
        <v>67.457142857145826</v>
      </c>
      <c r="AW314" s="20">
        <v>0.13881198955608706</v>
      </c>
      <c r="AX314" s="22">
        <v>256701934751.10709</v>
      </c>
      <c r="AY314" s="22">
        <v>256701934751.10709</v>
      </c>
      <c r="AZ314" s="22">
        <v>35633306285.698021</v>
      </c>
      <c r="BA314" s="22">
        <v>1.7755915958325011E-5</v>
      </c>
      <c r="BB314" s="23">
        <v>63.921297449970041</v>
      </c>
      <c r="BC314" s="21"/>
      <c r="BD314">
        <v>3425</v>
      </c>
      <c r="BE314">
        <v>3001</v>
      </c>
      <c r="BF314">
        <v>2589.2700000000045</v>
      </c>
      <c r="BG314">
        <v>65.571428571437153</v>
      </c>
      <c r="BH314" s="20">
        <v>0.1731197361336155</v>
      </c>
      <c r="BI314" s="22">
        <v>278475344334.30383</v>
      </c>
      <c r="BJ314" s="22">
        <v>278475344334.30383</v>
      </c>
      <c r="BK314" s="22">
        <v>48209578130.872398</v>
      </c>
      <c r="BL314" s="22">
        <v>1.9306915833963172E-5</v>
      </c>
      <c r="BM314" s="23">
        <v>69.504897002267413</v>
      </c>
      <c r="BN314" s="21"/>
      <c r="BO314">
        <v>4000</v>
      </c>
      <c r="BP314">
        <v>3001</v>
      </c>
      <c r="BQ314">
        <v>382.17019999999985</v>
      </c>
      <c r="BR314">
        <v>39.694285714287915</v>
      </c>
      <c r="BS314" s="20">
        <v>0.2136756312975597</v>
      </c>
      <c r="BT314" s="22">
        <v>304832629619.22632</v>
      </c>
      <c r="BU314" s="22">
        <v>304832629619.22632</v>
      </c>
      <c r="BV314" s="22">
        <v>65135304573.983383</v>
      </c>
      <c r="BW314" s="22">
        <v>2.0774246011675927E-5</v>
      </c>
      <c r="BX314" s="23">
        <v>74.787285642033339</v>
      </c>
      <c r="BY314" s="21"/>
      <c r="BZ314">
        <v>4500</v>
      </c>
      <c r="CA314">
        <v>3001</v>
      </c>
      <c r="CB314">
        <v>4149.2990000000091</v>
      </c>
      <c r="CC314">
        <v>393.98571428571034</v>
      </c>
      <c r="CD314" s="20">
        <v>0.24683389934528815</v>
      </c>
      <c r="CE314" s="22">
        <v>327752008127.85461</v>
      </c>
      <c r="CF314" s="22">
        <v>327752008127.85461</v>
      </c>
      <c r="CG314" s="22">
        <v>80900306184.44693</v>
      </c>
      <c r="CH314" s="22">
        <v>2.1775341245660629E-5</v>
      </c>
      <c r="CI314" s="23">
        <v>78.39122848437826</v>
      </c>
      <c r="CJ314" s="21"/>
      <c r="CK314">
        <v>5000</v>
      </c>
      <c r="CL314">
        <v>3001</v>
      </c>
      <c r="CM314">
        <v>4931.5400000000018</v>
      </c>
      <c r="CN314">
        <v>90.814285714272316</v>
      </c>
      <c r="CO314" s="20">
        <v>0.27756231136182574</v>
      </c>
      <c r="CP314" s="22">
        <v>350671386636.48279</v>
      </c>
      <c r="CQ314" s="22">
        <v>350671386636.48279</v>
      </c>
      <c r="CR314" s="22">
        <v>97333160603.27861</v>
      </c>
      <c r="CS314" s="22">
        <v>2.2587315688460476E-5</v>
      </c>
      <c r="CT314" s="23">
        <v>81.314336478457719</v>
      </c>
      <c r="CU314" s="21"/>
      <c r="CV314">
        <v>1000</v>
      </c>
      <c r="CW314">
        <v>3001</v>
      </c>
      <c r="CX314">
        <v>292.73779999999988</v>
      </c>
      <c r="CY314">
        <v>0.5657142857135764</v>
      </c>
      <c r="CZ314" s="20">
        <v>7.5729787624763414E-2</v>
      </c>
      <c r="DA314" s="22">
        <v>210863177733.85062</v>
      </c>
      <c r="DB314" s="22">
        <v>210863177733.85062</v>
      </c>
      <c r="DC314" s="22">
        <v>15968623667.66725</v>
      </c>
      <c r="DD314" s="22">
        <v>1.3464212826051863E-5</v>
      </c>
      <c r="DE314" s="23">
        <v>48.471166173786706</v>
      </c>
      <c r="DF314" s="21"/>
      <c r="DG314" s="21"/>
    </row>
    <row r="315" spans="1:111" x14ac:dyDescent="0.35">
      <c r="A315">
        <v>1000</v>
      </c>
      <c r="B315">
        <v>3011</v>
      </c>
      <c r="C315">
        <v>287.8280000000002</v>
      </c>
      <c r="D315">
        <v>22.457142857142898</v>
      </c>
      <c r="E315" s="20">
        <v>2.8666553186101267E-2</v>
      </c>
      <c r="F315" s="22">
        <v>167316358567.45697</v>
      </c>
      <c r="G315" s="22">
        <v>167316358567.45697</v>
      </c>
      <c r="H315" s="22">
        <v>4796383291.7787952</v>
      </c>
      <c r="I315" s="22">
        <v>7.2179879916711876E-6</v>
      </c>
      <c r="J315" s="23">
        <v>25.984756770016276</v>
      </c>
      <c r="K315" s="21"/>
      <c r="L315">
        <v>1500</v>
      </c>
      <c r="M315">
        <v>3011</v>
      </c>
      <c r="N315">
        <v>592.81100000000083</v>
      </c>
      <c r="O315">
        <v>32.571428571428186</v>
      </c>
      <c r="P315" s="20">
        <v>4.9332111197592475E-2</v>
      </c>
      <c r="Q315" s="22">
        <v>190235737076.08521</v>
      </c>
      <c r="R315" s="22">
        <v>190235737076.08521</v>
      </c>
      <c r="S315" s="22">
        <v>9384730535.1934013</v>
      </c>
      <c r="T315" s="22">
        <v>1.0515296214408794E-5</v>
      </c>
      <c r="U315" s="23">
        <v>37.855066371871658</v>
      </c>
      <c r="W315">
        <v>1950</v>
      </c>
      <c r="X315">
        <v>3011</v>
      </c>
      <c r="Y315">
        <v>974.07900000000097</v>
      </c>
      <c r="Z315">
        <v>46.285714285716047</v>
      </c>
      <c r="AA315" s="20">
        <v>7.2772125747635891E-2</v>
      </c>
      <c r="AB315" s="22">
        <v>210863177733.85062</v>
      </c>
      <c r="AC315" s="22">
        <v>210863177733.85062</v>
      </c>
      <c r="AD315" s="22">
        <v>15344961685.593874</v>
      </c>
      <c r="AE315" s="22">
        <v>1.3177123315457527E-5</v>
      </c>
      <c r="AF315" s="23">
        <v>47.437643935647095</v>
      </c>
      <c r="AG315" s="21"/>
      <c r="AH315">
        <v>2450</v>
      </c>
      <c r="AI315">
        <v>3011</v>
      </c>
      <c r="AJ315">
        <v>1441.1210000000017</v>
      </c>
      <c r="AK315">
        <v>54.428571428570642</v>
      </c>
      <c r="AL315" s="20">
        <v>0.10402173303780772</v>
      </c>
      <c r="AM315" s="22">
        <v>233782556242.47882</v>
      </c>
      <c r="AN315" s="22">
        <v>233782556242.47882</v>
      </c>
      <c r="AO315" s="22">
        <v>24318466654.351402</v>
      </c>
      <c r="AP315" s="22">
        <v>1.5703615458170005E-5</v>
      </c>
      <c r="AQ315" s="23">
        <v>56.533015649412022</v>
      </c>
      <c r="AR315" s="21"/>
      <c r="AS315">
        <v>2950</v>
      </c>
      <c r="AT315">
        <v>3011</v>
      </c>
      <c r="AU315">
        <v>1973.7940000000028</v>
      </c>
      <c r="AV315">
        <v>66.471428571425605</v>
      </c>
      <c r="AW315" s="20">
        <v>0.13899219614532177</v>
      </c>
      <c r="AX315" s="22">
        <v>256701934751.10709</v>
      </c>
      <c r="AY315" s="22">
        <v>256701934751.10709</v>
      </c>
      <c r="AZ315" s="22">
        <v>35679565665.809464</v>
      </c>
      <c r="BA315" s="22">
        <v>1.7751492328494789E-5</v>
      </c>
      <c r="BB315" s="23">
        <v>63.905372382581241</v>
      </c>
      <c r="BC315" s="21"/>
      <c r="BD315">
        <v>3425</v>
      </c>
      <c r="BE315">
        <v>3011</v>
      </c>
      <c r="BF315">
        <v>2590.9340000000047</v>
      </c>
      <c r="BG315">
        <v>71.314285714294925</v>
      </c>
      <c r="BH315" s="20">
        <v>0.17337994373316157</v>
      </c>
      <c r="BI315" s="22">
        <v>278475344334.30383</v>
      </c>
      <c r="BJ315" s="22">
        <v>278475344334.30383</v>
      </c>
      <c r="BK315" s="22">
        <v>48282039531.754395</v>
      </c>
      <c r="BL315" s="22">
        <v>1.9299860196592568E-5</v>
      </c>
      <c r="BM315" s="23">
        <v>69.479496707733247</v>
      </c>
      <c r="BN315" s="21"/>
      <c r="BO315">
        <v>4000</v>
      </c>
      <c r="BP315">
        <v>3011</v>
      </c>
      <c r="BQ315">
        <v>383.0963999999999</v>
      </c>
      <c r="BR315">
        <v>36.265714285714729</v>
      </c>
      <c r="BS315" s="20">
        <v>0.21402642910473438</v>
      </c>
      <c r="BT315" s="22">
        <v>304832629619.22632</v>
      </c>
      <c r="BU315" s="22">
        <v>304832629619.22632</v>
      </c>
      <c r="BV315" s="22">
        <v>65242239192.009094</v>
      </c>
      <c r="BW315" s="22">
        <v>2.07639251468198E-5</v>
      </c>
      <c r="BX315" s="23">
        <v>74.750130528551281</v>
      </c>
      <c r="BY315" s="21"/>
      <c r="BZ315">
        <v>4500</v>
      </c>
      <c r="CA315">
        <v>3011</v>
      </c>
      <c r="CB315">
        <v>4149.647000000009</v>
      </c>
      <c r="CC315">
        <v>14.914285714283846</v>
      </c>
      <c r="CD315" s="20">
        <v>0.24725296970108954</v>
      </c>
      <c r="CE315" s="22">
        <v>327752008127.85461</v>
      </c>
      <c r="CF315" s="22">
        <v>327752008127.85461</v>
      </c>
      <c r="CG315" s="22">
        <v>81037657335.107681</v>
      </c>
      <c r="CH315" s="22">
        <v>2.1762395874717121E-5</v>
      </c>
      <c r="CI315" s="23">
        <v>78.344625148981635</v>
      </c>
      <c r="CJ315" s="21"/>
      <c r="CK315">
        <v>5000</v>
      </c>
      <c r="CL315">
        <v>3011</v>
      </c>
      <c r="CM315">
        <v>4933.7110000000021</v>
      </c>
      <c r="CN315">
        <v>93.042857142868996</v>
      </c>
      <c r="CO315" s="20">
        <v>0.27803950698697633</v>
      </c>
      <c r="CP315" s="22">
        <v>350671386636.48279</v>
      </c>
      <c r="CQ315" s="22">
        <v>350671386636.48279</v>
      </c>
      <c r="CR315" s="22">
        <v>97500499454.847031</v>
      </c>
      <c r="CS315" s="22">
        <v>2.2572044060824793E-5</v>
      </c>
      <c r="CT315" s="23">
        <v>81.259358618969259</v>
      </c>
      <c r="CU315" s="21"/>
      <c r="CV315">
        <v>1000</v>
      </c>
      <c r="CW315">
        <v>3011</v>
      </c>
      <c r="CX315">
        <v>292.75099999999986</v>
      </c>
      <c r="CY315">
        <v>2.8542857142854574</v>
      </c>
      <c r="CZ315" s="20">
        <v>7.5779450597023526E-2</v>
      </c>
      <c r="DA315" s="22">
        <v>210863177733.85062</v>
      </c>
      <c r="DB315" s="22">
        <v>210863177733.85062</v>
      </c>
      <c r="DC315" s="22">
        <v>15979095759.813725</v>
      </c>
      <c r="DD315" s="22">
        <v>1.3463363330657586E-5</v>
      </c>
      <c r="DE315" s="23">
        <v>48.468107990367308</v>
      </c>
      <c r="DF315" s="21"/>
      <c r="DG315" s="21"/>
    </row>
    <row r="316" spans="1:111" x14ac:dyDescent="0.35">
      <c r="A316">
        <v>1000</v>
      </c>
      <c r="B316">
        <v>3021</v>
      </c>
      <c r="C316">
        <v>288.43900000000019</v>
      </c>
      <c r="D316">
        <v>26.185714285713861</v>
      </c>
      <c r="E316" s="20">
        <v>2.8670302379365995E-2</v>
      </c>
      <c r="F316" s="22">
        <v>167316358567.45697</v>
      </c>
      <c r="G316" s="22">
        <v>167316358567.45697</v>
      </c>
      <c r="H316" s="22">
        <v>4797010593.1434155</v>
      </c>
      <c r="I316" s="22">
        <v>7.2179587414053115E-6</v>
      </c>
      <c r="J316" s="23">
        <v>25.98465146905912</v>
      </c>
      <c r="K316" s="21"/>
      <c r="L316">
        <v>1500</v>
      </c>
      <c r="M316">
        <v>3021</v>
      </c>
      <c r="N316">
        <v>593.72900000000084</v>
      </c>
      <c r="O316">
        <v>39.342857142857419</v>
      </c>
      <c r="P316" s="20">
        <v>4.9348305353087742E-2</v>
      </c>
      <c r="Q316" s="22">
        <v>190235737076.08521</v>
      </c>
      <c r="R316" s="22">
        <v>190235737076.08521</v>
      </c>
      <c r="S316" s="22">
        <v>9387811242.3003674</v>
      </c>
      <c r="T316" s="22">
        <v>1.0515092970838744E-5</v>
      </c>
      <c r="U316" s="23">
        <v>37.854334695019482</v>
      </c>
      <c r="W316">
        <v>1950</v>
      </c>
      <c r="X316">
        <v>3021</v>
      </c>
      <c r="Y316">
        <v>975.17200000000093</v>
      </c>
      <c r="Z316">
        <v>46.842857142855465</v>
      </c>
      <c r="AA316" s="20">
        <v>7.2816654941249087E-2</v>
      </c>
      <c r="AB316" s="22">
        <v>210863177733.85062</v>
      </c>
      <c r="AC316" s="22">
        <v>210863177733.85062</v>
      </c>
      <c r="AD316" s="22">
        <v>15354351252.861078</v>
      </c>
      <c r="AE316" s="22">
        <v>1.3176375058850905E-5</v>
      </c>
      <c r="AF316" s="23">
        <v>47.43495021186326</v>
      </c>
      <c r="AG316" s="21"/>
      <c r="AH316">
        <v>2450</v>
      </c>
      <c r="AI316">
        <v>3021</v>
      </c>
      <c r="AJ316">
        <v>1442.3650000000016</v>
      </c>
      <c r="AK316">
        <v>53.31428571428205</v>
      </c>
      <c r="AL316" s="20">
        <v>0.10412341786141652</v>
      </c>
      <c r="AM316" s="22">
        <v>233782556242.47882</v>
      </c>
      <c r="AN316" s="22">
        <v>233782556242.47882</v>
      </c>
      <c r="AO316" s="22">
        <v>24342238792.34573</v>
      </c>
      <c r="AP316" s="22">
        <v>1.5701474218523968E-5</v>
      </c>
      <c r="AQ316" s="23">
        <v>56.525307186686284</v>
      </c>
      <c r="AR316" s="21"/>
      <c r="AS316">
        <v>2950</v>
      </c>
      <c r="AT316">
        <v>3021</v>
      </c>
      <c r="AU316">
        <v>1986.2920000000029</v>
      </c>
      <c r="AV316">
        <v>178.54285714285783</v>
      </c>
      <c r="AW316" s="20">
        <v>0.13917178112785039</v>
      </c>
      <c r="AX316" s="22">
        <v>256701934751.10709</v>
      </c>
      <c r="AY316" s="22">
        <v>256701934751.10709</v>
      </c>
      <c r="AZ316" s="22">
        <v>35725665478.27681</v>
      </c>
      <c r="BA316" s="22">
        <v>1.7747086149815866E-5</v>
      </c>
      <c r="BB316" s="23">
        <v>63.889510139337119</v>
      </c>
      <c r="BC316" s="21"/>
      <c r="BD316">
        <v>3425</v>
      </c>
      <c r="BE316">
        <v>3021</v>
      </c>
      <c r="BF316">
        <v>2592.5430000000047</v>
      </c>
      <c r="BG316">
        <v>68.957142857139587</v>
      </c>
      <c r="BH316" s="20">
        <v>0.17363940507663747</v>
      </c>
      <c r="BI316" s="22">
        <v>278475344334.30383</v>
      </c>
      <c r="BJ316" s="22">
        <v>278475344334.30383</v>
      </c>
      <c r="BK316" s="22">
        <v>48354293118.720284</v>
      </c>
      <c r="BL316" s="22">
        <v>1.9292829927142795E-5</v>
      </c>
      <c r="BM316" s="23">
        <v>69.454187737714065</v>
      </c>
      <c r="BN316" s="21"/>
      <c r="BO316">
        <v>4000</v>
      </c>
      <c r="BP316">
        <v>3021</v>
      </c>
      <c r="BQ316">
        <v>383.94259999999991</v>
      </c>
      <c r="BR316">
        <v>28.037142857140555</v>
      </c>
      <c r="BS316" s="20">
        <v>0.21437631255156508</v>
      </c>
      <c r="BT316" s="22">
        <v>304832629619.22632</v>
      </c>
      <c r="BU316" s="22">
        <v>304832629619.22632</v>
      </c>
      <c r="BV316" s="22">
        <v>65348895083.16674</v>
      </c>
      <c r="BW316" s="22">
        <v>2.0753641393380481E-5</v>
      </c>
      <c r="BX316" s="23">
        <v>74.713109016169724</v>
      </c>
      <c r="BY316" s="21"/>
      <c r="BZ316">
        <v>4500</v>
      </c>
      <c r="CA316">
        <v>3021</v>
      </c>
      <c r="CB316">
        <v>4151.2330000000093</v>
      </c>
      <c r="CC316">
        <v>67.971428571438864</v>
      </c>
      <c r="CD316" s="20">
        <v>0.24767097164703111</v>
      </c>
      <c r="CE316" s="22">
        <v>327752008127.85461</v>
      </c>
      <c r="CF316" s="22">
        <v>327752008127.85461</v>
      </c>
      <c r="CG316" s="22">
        <v>81174658312.291397</v>
      </c>
      <c r="CH316" s="22">
        <v>2.1749498831752026E-5</v>
      </c>
      <c r="CI316" s="23">
        <v>78.29819579430729</v>
      </c>
      <c r="CJ316" s="21"/>
      <c r="CK316">
        <v>5000</v>
      </c>
      <c r="CL316">
        <v>3021</v>
      </c>
      <c r="CM316">
        <v>4935.849000000002</v>
      </c>
      <c r="CN316">
        <v>91.628571428567994</v>
      </c>
      <c r="CO316" s="20">
        <v>0.27851548480533267</v>
      </c>
      <c r="CP316" s="22">
        <v>350671386636.48279</v>
      </c>
      <c r="CQ316" s="22">
        <v>350671386636.48279</v>
      </c>
      <c r="CR316" s="22">
        <v>97667411256.418259</v>
      </c>
      <c r="CS316" s="22">
        <v>2.2556831964407972E-5</v>
      </c>
      <c r="CT316" s="23">
        <v>81.204595071868695</v>
      </c>
      <c r="CU316" s="21"/>
      <c r="CV316">
        <v>1000</v>
      </c>
      <c r="CW316">
        <v>3021</v>
      </c>
      <c r="CX316">
        <v>292.81759999999986</v>
      </c>
      <c r="CY316">
        <v>1.1657142857164413</v>
      </c>
      <c r="CZ316" s="20">
        <v>7.5828773315460313E-2</v>
      </c>
      <c r="DA316" s="22">
        <v>210863177733.85062</v>
      </c>
      <c r="DB316" s="22">
        <v>210863177733.85062</v>
      </c>
      <c r="DC316" s="22">
        <v>15989496104.957777</v>
      </c>
      <c r="DD316" s="22">
        <v>1.3462519761463604E-5</v>
      </c>
      <c r="DE316" s="23">
        <v>48.465071141268979</v>
      </c>
      <c r="DF316" s="21"/>
      <c r="DG316" s="21"/>
    </row>
    <row r="317" spans="1:111" x14ac:dyDescent="0.35">
      <c r="A317">
        <v>1000</v>
      </c>
      <c r="B317">
        <v>3031</v>
      </c>
      <c r="C317">
        <v>288.93100000000021</v>
      </c>
      <c r="D317">
        <v>21.085714285715088</v>
      </c>
      <c r="E317" s="20">
        <v>2.8673996072067789E-2</v>
      </c>
      <c r="F317" s="22">
        <v>167316358567.45697</v>
      </c>
      <c r="G317" s="22">
        <v>167316358567.45697</v>
      </c>
      <c r="H317" s="22">
        <v>4797628608.3559465</v>
      </c>
      <c r="I317" s="22">
        <v>7.2179299243727391E-6</v>
      </c>
      <c r="J317" s="23">
        <v>25.984547727741859</v>
      </c>
      <c r="K317" s="21"/>
      <c r="L317">
        <v>1500</v>
      </c>
      <c r="M317">
        <v>3031</v>
      </c>
      <c r="N317">
        <v>594.62200000000087</v>
      </c>
      <c r="O317">
        <v>38.271428571429823</v>
      </c>
      <c r="P317" s="20">
        <v>4.9364331779271416E-2</v>
      </c>
      <c r="Q317" s="22">
        <v>190235737076.08521</v>
      </c>
      <c r="R317" s="22">
        <v>190235737076.08521</v>
      </c>
      <c r="S317" s="22">
        <v>9390860041.2981148</v>
      </c>
      <c r="T317" s="22">
        <v>1.0514891840078157E-5</v>
      </c>
      <c r="U317" s="23">
        <v>37.853610624281366</v>
      </c>
      <c r="W317">
        <v>1950</v>
      </c>
      <c r="X317">
        <v>3031</v>
      </c>
      <c r="Y317">
        <v>976.18100000000095</v>
      </c>
      <c r="Z317">
        <v>43.242857142857765</v>
      </c>
      <c r="AA317" s="20">
        <v>7.286086503918017E-2</v>
      </c>
      <c r="AB317" s="22">
        <v>210863177733.85062</v>
      </c>
      <c r="AC317" s="22">
        <v>210863177733.85062</v>
      </c>
      <c r="AD317" s="22">
        <v>15363673534.598751</v>
      </c>
      <c r="AE317" s="22">
        <v>1.3175632248305187E-5</v>
      </c>
      <c r="AF317" s="23">
        <v>47.432276093898672</v>
      </c>
      <c r="AG317" s="21"/>
      <c r="AH317">
        <v>2450</v>
      </c>
      <c r="AI317">
        <v>3031</v>
      </c>
      <c r="AJ317">
        <v>1443.6720000000016</v>
      </c>
      <c r="AK317">
        <v>56.014285714286423</v>
      </c>
      <c r="AL317" s="20">
        <v>0.10422461875128597</v>
      </c>
      <c r="AM317" s="22">
        <v>233782556242.47882</v>
      </c>
      <c r="AN317" s="22">
        <v>233782556242.47882</v>
      </c>
      <c r="AO317" s="22">
        <v>24365897795.073425</v>
      </c>
      <c r="AP317" s="22">
        <v>1.5699343749056814E-5</v>
      </c>
      <c r="AQ317" s="23">
        <v>56.517637496604529</v>
      </c>
      <c r="AR317" s="21"/>
      <c r="AS317">
        <v>2950</v>
      </c>
      <c r="AT317">
        <v>3031</v>
      </c>
      <c r="AU317">
        <v>1987.720000000003</v>
      </c>
      <c r="AV317">
        <v>61.200000000004756</v>
      </c>
      <c r="AW317" s="20">
        <v>0.13935074782641607</v>
      </c>
      <c r="AX317" s="22">
        <v>256701934751.10709</v>
      </c>
      <c r="AY317" s="22">
        <v>256701934751.10709</v>
      </c>
      <c r="AZ317" s="22">
        <v>35771606576.054634</v>
      </c>
      <c r="BA317" s="22">
        <v>1.7742697316478479E-5</v>
      </c>
      <c r="BB317" s="23">
        <v>63.873710339322528</v>
      </c>
      <c r="BC317" s="21"/>
      <c r="BD317">
        <v>3425</v>
      </c>
      <c r="BE317">
        <v>3031</v>
      </c>
      <c r="BF317">
        <v>2594.2040000000047</v>
      </c>
      <c r="BG317">
        <v>71.185714285716784</v>
      </c>
      <c r="BH317" s="20">
        <v>0.17389812375791228</v>
      </c>
      <c r="BI317" s="22">
        <v>278475344334.30383</v>
      </c>
      <c r="BJ317" s="22">
        <v>278475344334.30383</v>
      </c>
      <c r="BK317" s="22">
        <v>48426339892.574005</v>
      </c>
      <c r="BL317" s="22">
        <v>1.9285824878541326E-5</v>
      </c>
      <c r="BM317" s="23">
        <v>69.428969562748776</v>
      </c>
      <c r="BN317" s="21"/>
      <c r="BO317">
        <v>4000</v>
      </c>
      <c r="BP317">
        <v>3031</v>
      </c>
      <c r="BQ317">
        <v>384.59679999999986</v>
      </c>
      <c r="BR317">
        <v>28.028571428571272</v>
      </c>
      <c r="BS317" s="20">
        <v>0.21472528565929486</v>
      </c>
      <c r="BT317" s="22">
        <v>304832629619.22632</v>
      </c>
      <c r="BU317" s="22">
        <v>304832629619.22632</v>
      </c>
      <c r="BV317" s="22">
        <v>65455273473.262398</v>
      </c>
      <c r="BW317" s="22">
        <v>2.0743394538316505E-5</v>
      </c>
      <c r="BX317" s="23">
        <v>74.676220337939412</v>
      </c>
      <c r="BY317" s="21"/>
      <c r="BZ317">
        <v>4500</v>
      </c>
      <c r="CA317">
        <v>3031</v>
      </c>
      <c r="CB317">
        <v>4152.8810000000094</v>
      </c>
      <c r="CC317">
        <v>70.628571428577359</v>
      </c>
      <c r="CD317" s="20">
        <v>0.24808790971010172</v>
      </c>
      <c r="CE317" s="22">
        <v>327752008127.85461</v>
      </c>
      <c r="CF317" s="22">
        <v>327752008127.85461</v>
      </c>
      <c r="CG317" s="22">
        <v>81311310599.727722</v>
      </c>
      <c r="CH317" s="22">
        <v>2.17366498328931E-5</v>
      </c>
      <c r="CI317" s="23">
        <v>78.251939398415161</v>
      </c>
      <c r="CJ317" s="21"/>
      <c r="CK317">
        <v>5000</v>
      </c>
      <c r="CL317">
        <v>3031</v>
      </c>
      <c r="CM317">
        <v>4938.001000000002</v>
      </c>
      <c r="CN317">
        <v>92.228571428573304</v>
      </c>
      <c r="CO317" s="20">
        <v>0.2789902499412778</v>
      </c>
      <c r="CP317" s="22">
        <v>350671386636.48279</v>
      </c>
      <c r="CQ317" s="22">
        <v>350671386636.48279</v>
      </c>
      <c r="CR317" s="22">
        <v>97833897804.966797</v>
      </c>
      <c r="CS317" s="22">
        <v>2.2541679036849617E-5</v>
      </c>
      <c r="CT317" s="23">
        <v>81.150044532658626</v>
      </c>
      <c r="CU317" s="21"/>
      <c r="CV317">
        <v>1000</v>
      </c>
      <c r="CW317">
        <v>3031</v>
      </c>
      <c r="CX317">
        <v>292.84479999999991</v>
      </c>
      <c r="CY317">
        <v>0.37714285714319629</v>
      </c>
      <c r="CZ317" s="20">
        <v>7.5877758389685288E-2</v>
      </c>
      <c r="DA317" s="22">
        <v>210863177733.85062</v>
      </c>
      <c r="DB317" s="22">
        <v>210863177733.85062</v>
      </c>
      <c r="DC317" s="22">
        <v>15999825253.370384</v>
      </c>
      <c r="DD317" s="22">
        <v>1.3461682071638258E-5</v>
      </c>
      <c r="DE317" s="23">
        <v>48.462055457897726</v>
      </c>
      <c r="DF317" s="21"/>
      <c r="DG317" s="21"/>
    </row>
    <row r="318" spans="1:111" x14ac:dyDescent="0.35">
      <c r="A318">
        <v>1000</v>
      </c>
      <c r="B318">
        <v>3041</v>
      </c>
      <c r="C318">
        <v>289.53100000000023</v>
      </c>
      <c r="D318">
        <v>25.714285714286689</v>
      </c>
      <c r="E318" s="20">
        <v>2.8677635089722882E-2</v>
      </c>
      <c r="F318" s="22">
        <v>167316358567.45697</v>
      </c>
      <c r="G318" s="22">
        <v>167316358567.45697</v>
      </c>
      <c r="H318" s="22">
        <v>4798237475.5387602</v>
      </c>
      <c r="I318" s="22">
        <v>7.2179015341227569E-6</v>
      </c>
      <c r="J318" s="23">
        <v>25.984445522841924</v>
      </c>
      <c r="K318" s="21"/>
      <c r="L318">
        <v>1500</v>
      </c>
      <c r="M318">
        <v>3041</v>
      </c>
      <c r="N318">
        <v>595.47300000000087</v>
      </c>
      <c r="O318">
        <v>36.47142857142854</v>
      </c>
      <c r="P318" s="20">
        <v>4.9380192262481019E-2</v>
      </c>
      <c r="Q318" s="22">
        <v>190235737076.08521</v>
      </c>
      <c r="R318" s="22">
        <v>190235737076.08521</v>
      </c>
      <c r="S318" s="22">
        <v>9393877272.0118771</v>
      </c>
      <c r="T318" s="22">
        <v>1.0514692799467847E-5</v>
      </c>
      <c r="U318" s="23">
        <v>37.852894078084248</v>
      </c>
      <c r="W318">
        <v>1950</v>
      </c>
      <c r="X318">
        <v>3041</v>
      </c>
      <c r="Y318">
        <v>977.25300000000095</v>
      </c>
      <c r="Z318">
        <v>45.942857142857264</v>
      </c>
      <c r="AA318" s="20">
        <v>7.2904758564980979E-2</v>
      </c>
      <c r="AB318" s="22">
        <v>210863177733.85062</v>
      </c>
      <c r="AC318" s="22">
        <v>210863177733.85062</v>
      </c>
      <c r="AD318" s="22">
        <v>15372929062.931051</v>
      </c>
      <c r="AE318" s="22">
        <v>1.3174894839599535E-5</v>
      </c>
      <c r="AF318" s="23">
        <v>47.429621422558327</v>
      </c>
      <c r="AG318" s="21"/>
      <c r="AH318">
        <v>2450</v>
      </c>
      <c r="AI318">
        <v>3041</v>
      </c>
      <c r="AJ318">
        <v>1444.9530000000016</v>
      </c>
      <c r="AK318">
        <v>54.899999999997817</v>
      </c>
      <c r="AL318" s="20">
        <v>0.10432533869987964</v>
      </c>
      <c r="AM318" s="22">
        <v>233782556242.47882</v>
      </c>
      <c r="AN318" s="22">
        <v>233782556242.47882</v>
      </c>
      <c r="AO318" s="22">
        <v>24389444362.120266</v>
      </c>
      <c r="AP318" s="22">
        <v>1.5697223978267186E-5</v>
      </c>
      <c r="AQ318" s="23">
        <v>56.510006321761871</v>
      </c>
      <c r="AR318" s="21"/>
      <c r="AS318">
        <v>2950</v>
      </c>
      <c r="AT318">
        <v>3041</v>
      </c>
      <c r="AU318">
        <v>1989.1680000000031</v>
      </c>
      <c r="AV318">
        <v>62.057142857146836</v>
      </c>
      <c r="AW318" s="20">
        <v>0.1395290995364156</v>
      </c>
      <c r="AX318" s="22">
        <v>256701934751.10709</v>
      </c>
      <c r="AY318" s="22">
        <v>256701934751.10709</v>
      </c>
      <c r="AZ318" s="22">
        <v>35817389805.077682</v>
      </c>
      <c r="BA318" s="22">
        <v>1.7738325723617449E-5</v>
      </c>
      <c r="BB318" s="23">
        <v>63.857972605022816</v>
      </c>
      <c r="BC318" s="21"/>
      <c r="BD318">
        <v>3425</v>
      </c>
      <c r="BE318">
        <v>3041</v>
      </c>
      <c r="BF318">
        <v>2595.9190000000049</v>
      </c>
      <c r="BG318">
        <v>73.500000000006239</v>
      </c>
      <c r="BH318" s="20">
        <v>0.17415610334219087</v>
      </c>
      <c r="BI318" s="22">
        <v>278475344334.30383</v>
      </c>
      <c r="BJ318" s="22">
        <v>278475344334.30383</v>
      </c>
      <c r="BK318" s="22">
        <v>48498180846.137207</v>
      </c>
      <c r="BL318" s="22">
        <v>1.9278844905003929E-5</v>
      </c>
      <c r="BM318" s="23">
        <v>69.403841658014144</v>
      </c>
      <c r="BN318" s="21"/>
      <c r="BO318">
        <v>4000</v>
      </c>
      <c r="BP318">
        <v>3041</v>
      </c>
      <c r="BQ318">
        <v>385.25079999999986</v>
      </c>
      <c r="BR318">
        <v>31.817142857144226</v>
      </c>
      <c r="BS318" s="20">
        <v>0.2150733524188205</v>
      </c>
      <c r="BT318" s="22">
        <v>304832629619.22632</v>
      </c>
      <c r="BU318" s="22">
        <v>304832629619.22632</v>
      </c>
      <c r="BV318" s="22">
        <v>65561375578.851646</v>
      </c>
      <c r="BW318" s="22">
        <v>2.073318437041572E-5</v>
      </c>
      <c r="BX318" s="23">
        <v>74.639463733496598</v>
      </c>
      <c r="BY318" s="21"/>
      <c r="BZ318">
        <v>4500</v>
      </c>
      <c r="CA318">
        <v>3041</v>
      </c>
      <c r="CB318">
        <v>4154.5170000000098</v>
      </c>
      <c r="CC318">
        <v>70.114285714303804</v>
      </c>
      <c r="CD318" s="20">
        <v>0.2485037883847116</v>
      </c>
      <c r="CE318" s="22">
        <v>327752008127.85461</v>
      </c>
      <c r="CF318" s="22">
        <v>327752008127.85461</v>
      </c>
      <c r="CG318" s="22">
        <v>81447615670.468658</v>
      </c>
      <c r="CH318" s="22">
        <v>2.1723848596705978E-5</v>
      </c>
      <c r="CI318" s="23">
        <v>78.205854948141521</v>
      </c>
      <c r="CJ318" s="21"/>
      <c r="CK318">
        <v>5000</v>
      </c>
      <c r="CL318">
        <v>3041</v>
      </c>
      <c r="CM318">
        <v>4940.1960000000017</v>
      </c>
      <c r="CN318">
        <v>94.071428571416106</v>
      </c>
      <c r="CO318" s="20">
        <v>0.27946380748339844</v>
      </c>
      <c r="CP318" s="22">
        <v>350671386636.48279</v>
      </c>
      <c r="CQ318" s="22">
        <v>350671386636.48279</v>
      </c>
      <c r="CR318" s="22">
        <v>97999960884.914413</v>
      </c>
      <c r="CS318" s="22">
        <v>2.2526584918952609E-5</v>
      </c>
      <c r="CT318" s="23">
        <v>81.095705708229389</v>
      </c>
      <c r="CU318" s="21"/>
      <c r="CV318">
        <v>1000</v>
      </c>
      <c r="CW318">
        <v>3041</v>
      </c>
      <c r="CX318">
        <v>292.85359999999991</v>
      </c>
      <c r="CY318">
        <v>0.26571428571579808</v>
      </c>
      <c r="CZ318" s="20">
        <v>7.5926408405460333E-2</v>
      </c>
      <c r="DA318" s="22">
        <v>210863177733.85062</v>
      </c>
      <c r="DB318" s="22">
        <v>210863177733.85062</v>
      </c>
      <c r="DC318" s="22">
        <v>16010083750.293512</v>
      </c>
      <c r="DD318" s="22">
        <v>1.3460850214795636E-5</v>
      </c>
      <c r="DE318" s="23">
        <v>48.459060773264291</v>
      </c>
      <c r="DF318" s="21"/>
      <c r="DG318" s="21"/>
    </row>
    <row r="319" spans="1:111" x14ac:dyDescent="0.35">
      <c r="A319">
        <v>1000</v>
      </c>
      <c r="B319">
        <v>3051</v>
      </c>
      <c r="C319">
        <v>290.06000000000023</v>
      </c>
      <c r="D319">
        <v>22.671428571428418</v>
      </c>
      <c r="E319" s="20">
        <v>2.8681220245453491E-2</v>
      </c>
      <c r="F319" s="22">
        <v>167316358567.45697</v>
      </c>
      <c r="G319" s="22">
        <v>167316358567.45697</v>
      </c>
      <c r="H319" s="22">
        <v>4798837330.7405024</v>
      </c>
      <c r="I319" s="22">
        <v>7.2178735643016939E-6</v>
      </c>
      <c r="J319" s="23">
        <v>25.984344831486098</v>
      </c>
      <c r="K319" s="21"/>
      <c r="L319">
        <v>1500</v>
      </c>
      <c r="M319">
        <v>3051</v>
      </c>
      <c r="N319">
        <v>596.31200000000081</v>
      </c>
      <c r="O319">
        <v>35.957142857140362</v>
      </c>
      <c r="P319" s="20">
        <v>4.9395888569017062E-2</v>
      </c>
      <c r="Q319" s="22">
        <v>190235737076.08521</v>
      </c>
      <c r="R319" s="22">
        <v>190235737076.08521</v>
      </c>
      <c r="S319" s="22">
        <v>9396863270.4551315</v>
      </c>
      <c r="T319" s="22">
        <v>1.0514495826605982E-5</v>
      </c>
      <c r="U319" s="23">
        <v>37.852184975781533</v>
      </c>
      <c r="W319">
        <v>1950</v>
      </c>
      <c r="X319">
        <v>3051</v>
      </c>
      <c r="Y319">
        <v>978.23400000000095</v>
      </c>
      <c r="Z319">
        <v>42.04285714285691</v>
      </c>
      <c r="AA319" s="20">
        <v>7.2948338018839862E-2</v>
      </c>
      <c r="AB319" s="22">
        <v>210863177733.85062</v>
      </c>
      <c r="AC319" s="22">
        <v>210863177733.85062</v>
      </c>
      <c r="AD319" s="22">
        <v>15382118365.055641</v>
      </c>
      <c r="AE319" s="22">
        <v>1.3174162788938089E-5</v>
      </c>
      <c r="AF319" s="23">
        <v>47.42698604017712</v>
      </c>
      <c r="AG319" s="21"/>
      <c r="AH319">
        <v>2450</v>
      </c>
      <c r="AI319">
        <v>3051</v>
      </c>
      <c r="AJ319">
        <v>1446.2570000000017</v>
      </c>
      <c r="AK319">
        <v>55.885714285718031</v>
      </c>
      <c r="AL319" s="20">
        <v>0.10442558067429515</v>
      </c>
      <c r="AM319" s="22">
        <v>233782556242.47882</v>
      </c>
      <c r="AN319" s="22">
        <v>233782556242.47882</v>
      </c>
      <c r="AO319" s="22">
        <v>24412879187.141914</v>
      </c>
      <c r="AP319" s="22">
        <v>1.5695114835301537E-5</v>
      </c>
      <c r="AQ319" s="23">
        <v>56.502413407085534</v>
      </c>
      <c r="AR319" s="21"/>
      <c r="AS319">
        <v>2950</v>
      </c>
      <c r="AT319">
        <v>3051</v>
      </c>
      <c r="AU319">
        <v>1990.5300000000032</v>
      </c>
      <c r="AV319">
        <v>58.371428571432006</v>
      </c>
      <c r="AW319" s="20">
        <v>0.13970683952621138</v>
      </c>
      <c r="AX319" s="22">
        <v>256701934751.10709</v>
      </c>
      <c r="AY319" s="22">
        <v>256701934751.10709</v>
      </c>
      <c r="AZ319" s="22">
        <v>35863016004.340904</v>
      </c>
      <c r="BA319" s="22">
        <v>1.7733971267300854E-5</v>
      </c>
      <c r="BB319" s="23">
        <v>63.842296562283074</v>
      </c>
      <c r="BC319" s="21"/>
      <c r="BD319">
        <v>3425</v>
      </c>
      <c r="BE319">
        <v>3051</v>
      </c>
      <c r="BF319">
        <v>2597.5820000000049</v>
      </c>
      <c r="BG319">
        <v>71.271428571429041</v>
      </c>
      <c r="BH319" s="20">
        <v>0.17441334736634093</v>
      </c>
      <c r="BI319" s="22">
        <v>278475344334.30383</v>
      </c>
      <c r="BJ319" s="22">
        <v>278475344334.30383</v>
      </c>
      <c r="BK319" s="22">
        <v>48569816964.340332</v>
      </c>
      <c r="BL319" s="22">
        <v>1.9271889862019312E-5</v>
      </c>
      <c r="BM319" s="23">
        <v>69.378803503269523</v>
      </c>
      <c r="BN319" s="21"/>
      <c r="BO319">
        <v>4000</v>
      </c>
      <c r="BP319">
        <v>3051</v>
      </c>
      <c r="BQ319">
        <v>385.99319999999989</v>
      </c>
      <c r="BR319">
        <v>30.351428571430009</v>
      </c>
      <c r="BS319" s="20">
        <v>0.21542051679103308</v>
      </c>
      <c r="BT319" s="22">
        <v>304832629619.22632</v>
      </c>
      <c r="BU319" s="22">
        <v>304832629619.22632</v>
      </c>
      <c r="BV319" s="22">
        <v>65667202607.343307</v>
      </c>
      <c r="BW319" s="22">
        <v>2.0723010680273849E-5</v>
      </c>
      <c r="BX319" s="23">
        <v>74.602838448985864</v>
      </c>
      <c r="BY319" s="21"/>
      <c r="BZ319">
        <v>4500</v>
      </c>
      <c r="CA319">
        <v>3051</v>
      </c>
      <c r="CB319">
        <v>4156.2160000000094</v>
      </c>
      <c r="CC319">
        <v>72.814285714269189</v>
      </c>
      <c r="CD319" s="20">
        <v>0.24891861213304645</v>
      </c>
      <c r="CE319" s="22">
        <v>327752008127.85461</v>
      </c>
      <c r="CF319" s="22">
        <v>327752008127.85461</v>
      </c>
      <c r="CG319" s="22">
        <v>81583574987.004532</v>
      </c>
      <c r="CH319" s="22">
        <v>2.1711094844165873E-5</v>
      </c>
      <c r="CI319" s="23">
        <v>78.159941438997137</v>
      </c>
      <c r="CJ319" s="21"/>
      <c r="CK319">
        <v>5000</v>
      </c>
      <c r="CL319">
        <v>3051</v>
      </c>
      <c r="CM319">
        <v>4942.3110000000015</v>
      </c>
      <c r="CN319">
        <v>90.642857142847802</v>
      </c>
      <c r="CO319" s="20">
        <v>0.27993616248486053</v>
      </c>
      <c r="CP319" s="22">
        <v>350671386636.48279</v>
      </c>
      <c r="CQ319" s="22">
        <v>350671386636.48279</v>
      </c>
      <c r="CR319" s="22">
        <v>98165602268.261795</v>
      </c>
      <c r="CS319" s="22">
        <v>2.2511549254646344E-5</v>
      </c>
      <c r="CT319" s="23">
        <v>81.041577316726844</v>
      </c>
      <c r="CU319" s="21"/>
      <c r="CV319">
        <v>1000</v>
      </c>
      <c r="CW319">
        <v>3051</v>
      </c>
      <c r="CX319">
        <v>292.85979999999995</v>
      </c>
      <c r="CY319">
        <v>-0.95142857143092174</v>
      </c>
      <c r="CZ319" s="20">
        <v>7.5974725924969233E-2</v>
      </c>
      <c r="DA319" s="22">
        <v>210863177733.85062</v>
      </c>
      <c r="DB319" s="22">
        <v>210863177733.85062</v>
      </c>
      <c r="DC319" s="22">
        <v>16020272135.997375</v>
      </c>
      <c r="DD319" s="22">
        <v>1.3460024144990269E-5</v>
      </c>
      <c r="DE319" s="23">
        <v>48.456086921964967</v>
      </c>
      <c r="DF319" s="21"/>
      <c r="DG319" s="21"/>
    </row>
    <row r="320" spans="1:111" x14ac:dyDescent="0.35">
      <c r="A320">
        <v>1000</v>
      </c>
      <c r="B320">
        <v>3061</v>
      </c>
      <c r="C320">
        <v>290.72200000000021</v>
      </c>
      <c r="D320">
        <v>28.371428571427618</v>
      </c>
      <c r="E320" s="20">
        <v>2.8684752340177283E-2</v>
      </c>
      <c r="F320" s="22">
        <v>167316358567.45697</v>
      </c>
      <c r="G320" s="22">
        <v>167316358567.45697</v>
      </c>
      <c r="H320" s="22">
        <v>4799428307.967803</v>
      </c>
      <c r="I320" s="22">
        <v>7.2178460086514384E-6</v>
      </c>
      <c r="J320" s="23">
        <v>25.984245631145178</v>
      </c>
      <c r="K320" s="21"/>
      <c r="L320">
        <v>1500</v>
      </c>
      <c r="M320">
        <v>3061</v>
      </c>
      <c r="N320">
        <v>596.05200000000082</v>
      </c>
      <c r="O320">
        <v>-3.7142857142855843</v>
      </c>
      <c r="P320" s="20">
        <v>4.941142244538866E-2</v>
      </c>
      <c r="Q320" s="22">
        <v>190235737076.08521</v>
      </c>
      <c r="R320" s="22">
        <v>190235737076.08521</v>
      </c>
      <c r="S320" s="22">
        <v>9399818368.8763313</v>
      </c>
      <c r="T320" s="22">
        <v>1.0514300899344865E-5</v>
      </c>
      <c r="U320" s="23">
        <v>37.851483237641517</v>
      </c>
      <c r="W320">
        <v>1950</v>
      </c>
      <c r="X320">
        <v>3061</v>
      </c>
      <c r="Y320">
        <v>979.352000000001</v>
      </c>
      <c r="Z320">
        <v>47.914285714287935</v>
      </c>
      <c r="AA320" s="20">
        <v>7.2991605877847476E-2</v>
      </c>
      <c r="AB320" s="22">
        <v>210863177733.85062</v>
      </c>
      <c r="AC320" s="22">
        <v>210863177733.85062</v>
      </c>
      <c r="AD320" s="22">
        <v>15391241963.299728</v>
      </c>
      <c r="AE320" s="22">
        <v>1.3173436052944926E-5</v>
      </c>
      <c r="AF320" s="23">
        <v>47.424369790601737</v>
      </c>
      <c r="AG320" s="21"/>
      <c r="AH320">
        <v>2450</v>
      </c>
      <c r="AI320">
        <v>3061</v>
      </c>
      <c r="AJ320">
        <v>1447.6430000000016</v>
      </c>
      <c r="AK320">
        <v>59.399999999998599</v>
      </c>
      <c r="AL320" s="20">
        <v>0.10452534761655181</v>
      </c>
      <c r="AM320" s="22">
        <v>233782556242.47882</v>
      </c>
      <c r="AN320" s="22">
        <v>233782556242.47882</v>
      </c>
      <c r="AO320" s="22">
        <v>24436202957.931175</v>
      </c>
      <c r="AP320" s="22">
        <v>1.5693016249946416E-5</v>
      </c>
      <c r="AQ320" s="23">
        <v>56.494858499807101</v>
      </c>
      <c r="AR320" s="21"/>
      <c r="AS320">
        <v>2950</v>
      </c>
      <c r="AT320">
        <v>3061</v>
      </c>
      <c r="AU320">
        <v>1991.8590000000031</v>
      </c>
      <c r="AV320">
        <v>56.957142857140752</v>
      </c>
      <c r="AW320" s="20">
        <v>0.13988397103743888</v>
      </c>
      <c r="AX320" s="22">
        <v>256701934751.10709</v>
      </c>
      <c r="AY320" s="22">
        <v>256701934751.10709</v>
      </c>
      <c r="AZ320" s="22">
        <v>35908486005.978386</v>
      </c>
      <c r="BA320" s="22">
        <v>1.7729633844518886E-5</v>
      </c>
      <c r="BB320" s="23">
        <v>63.826681840267995</v>
      </c>
      <c r="BC320" s="21"/>
      <c r="BD320">
        <v>3425</v>
      </c>
      <c r="BE320">
        <v>3061</v>
      </c>
      <c r="BF320">
        <v>2599.2270000000049</v>
      </c>
      <c r="BG320">
        <v>70.499999999999218</v>
      </c>
      <c r="BH320" s="20">
        <v>0.17466985933921511</v>
      </c>
      <c r="BI320" s="22">
        <v>278475344334.30383</v>
      </c>
      <c r="BJ320" s="22">
        <v>278475344334.30383</v>
      </c>
      <c r="BK320" s="22">
        <v>48641249224.312347</v>
      </c>
      <c r="BL320" s="22">
        <v>1.9264959606333991E-5</v>
      </c>
      <c r="BM320" s="23">
        <v>69.35385458280237</v>
      </c>
      <c r="BN320" s="21"/>
      <c r="BO320">
        <v>4000</v>
      </c>
      <c r="BP320">
        <v>3061</v>
      </c>
      <c r="BQ320">
        <v>386.70139999999992</v>
      </c>
      <c r="BR320">
        <v>30.52285714285696</v>
      </c>
      <c r="BS320" s="20">
        <v>0.21576678270715346</v>
      </c>
      <c r="BT320" s="22">
        <v>304832629619.22632</v>
      </c>
      <c r="BU320" s="22">
        <v>304832629619.22632</v>
      </c>
      <c r="BV320" s="22">
        <v>65772755757.101799</v>
      </c>
      <c r="BW320" s="22">
        <v>2.0712873260273322E-5</v>
      </c>
      <c r="BX320" s="23">
        <v>74.566343736983953</v>
      </c>
      <c r="BY320" s="21"/>
      <c r="BZ320">
        <v>4500</v>
      </c>
      <c r="CA320">
        <v>3061</v>
      </c>
      <c r="CB320">
        <v>4157.9230000000098</v>
      </c>
      <c r="CC320">
        <v>73.157142857157211</v>
      </c>
      <c r="CD320" s="20">
        <v>0.24933238538541636</v>
      </c>
      <c r="CE320" s="22">
        <v>327752008127.85461</v>
      </c>
      <c r="CF320" s="22">
        <v>327752008127.85461</v>
      </c>
      <c r="CG320" s="22">
        <v>81719190001.378357</v>
      </c>
      <c r="CH320" s="22">
        <v>2.1698388298629678E-5</v>
      </c>
      <c r="CI320" s="23">
        <v>78.114197875066836</v>
      </c>
      <c r="CJ320" s="21"/>
      <c r="CK320">
        <v>5000</v>
      </c>
      <c r="CL320">
        <v>3061</v>
      </c>
      <c r="CM320">
        <v>4944.3940000000011</v>
      </c>
      <c r="CN320">
        <v>89.27142857141267</v>
      </c>
      <c r="CO320" s="20">
        <v>0.28040731996377949</v>
      </c>
      <c r="CP320" s="22">
        <v>350671386636.48279</v>
      </c>
      <c r="CQ320" s="22">
        <v>350671386636.48279</v>
      </c>
      <c r="CR320" s="22">
        <v>98330823714.71846</v>
      </c>
      <c r="CS320" s="22">
        <v>2.2496571690950482E-5</v>
      </c>
      <c r="CT320" s="23">
        <v>80.987658087421735</v>
      </c>
      <c r="CU320" s="21"/>
      <c r="CV320">
        <v>1000</v>
      </c>
      <c r="CW320">
        <v>3061</v>
      </c>
      <c r="CX320">
        <v>292.8375999999999</v>
      </c>
      <c r="CY320">
        <v>0.70285714285611389</v>
      </c>
      <c r="CZ320" s="20">
        <v>7.6022713487085364E-2</v>
      </c>
      <c r="DA320" s="22">
        <v>210863177733.85062</v>
      </c>
      <c r="DB320" s="22">
        <v>210863177733.85062</v>
      </c>
      <c r="DC320" s="22">
        <v>16030390945.836884</v>
      </c>
      <c r="DD320" s="22">
        <v>1.3459203816711919E-5</v>
      </c>
      <c r="DE320" s="23">
        <v>48.453133740162905</v>
      </c>
      <c r="DF320" s="21"/>
      <c r="DG320" s="21"/>
    </row>
    <row r="321" spans="1:111" x14ac:dyDescent="0.35">
      <c r="A321">
        <v>1000</v>
      </c>
      <c r="B321">
        <v>3071</v>
      </c>
      <c r="C321">
        <v>291.2320000000002</v>
      </c>
      <c r="D321">
        <v>21.85714285714247</v>
      </c>
      <c r="E321" s="20">
        <v>2.8688232162793845E-2</v>
      </c>
      <c r="F321" s="22">
        <v>167316358567.45697</v>
      </c>
      <c r="G321" s="22">
        <v>167316358567.45697</v>
      </c>
      <c r="H321" s="22">
        <v>4800010539.2164669</v>
      </c>
      <c r="I321" s="22">
        <v>7.2178188610079751E-6</v>
      </c>
      <c r="J321" s="23">
        <v>25.984147899628709</v>
      </c>
      <c r="K321" s="21"/>
      <c r="L321">
        <v>1500</v>
      </c>
      <c r="M321">
        <v>3071</v>
      </c>
      <c r="N321">
        <v>596.86300000000085</v>
      </c>
      <c r="O321">
        <v>34.75714285714438</v>
      </c>
      <c r="P321" s="20">
        <v>4.9426795618555758E-2</v>
      </c>
      <c r="Q321" s="22">
        <v>190235737076.08521</v>
      </c>
      <c r="R321" s="22">
        <v>190235737076.08521</v>
      </c>
      <c r="S321" s="22">
        <v>9402742895.8049736</v>
      </c>
      <c r="T321" s="22">
        <v>1.0514107995787768E-5</v>
      </c>
      <c r="U321" s="23">
        <v>37.850788784835963</v>
      </c>
      <c r="W321">
        <v>1950</v>
      </c>
      <c r="X321">
        <v>3071</v>
      </c>
      <c r="Y321">
        <v>980.40100000000098</v>
      </c>
      <c r="Z321">
        <v>44.957142857141925</v>
      </c>
      <c r="AA321" s="20">
        <v>7.3034564596258886E-2</v>
      </c>
      <c r="AB321" s="22">
        <v>210863177733.85062</v>
      </c>
      <c r="AC321" s="22">
        <v>210863177733.85062</v>
      </c>
      <c r="AD321" s="22">
        <v>15400300375.175331</v>
      </c>
      <c r="AE321" s="22">
        <v>1.3172714588659108E-5</v>
      </c>
      <c r="AF321" s="23">
        <v>47.421772519172791</v>
      </c>
      <c r="AG321" s="21"/>
      <c r="AH321">
        <v>2450</v>
      </c>
      <c r="AI321">
        <v>3071</v>
      </c>
      <c r="AJ321">
        <v>1448.9410000000016</v>
      </c>
      <c r="AK321">
        <v>55.628571428571512</v>
      </c>
      <c r="AL321" s="20">
        <v>0.10462464244387411</v>
      </c>
      <c r="AM321" s="22">
        <v>233782556242.47882</v>
      </c>
      <c r="AN321" s="22">
        <v>233782556242.47882</v>
      </c>
      <c r="AO321" s="22">
        <v>24459416356.484234</v>
      </c>
      <c r="AP321" s="22">
        <v>1.5690928152620876E-5</v>
      </c>
      <c r="AQ321" s="23">
        <v>56.487341349435155</v>
      </c>
      <c r="AR321" s="21"/>
      <c r="AS321">
        <v>2950</v>
      </c>
      <c r="AT321">
        <v>3071</v>
      </c>
      <c r="AU321">
        <v>1993.2420000000031</v>
      </c>
      <c r="AV321">
        <v>59.271428571430206</v>
      </c>
      <c r="AW321" s="20">
        <v>0.14006049728530959</v>
      </c>
      <c r="AX321" s="22">
        <v>256701934751.10709</v>
      </c>
      <c r="AY321" s="22">
        <v>256701934751.10709</v>
      </c>
      <c r="AZ321" s="22">
        <v>35953800635.341156</v>
      </c>
      <c r="BA321" s="22">
        <v>1.7725313353172881E-5</v>
      </c>
      <c r="BB321" s="23">
        <v>63.811128071422374</v>
      </c>
      <c r="BC321" s="21"/>
      <c r="BD321">
        <v>3425</v>
      </c>
      <c r="BE321">
        <v>3071</v>
      </c>
      <c r="BF321">
        <v>2600.9360000000047</v>
      </c>
      <c r="BG321">
        <v>73.242857142849971</v>
      </c>
      <c r="BH321" s="20">
        <v>0.1749256427419684</v>
      </c>
      <c r="BI321" s="22">
        <v>278475344334.30383</v>
      </c>
      <c r="BJ321" s="22">
        <v>278475344334.30383</v>
      </c>
      <c r="BK321" s="22">
        <v>48712478595.469063</v>
      </c>
      <c r="BL321" s="22">
        <v>1.9258053995937415E-5</v>
      </c>
      <c r="BM321" s="23">
        <v>69.328994385374699</v>
      </c>
      <c r="BN321" s="21"/>
      <c r="BO321">
        <v>4000</v>
      </c>
      <c r="BP321">
        <v>3071</v>
      </c>
      <c r="BQ321">
        <v>387.41359999999992</v>
      </c>
      <c r="BR321">
        <v>34.328571428570903</v>
      </c>
      <c r="BS321" s="20">
        <v>0.21611215406906284</v>
      </c>
      <c r="BT321" s="22">
        <v>304832629619.22632</v>
      </c>
      <c r="BU321" s="22">
        <v>304832629619.22632</v>
      </c>
      <c r="BV321" s="22">
        <v>65878036217.547806</v>
      </c>
      <c r="BW321" s="22">
        <v>2.0702771904562434E-5</v>
      </c>
      <c r="BX321" s="23">
        <v>74.529978856424762</v>
      </c>
      <c r="BY321" s="21"/>
      <c r="BZ321">
        <v>4500</v>
      </c>
      <c r="CA321">
        <v>3071</v>
      </c>
      <c r="CB321">
        <v>4159.7080000000096</v>
      </c>
      <c r="CC321">
        <v>76.499999999993776</v>
      </c>
      <c r="CD321" s="20">
        <v>0.24974511254059972</v>
      </c>
      <c r="CE321" s="22">
        <v>327752008127.85461</v>
      </c>
      <c r="CF321" s="22">
        <v>327752008127.85461</v>
      </c>
      <c r="CG321" s="22">
        <v>81854462155.298599</v>
      </c>
      <c r="CH321" s="22">
        <v>2.1685728685808477E-5</v>
      </c>
      <c r="CI321" s="23">
        <v>78.068623268910514</v>
      </c>
      <c r="CJ321" s="21"/>
      <c r="CK321">
        <v>5000</v>
      </c>
      <c r="CL321">
        <v>3071</v>
      </c>
      <c r="CM321">
        <v>4946.5750000000007</v>
      </c>
      <c r="CN321">
        <v>93.471428571410797</v>
      </c>
      <c r="CO321" s="20">
        <v>0.28087728490358521</v>
      </c>
      <c r="CP321" s="22">
        <v>350671386636.48279</v>
      </c>
      <c r="CQ321" s="22">
        <v>350671386636.48279</v>
      </c>
      <c r="CR321" s="22">
        <v>98495626971.830658</v>
      </c>
      <c r="CS321" s="22">
        <v>2.248165187793926E-5</v>
      </c>
      <c r="CT321" s="23">
        <v>80.933946760581335</v>
      </c>
      <c r="CU321" s="21"/>
      <c r="CV321">
        <v>1000</v>
      </c>
      <c r="CW321">
        <v>3071</v>
      </c>
      <c r="CX321">
        <v>292.85399999999987</v>
      </c>
      <c r="CY321">
        <v>-0.11142857142739819</v>
      </c>
      <c r="CZ321" s="20">
        <v>7.6070373607635564E-2</v>
      </c>
      <c r="DA321" s="22">
        <v>210863177733.85062</v>
      </c>
      <c r="DB321" s="22">
        <v>210863177733.85062</v>
      </c>
      <c r="DC321" s="22">
        <v>16040440710.307278</v>
      </c>
      <c r="DD321" s="22">
        <v>1.3458389184880433E-5</v>
      </c>
      <c r="DE321" s="23">
        <v>48.450201065569559</v>
      </c>
      <c r="DF321" s="21"/>
      <c r="DG321" s="21"/>
    </row>
    <row r="322" spans="1:111" x14ac:dyDescent="0.35">
      <c r="A322">
        <v>1000</v>
      </c>
      <c r="B322">
        <v>3081</v>
      </c>
      <c r="C322">
        <v>291.87300000000022</v>
      </c>
      <c r="D322">
        <v>27.471428571429414</v>
      </c>
      <c r="E322" s="20">
        <v>2.8691660490368216E-2</v>
      </c>
      <c r="F322" s="22">
        <v>167316358567.45697</v>
      </c>
      <c r="G322" s="22">
        <v>167316358567.45697</v>
      </c>
      <c r="H322" s="22">
        <v>4800584154.5021868</v>
      </c>
      <c r="I322" s="22">
        <v>7.2177921152999344E-6</v>
      </c>
      <c r="J322" s="23">
        <v>25.984051615079764</v>
      </c>
      <c r="K322" s="21"/>
      <c r="L322">
        <v>1500</v>
      </c>
      <c r="M322">
        <v>3081</v>
      </c>
      <c r="N322">
        <v>597.76100000000088</v>
      </c>
      <c r="O322">
        <v>38.485714285715339</v>
      </c>
      <c r="P322" s="20">
        <v>4.9442009796167946E-2</v>
      </c>
      <c r="Q322" s="22">
        <v>190235737076.08521</v>
      </c>
      <c r="R322" s="22">
        <v>190235737076.08521</v>
      </c>
      <c r="S322" s="22">
        <v>9405637176.0970345</v>
      </c>
      <c r="T322" s="22">
        <v>1.051391709428579E-5</v>
      </c>
      <c r="U322" s="23">
        <v>37.850101539428842</v>
      </c>
      <c r="W322">
        <v>1950</v>
      </c>
      <c r="X322">
        <v>3081</v>
      </c>
      <c r="Y322">
        <v>981.59600000000103</v>
      </c>
      <c r="Z322">
        <v>51.214285714287861</v>
      </c>
      <c r="AA322" s="20">
        <v>7.3077216605751866E-2</v>
      </c>
      <c r="AB322" s="22">
        <v>210863177733.85062</v>
      </c>
      <c r="AC322" s="22">
        <v>210863177733.85062</v>
      </c>
      <c r="AD322" s="22">
        <v>15409294113.433756</v>
      </c>
      <c r="AE322" s="22">
        <v>1.317199835352977E-5</v>
      </c>
      <c r="AF322" s="23">
        <v>47.419194072707171</v>
      </c>
      <c r="AG322" s="21"/>
      <c r="AH322">
        <v>2450</v>
      </c>
      <c r="AI322">
        <v>3081</v>
      </c>
      <c r="AJ322">
        <v>1450.1770000000017</v>
      </c>
      <c r="AK322">
        <v>52.971428571433016</v>
      </c>
      <c r="AL322" s="20">
        <v>0.1047234680489712</v>
      </c>
      <c r="AM322" s="22">
        <v>233782556242.47882</v>
      </c>
      <c r="AN322" s="22">
        <v>233782556242.47882</v>
      </c>
      <c r="AO322" s="22">
        <v>24482520059.066044</v>
      </c>
      <c r="AP322" s="22">
        <v>1.5688850474368935E-5</v>
      </c>
      <c r="AQ322" s="23">
        <v>56.479861707728169</v>
      </c>
      <c r="AR322" s="21"/>
      <c r="AS322">
        <v>2950</v>
      </c>
      <c r="AT322">
        <v>3081</v>
      </c>
      <c r="AU322">
        <v>1994.6250000000032</v>
      </c>
      <c r="AV322">
        <v>59.271428571430206</v>
      </c>
      <c r="AW322" s="20">
        <v>0.14023642145890963</v>
      </c>
      <c r="AX322" s="22">
        <v>256701934751.10709</v>
      </c>
      <c r="AY322" s="22">
        <v>256701934751.10709</v>
      </c>
      <c r="AZ322" s="22">
        <v>35998960711.073776</v>
      </c>
      <c r="BA322" s="22">
        <v>1.7721009692064488E-5</v>
      </c>
      <c r="BB322" s="23">
        <v>63.795634891432158</v>
      </c>
      <c r="BC322" s="21"/>
      <c r="BD322">
        <v>3425</v>
      </c>
      <c r="BE322">
        <v>3081</v>
      </c>
      <c r="BF322">
        <v>2602.6710000000048</v>
      </c>
      <c r="BG322">
        <v>74.357142857148318</v>
      </c>
      <c r="BH322" s="20">
        <v>0.17518070102837097</v>
      </c>
      <c r="BI322" s="22">
        <v>278475344334.30383</v>
      </c>
      <c r="BJ322" s="22">
        <v>278475344334.30383</v>
      </c>
      <c r="BK322" s="22">
        <v>48783506039.600342</v>
      </c>
      <c r="BL322" s="22">
        <v>1.9251172890047265E-5</v>
      </c>
      <c r="BM322" s="23">
        <v>69.304222404170162</v>
      </c>
      <c r="BN322" s="21"/>
      <c r="BO322">
        <v>4000</v>
      </c>
      <c r="BP322">
        <v>3081</v>
      </c>
      <c r="BQ322">
        <v>388.2145999999999</v>
      </c>
      <c r="BR322">
        <v>39.231428571427585</v>
      </c>
      <c r="BS322" s="20">
        <v>0.21645663474962851</v>
      </c>
      <c r="BT322" s="22">
        <v>304832629619.22632</v>
      </c>
      <c r="BU322" s="22">
        <v>304832629619.22632</v>
      </c>
      <c r="BV322" s="22">
        <v>65983045169.25766</v>
      </c>
      <c r="BW322" s="22">
        <v>2.0692706409034842E-5</v>
      </c>
      <c r="BX322" s="23">
        <v>74.493743072525433</v>
      </c>
      <c r="BY322" s="21"/>
      <c r="BZ322">
        <v>4500</v>
      </c>
      <c r="CA322">
        <v>3081</v>
      </c>
      <c r="CB322">
        <v>4161.4200000000101</v>
      </c>
      <c r="CC322">
        <v>73.371428571447595</v>
      </c>
      <c r="CD322" s="20">
        <v>0.25015679796618212</v>
      </c>
      <c r="CE322" s="22">
        <v>327752008127.85461</v>
      </c>
      <c r="CF322" s="22">
        <v>327752008127.85461</v>
      </c>
      <c r="CG322" s="22">
        <v>81989392880.250214</v>
      </c>
      <c r="CH322" s="22">
        <v>2.167311573374049E-5</v>
      </c>
      <c r="CI322" s="23">
        <v>78.023216641465766</v>
      </c>
      <c r="CJ322" s="21"/>
      <c r="CK322">
        <v>5000</v>
      </c>
      <c r="CL322">
        <v>3081</v>
      </c>
      <c r="CM322">
        <v>4948.7620000000006</v>
      </c>
      <c r="CN322">
        <v>93.728571428567079</v>
      </c>
      <c r="CO322" s="20">
        <v>0.28134606225338171</v>
      </c>
      <c r="CP322" s="22">
        <v>350671386636.48279</v>
      </c>
      <c r="CQ322" s="22">
        <v>350671386636.48279</v>
      </c>
      <c r="CR322" s="22">
        <v>98660013775.107574</v>
      </c>
      <c r="CS322" s="22">
        <v>2.2466789468706301E-5</v>
      </c>
      <c r="CT322" s="23">
        <v>80.880442087342686</v>
      </c>
      <c r="CU322" s="21"/>
      <c r="CV322">
        <v>1000</v>
      </c>
      <c r="CW322">
        <v>3081</v>
      </c>
      <c r="CX322">
        <v>292.8513999999999</v>
      </c>
      <c r="CY322">
        <v>-0.20571428571624245</v>
      </c>
      <c r="CZ322" s="20">
        <v>7.6117708779660342E-2</v>
      </c>
      <c r="DA322" s="22">
        <v>210863177733.85062</v>
      </c>
      <c r="DB322" s="22">
        <v>210863177733.85062</v>
      </c>
      <c r="DC322" s="22">
        <v>16050421955.099001</v>
      </c>
      <c r="DD322" s="22">
        <v>1.3457580204840664E-5</v>
      </c>
      <c r="DE322" s="23">
        <v>48.447288737426391</v>
      </c>
      <c r="DF322" s="21"/>
      <c r="DG322" s="21"/>
    </row>
    <row r="323" spans="1:111" x14ac:dyDescent="0.35">
      <c r="A323">
        <v>1000</v>
      </c>
      <c r="B323">
        <v>3091</v>
      </c>
      <c r="C323">
        <v>292.38400000000024</v>
      </c>
      <c r="D323">
        <v>21.900000000001032</v>
      </c>
      <c r="E323" s="20">
        <v>2.8695038088311507E-2</v>
      </c>
      <c r="F323" s="22">
        <v>167316358567.45697</v>
      </c>
      <c r="G323" s="22">
        <v>167316358567.45697</v>
      </c>
      <c r="H323" s="22">
        <v>4801149281.8907633</v>
      </c>
      <c r="I323" s="22">
        <v>7.2177657655471824E-6</v>
      </c>
      <c r="J323" s="23">
        <v>25.983956755969857</v>
      </c>
      <c r="K323" s="21"/>
      <c r="L323">
        <v>1500</v>
      </c>
      <c r="M323">
        <v>3091</v>
      </c>
      <c r="N323">
        <v>598.59000000000083</v>
      </c>
      <c r="O323">
        <v>35.528571428569329</v>
      </c>
      <c r="P323" s="20">
        <v>4.9457066666799929E-2</v>
      </c>
      <c r="Q323" s="22">
        <v>190235737076.08521</v>
      </c>
      <c r="R323" s="22">
        <v>190235737076.08521</v>
      </c>
      <c r="S323" s="22">
        <v>9408501530.9797688</v>
      </c>
      <c r="T323" s="22">
        <v>1.0513728173434791E-5</v>
      </c>
      <c r="U323" s="23">
        <v>37.849421424365246</v>
      </c>
      <c r="W323">
        <v>1950</v>
      </c>
      <c r="X323">
        <v>3091</v>
      </c>
      <c r="Y323">
        <v>982.67700000000104</v>
      </c>
      <c r="Z323">
        <v>46.328571428572175</v>
      </c>
      <c r="AA323" s="20">
        <v>7.3119564315681715E-2</v>
      </c>
      <c r="AB323" s="22">
        <v>210863177733.85062</v>
      </c>
      <c r="AC323" s="22">
        <v>210863177733.85062</v>
      </c>
      <c r="AD323" s="22">
        <v>15418223686.119314</v>
      </c>
      <c r="AE323" s="22">
        <v>1.31712873054113E-5</v>
      </c>
      <c r="AF323" s="23">
        <v>47.416634299480684</v>
      </c>
      <c r="AG323" s="21"/>
      <c r="AH323">
        <v>2450</v>
      </c>
      <c r="AI323">
        <v>3091</v>
      </c>
      <c r="AJ323">
        <v>1451.5630000000017</v>
      </c>
      <c r="AK323">
        <v>59.399999999998599</v>
      </c>
      <c r="AL323" s="20">
        <v>0.10482182730031236</v>
      </c>
      <c r="AM323" s="22">
        <v>233782556242.47882</v>
      </c>
      <c r="AN323" s="22">
        <v>233782556242.47882</v>
      </c>
      <c r="AO323" s="22">
        <v>24505514736.274677</v>
      </c>
      <c r="AP323" s="22">
        <v>1.568678314685222E-5</v>
      </c>
      <c r="AQ323" s="23">
        <v>56.472419328667989</v>
      </c>
      <c r="AR323" s="21"/>
      <c r="AS323">
        <v>2950</v>
      </c>
      <c r="AT323">
        <v>3091</v>
      </c>
      <c r="AU323">
        <v>1996.0320000000031</v>
      </c>
      <c r="AV323">
        <v>60.299999999996814</v>
      </c>
      <c r="AW323" s="20">
        <v>0.14041174672149415</v>
      </c>
      <c r="AX323" s="22">
        <v>256701934751.10709</v>
      </c>
      <c r="AY323" s="22">
        <v>256701934751.10709</v>
      </c>
      <c r="AZ323" s="22">
        <v>36043967045.189964</v>
      </c>
      <c r="BA323" s="22">
        <v>1.7716722760885024E-5</v>
      </c>
      <c r="BB323" s="23">
        <v>63.780201939186085</v>
      </c>
      <c r="BC323" s="21"/>
      <c r="BD323">
        <v>3425</v>
      </c>
      <c r="BE323">
        <v>3091</v>
      </c>
      <c r="BF323">
        <v>2604.3880000000049</v>
      </c>
      <c r="BG323">
        <v>73.585714285718495</v>
      </c>
      <c r="BH323" s="20">
        <v>0.1754350376251165</v>
      </c>
      <c r="BI323" s="22">
        <v>278475344334.30383</v>
      </c>
      <c r="BJ323" s="22">
        <v>278475344334.30383</v>
      </c>
      <c r="BK323" s="22">
        <v>48854332510.955864</v>
      </c>
      <c r="BL323" s="22">
        <v>1.9244316149095029E-5</v>
      </c>
      <c r="BM323" s="23">
        <v>69.279538136742104</v>
      </c>
      <c r="BN323" s="21"/>
      <c r="BO323">
        <v>4000</v>
      </c>
      <c r="BP323">
        <v>3091</v>
      </c>
      <c r="BQ323">
        <v>389.12999999999988</v>
      </c>
      <c r="BR323">
        <v>29.014285714286615</v>
      </c>
      <c r="BS323" s="20">
        <v>0.21680022859302489</v>
      </c>
      <c r="BT323" s="22">
        <v>304832629619.22632</v>
      </c>
      <c r="BU323" s="22">
        <v>304832629619.22632</v>
      </c>
      <c r="BV323" s="22">
        <v>66087783784.061157</v>
      </c>
      <c r="BW323" s="22">
        <v>2.0682676571309342E-5</v>
      </c>
      <c r="BX323" s="23">
        <v>74.457635656713634</v>
      </c>
      <c r="BY323" s="21"/>
      <c r="BZ323">
        <v>4500</v>
      </c>
      <c r="CA323">
        <v>3091</v>
      </c>
      <c r="CB323">
        <v>4163.1540000000105</v>
      </c>
      <c r="CC323">
        <v>74.314285714301931</v>
      </c>
      <c r="CD323" s="20">
        <v>0.25056744599889041</v>
      </c>
      <c r="CE323" s="22">
        <v>327752008127.85461</v>
      </c>
      <c r="CF323" s="22">
        <v>327752008127.85461</v>
      </c>
      <c r="CG323" s="22">
        <v>82123983597.604111</v>
      </c>
      <c r="CH323" s="22">
        <v>2.1660549172764371E-5</v>
      </c>
      <c r="CI323" s="23">
        <v>77.97797702195173</v>
      </c>
      <c r="CJ323" s="21"/>
      <c r="CK323">
        <v>5000</v>
      </c>
      <c r="CL323">
        <v>3091</v>
      </c>
      <c r="CM323">
        <v>4950.9990000000007</v>
      </c>
      <c r="CN323">
        <v>95.871428571432006</v>
      </c>
      <c r="CO323" s="20">
        <v>0.28181365692830213</v>
      </c>
      <c r="CP323" s="22">
        <v>350671386636.48279</v>
      </c>
      <c r="CQ323" s="22">
        <v>350671386636.48279</v>
      </c>
      <c r="CR323" s="22">
        <v>98823985848.145752</v>
      </c>
      <c r="CS323" s="22">
        <v>2.2451984119329955E-5</v>
      </c>
      <c r="CT323" s="23">
        <v>80.827142829587842</v>
      </c>
      <c r="CU323" s="21"/>
      <c r="CV323">
        <v>1000</v>
      </c>
      <c r="CW323">
        <v>3091</v>
      </c>
      <c r="CX323">
        <v>292.84659999999985</v>
      </c>
      <c r="CY323">
        <v>-0.30857142856949132</v>
      </c>
      <c r="CZ323" s="20">
        <v>7.6164721473670344E-2</v>
      </c>
      <c r="DA323" s="22">
        <v>210863177733.85062</v>
      </c>
      <c r="DB323" s="22">
        <v>210863177733.85062</v>
      </c>
      <c r="DC323" s="22">
        <v>16060335201.151779</v>
      </c>
      <c r="DD323" s="22">
        <v>1.3456776832357501E-5</v>
      </c>
      <c r="DE323" s="23">
        <v>48.444396596487003</v>
      </c>
      <c r="DF323" s="21"/>
      <c r="DG323" s="21"/>
    </row>
    <row r="324" spans="1:111" x14ac:dyDescent="0.35">
      <c r="A324">
        <v>1000</v>
      </c>
      <c r="B324">
        <v>3101</v>
      </c>
      <c r="C324">
        <v>292.99100000000027</v>
      </c>
      <c r="D324">
        <v>26.014285714286906</v>
      </c>
      <c r="E324" s="20">
        <v>2.8698365710558695E-2</v>
      </c>
      <c r="F324" s="22">
        <v>167316358567.45697</v>
      </c>
      <c r="G324" s="22">
        <v>167316358567.45697</v>
      </c>
      <c r="H324" s="22">
        <v>4801706047.5278511</v>
      </c>
      <c r="I324" s="22">
        <v>7.2177398058594155E-6</v>
      </c>
      <c r="J324" s="23">
        <v>25.983863301093894</v>
      </c>
      <c r="K324" s="21"/>
      <c r="L324">
        <v>1500</v>
      </c>
      <c r="M324">
        <v>3101</v>
      </c>
      <c r="N324">
        <v>599.38100000000088</v>
      </c>
      <c r="O324">
        <v>33.900000000002301</v>
      </c>
      <c r="P324" s="20">
        <v>4.947196790018378E-2</v>
      </c>
      <c r="Q324" s="22">
        <v>190235737076.08521</v>
      </c>
      <c r="R324" s="22">
        <v>190235737076.08521</v>
      </c>
      <c r="S324" s="22">
        <v>9411336278.0958881</v>
      </c>
      <c r="T324" s="22">
        <v>1.0513541212072348E-5</v>
      </c>
      <c r="U324" s="23">
        <v>37.848748363460452</v>
      </c>
      <c r="W324">
        <v>1950</v>
      </c>
      <c r="X324">
        <v>3101</v>
      </c>
      <c r="Y324">
        <v>983.746000000001</v>
      </c>
      <c r="Z324">
        <v>45.814285714283997</v>
      </c>
      <c r="AA324" s="20">
        <v>7.3161610113332429E-2</v>
      </c>
      <c r="AB324" s="22">
        <v>210863177733.85062</v>
      </c>
      <c r="AC324" s="22">
        <v>210863177733.85062</v>
      </c>
      <c r="AD324" s="22">
        <v>15427089596.622299</v>
      </c>
      <c r="AE324" s="22">
        <v>1.3170581402558607E-5</v>
      </c>
      <c r="AF324" s="23">
        <v>47.414093049210983</v>
      </c>
      <c r="AG324" s="21"/>
      <c r="AH324">
        <v>2450</v>
      </c>
      <c r="AI324">
        <v>3101</v>
      </c>
      <c r="AJ324">
        <v>1452.9100000000017</v>
      </c>
      <c r="AK324">
        <v>57.728571428570568</v>
      </c>
      <c r="AL324" s="20">
        <v>0.10491972304239858</v>
      </c>
      <c r="AM324" s="22">
        <v>233782556242.47882</v>
      </c>
      <c r="AN324" s="22">
        <v>233782556242.47882</v>
      </c>
      <c r="AO324" s="22">
        <v>24528401053.104847</v>
      </c>
      <c r="AP324" s="22">
        <v>1.5684726102342682E-5</v>
      </c>
      <c r="AQ324" s="23">
        <v>56.465013968433652</v>
      </c>
      <c r="AR324" s="21"/>
      <c r="AS324">
        <v>2950</v>
      </c>
      <c r="AT324">
        <v>3101</v>
      </c>
      <c r="AU324">
        <v>1997.468000000003</v>
      </c>
      <c r="AV324">
        <v>61.542857142853798</v>
      </c>
      <c r="AW324" s="20">
        <v>0.14058647621077736</v>
      </c>
      <c r="AX324" s="22">
        <v>256701934751.10709</v>
      </c>
      <c r="AY324" s="22">
        <v>256701934751.10709</v>
      </c>
      <c r="AZ324" s="22">
        <v>36088820443.147034</v>
      </c>
      <c r="BA324" s="22">
        <v>1.7712452460204969E-5</v>
      </c>
      <c r="BB324" s="23">
        <v>63.764828856737893</v>
      </c>
      <c r="BC324" s="21"/>
      <c r="BD324">
        <v>3425</v>
      </c>
      <c r="BE324">
        <v>3101</v>
      </c>
      <c r="BF324">
        <v>2606.1260000000048</v>
      </c>
      <c r="BG324">
        <v>74.485714285706962</v>
      </c>
      <c r="BH324" s="20">
        <v>0.17568865593212604</v>
      </c>
      <c r="BI324" s="22">
        <v>278475344334.30383</v>
      </c>
      <c r="BJ324" s="22">
        <v>278475344334.30383</v>
      </c>
      <c r="BK324" s="22">
        <v>48924958956.329834</v>
      </c>
      <c r="BL324" s="22">
        <v>1.9237483634711745E-5</v>
      </c>
      <c r="BM324" s="23">
        <v>69.254941084962283</v>
      </c>
      <c r="BN324" s="21"/>
      <c r="BO324">
        <v>4000</v>
      </c>
      <c r="BP324">
        <v>3101</v>
      </c>
      <c r="BQ324">
        <v>389.8069999999999</v>
      </c>
      <c r="BR324">
        <v>28.679999999999545</v>
      </c>
      <c r="BS324" s="20">
        <v>0.21714293941504997</v>
      </c>
      <c r="BT324" s="22">
        <v>304832629619.22632</v>
      </c>
      <c r="BU324" s="22">
        <v>304832629619.22632</v>
      </c>
      <c r="BV324" s="22">
        <v>66192253225.138031</v>
      </c>
      <c r="BW324" s="22">
        <v>2.0672682190709919E-5</v>
      </c>
      <c r="BX324" s="23">
        <v>74.421655886555712</v>
      </c>
      <c r="BY324" s="21"/>
      <c r="BZ324">
        <v>4500</v>
      </c>
      <c r="CA324">
        <v>3101</v>
      </c>
      <c r="CB324">
        <v>4150.5600000000104</v>
      </c>
      <c r="CC324">
        <v>-179.91428571428645</v>
      </c>
      <c r="CD324" s="20">
        <v>0.25097706094492189</v>
      </c>
      <c r="CE324" s="22">
        <v>327752008127.85461</v>
      </c>
      <c r="CF324" s="22">
        <v>327752008127.85461</v>
      </c>
      <c r="CG324" s="22">
        <v>82258235718.725098</v>
      </c>
      <c r="CH324" s="22">
        <v>2.1648028735492945E-5</v>
      </c>
      <c r="CI324" s="23">
        <v>77.932903447774606</v>
      </c>
      <c r="CJ324" s="21"/>
      <c r="CK324">
        <v>5000</v>
      </c>
      <c r="CL324">
        <v>3101</v>
      </c>
      <c r="CM324">
        <v>4953.0690000000004</v>
      </c>
      <c r="CN324">
        <v>88.714285714273259</v>
      </c>
      <c r="CO324" s="20">
        <v>0.28228007380985848</v>
      </c>
      <c r="CP324" s="22">
        <v>350671386636.48279</v>
      </c>
      <c r="CQ324" s="22">
        <v>350671386636.48279</v>
      </c>
      <c r="CR324" s="22">
        <v>98987544902.751785</v>
      </c>
      <c r="CS324" s="22">
        <v>2.2437235488839134E-5</v>
      </c>
      <c r="CT324" s="23">
        <v>80.774047759820888</v>
      </c>
      <c r="CU324" s="21"/>
      <c r="CV324">
        <v>1000</v>
      </c>
      <c r="CW324">
        <v>3101</v>
      </c>
      <c r="CX324">
        <v>292.8393999999999</v>
      </c>
      <c r="CY324">
        <v>0.74571428571467946</v>
      </c>
      <c r="CZ324" s="20">
        <v>7.6211414137899308E-2</v>
      </c>
      <c r="DA324" s="22">
        <v>210863177733.85062</v>
      </c>
      <c r="DB324" s="22">
        <v>210863177733.85062</v>
      </c>
      <c r="DC324" s="22">
        <v>16070180964.707958</v>
      </c>
      <c r="DD324" s="22">
        <v>1.3455979023610924E-5</v>
      </c>
      <c r="DE324" s="23">
        <v>48.441524484999327</v>
      </c>
      <c r="DF324" s="21"/>
      <c r="DG324" s="21"/>
    </row>
    <row r="325" spans="1:111" x14ac:dyDescent="0.35">
      <c r="A325">
        <v>1000</v>
      </c>
      <c r="B325">
        <v>3111</v>
      </c>
      <c r="C325">
        <v>293.55700000000024</v>
      </c>
      <c r="D325">
        <v>24.257142857141748</v>
      </c>
      <c r="E325" s="20">
        <v>2.870164409974359E-2</v>
      </c>
      <c r="F325" s="22">
        <v>167316358567.45697</v>
      </c>
      <c r="G325" s="22">
        <v>167316358567.45697</v>
      </c>
      <c r="H325" s="22">
        <v>4802254575.6682339</v>
      </c>
      <c r="I325" s="22">
        <v>7.2177142304347919E-6</v>
      </c>
      <c r="J325" s="23">
        <v>25.983771229565249</v>
      </c>
      <c r="K325" s="21"/>
      <c r="L325">
        <v>1500</v>
      </c>
      <c r="M325">
        <v>3111</v>
      </c>
      <c r="N325">
        <v>600.22200000000089</v>
      </c>
      <c r="O325">
        <v>36.0428571428575</v>
      </c>
      <c r="P325" s="20">
        <v>4.9486715147437917E-2</v>
      </c>
      <c r="Q325" s="22">
        <v>190235737076.08521</v>
      </c>
      <c r="R325" s="22">
        <v>190235737076.08521</v>
      </c>
      <c r="S325" s="22">
        <v>9414141731.547123</v>
      </c>
      <c r="T325" s="22">
        <v>1.0513356189274762E-5</v>
      </c>
      <c r="U325" s="23">
        <v>37.848082281389139</v>
      </c>
      <c r="W325">
        <v>1950</v>
      </c>
      <c r="X325">
        <v>3111</v>
      </c>
      <c r="Y325">
        <v>984.86400000000106</v>
      </c>
      <c r="Z325">
        <v>47.914285714287935</v>
      </c>
      <c r="AA325" s="20">
        <v>7.3203356364164363E-2</v>
      </c>
      <c r="AB325" s="22">
        <v>210863177733.85062</v>
      </c>
      <c r="AC325" s="22">
        <v>210863177733.85062</v>
      </c>
      <c r="AD325" s="22">
        <v>15435892343.731195</v>
      </c>
      <c r="AE325" s="22">
        <v>1.3169880603622408E-5</v>
      </c>
      <c r="AF325" s="23">
        <v>47.411570173040673</v>
      </c>
      <c r="AG325" s="21"/>
      <c r="AH325">
        <v>2450</v>
      </c>
      <c r="AI325">
        <v>3111</v>
      </c>
      <c r="AJ325">
        <v>1454.2500000000016</v>
      </c>
      <c r="AK325">
        <v>57.428571428567921</v>
      </c>
      <c r="AL325" s="20">
        <v>0.10501715809603022</v>
      </c>
      <c r="AM325" s="22">
        <v>233782556242.47882</v>
      </c>
      <c r="AN325" s="22">
        <v>233782556242.47882</v>
      </c>
      <c r="AO325" s="22">
        <v>24551179669.010475</v>
      </c>
      <c r="AP325" s="22">
        <v>1.5682679273715411E-5</v>
      </c>
      <c r="AQ325" s="23">
        <v>56.457645385375478</v>
      </c>
      <c r="AR325" s="21"/>
      <c r="AS325">
        <v>2950</v>
      </c>
      <c r="AT325">
        <v>3111</v>
      </c>
      <c r="AU325">
        <v>1998.893000000003</v>
      </c>
      <c r="AV325">
        <v>61.071428571426623</v>
      </c>
      <c r="AW325" s="20">
        <v>0.14076061303921861</v>
      </c>
      <c r="AX325" s="22">
        <v>256701934751.10709</v>
      </c>
      <c r="AY325" s="22">
        <v>256701934751.10709</v>
      </c>
      <c r="AZ325" s="22">
        <v>36133521703.919327</v>
      </c>
      <c r="BA325" s="22">
        <v>1.7708198691463626E-5</v>
      </c>
      <c r="BB325" s="23">
        <v>63.749515289269056</v>
      </c>
      <c r="BC325" s="21"/>
      <c r="BD325">
        <v>3425</v>
      </c>
      <c r="BE325">
        <v>3111</v>
      </c>
      <c r="BF325">
        <v>2607.8380000000047</v>
      </c>
      <c r="BG325">
        <v>73.371428571428112</v>
      </c>
      <c r="BH325" s="20">
        <v>0.17594155932284747</v>
      </c>
      <c r="BI325" s="22">
        <v>278475344334.30383</v>
      </c>
      <c r="BJ325" s="22">
        <v>278475344334.30383</v>
      </c>
      <c r="BK325" s="22">
        <v>48995386315.144295</v>
      </c>
      <c r="BL325" s="22">
        <v>1.9230675209713974E-5</v>
      </c>
      <c r="BM325" s="23">
        <v>69.2304307549703</v>
      </c>
      <c r="BN325" s="21"/>
      <c r="BO325">
        <v>4000</v>
      </c>
      <c r="BP325">
        <v>3111</v>
      </c>
      <c r="BQ325">
        <v>390.47619999999989</v>
      </c>
      <c r="BR325">
        <v>56.974285714286623</v>
      </c>
      <c r="BS325" s="20">
        <v>0.21748477100343705</v>
      </c>
      <c r="BT325" s="22">
        <v>304832629619.22632</v>
      </c>
      <c r="BU325" s="22">
        <v>304832629619.22632</v>
      </c>
      <c r="BV325" s="22">
        <v>66296454647.112976</v>
      </c>
      <c r="BW325" s="22">
        <v>2.0662723068246157E-5</v>
      </c>
      <c r="BX325" s="23">
        <v>74.38580304568616</v>
      </c>
      <c r="BY325" s="21"/>
      <c r="BZ325">
        <v>4500</v>
      </c>
      <c r="CA325">
        <v>3111</v>
      </c>
      <c r="CB325">
        <v>4152.2520000000104</v>
      </c>
      <c r="CC325">
        <v>72.514285714286032</v>
      </c>
      <c r="CD325" s="20">
        <v>0.251385647080269</v>
      </c>
      <c r="CE325" s="22">
        <v>327752008127.85461</v>
      </c>
      <c r="CF325" s="22">
        <v>327752008127.85461</v>
      </c>
      <c r="CG325" s="22">
        <v>82392150645.078323</v>
      </c>
      <c r="CH325" s="22">
        <v>2.163555415678726E-5</v>
      </c>
      <c r="CI325" s="23">
        <v>77.887994964434128</v>
      </c>
      <c r="CJ325" s="21"/>
      <c r="CK325">
        <v>5000</v>
      </c>
      <c r="CL325">
        <v>3111</v>
      </c>
      <c r="CM325">
        <v>4955.2860000000001</v>
      </c>
      <c r="CN325">
        <v>95.014285714270429</v>
      </c>
      <c r="CO325" s="20">
        <v>0.28274531774628653</v>
      </c>
      <c r="CP325" s="22">
        <v>350671386636.48279</v>
      </c>
      <c r="CQ325" s="22">
        <v>350671386636.48279</v>
      </c>
      <c r="CR325" s="22">
        <v>99150692639.063217</v>
      </c>
      <c r="CS325" s="22">
        <v>2.2422543239179633E-5</v>
      </c>
      <c r="CT325" s="23">
        <v>80.72115566104668</v>
      </c>
      <c r="CU325" s="21"/>
      <c r="CV325">
        <v>1000</v>
      </c>
      <c r="CW325">
        <v>3111</v>
      </c>
      <c r="CX325">
        <v>292.85679999999991</v>
      </c>
      <c r="CY325">
        <v>-0.45428571428617809</v>
      </c>
      <c r="CZ325" s="20">
        <v>7.6257789198553472E-2</v>
      </c>
      <c r="DA325" s="22">
        <v>210863177733.85062</v>
      </c>
      <c r="DB325" s="22">
        <v>210863177733.85062</v>
      </c>
      <c r="DC325" s="22">
        <v>16079959757.365095</v>
      </c>
      <c r="DD325" s="22">
        <v>1.3455186735191159E-5</v>
      </c>
      <c r="DE325" s="23">
        <v>48.438672246688171</v>
      </c>
      <c r="DF325" s="21"/>
      <c r="DG325" s="21"/>
    </row>
    <row r="326" spans="1:111" x14ac:dyDescent="0.35">
      <c r="A326">
        <v>1000</v>
      </c>
      <c r="B326">
        <v>3121</v>
      </c>
      <c r="C326">
        <v>294.15300000000025</v>
      </c>
      <c r="D326">
        <v>25.542857142857301</v>
      </c>
      <c r="E326" s="20">
        <v>2.8704873987371076E-2</v>
      </c>
      <c r="F326" s="22">
        <v>167316358567.45697</v>
      </c>
      <c r="G326" s="22">
        <v>167316358567.45697</v>
      </c>
      <c r="H326" s="22">
        <v>4802794988.7046471</v>
      </c>
      <c r="I326" s="22">
        <v>7.2176890335585749E-6</v>
      </c>
      <c r="J326" s="23">
        <v>25.983680520810868</v>
      </c>
      <c r="K326" s="21"/>
      <c r="L326">
        <v>1500</v>
      </c>
      <c r="M326">
        <v>3121</v>
      </c>
      <c r="N326">
        <v>601.13400000000092</v>
      </c>
      <c r="O326">
        <v>39.085714285715767</v>
      </c>
      <c r="P326" s="20">
        <v>4.9501310041292948E-2</v>
      </c>
      <c r="Q326" s="22">
        <v>190235737076.08521</v>
      </c>
      <c r="R326" s="22">
        <v>190235737076.08521</v>
      </c>
      <c r="S326" s="22">
        <v>9416918201.9371815</v>
      </c>
      <c r="T326" s="22">
        <v>1.0513173084354098E-5</v>
      </c>
      <c r="U326" s="23">
        <v>37.84742310367475</v>
      </c>
      <c r="W326">
        <v>1950</v>
      </c>
      <c r="X326">
        <v>3121</v>
      </c>
      <c r="Y326">
        <v>985.95800000000111</v>
      </c>
      <c r="Z326">
        <v>46.885714285716475</v>
      </c>
      <c r="AA326" s="20">
        <v>7.3244805412058522E-2</v>
      </c>
      <c r="AB326" s="22">
        <v>210863177733.85062</v>
      </c>
      <c r="AC326" s="22">
        <v>210863177733.85062</v>
      </c>
      <c r="AD326" s="22">
        <v>15444632421.6842</v>
      </c>
      <c r="AE326" s="22">
        <v>1.3169184867644622E-5</v>
      </c>
      <c r="AF326" s="23">
        <v>47.409065523520638</v>
      </c>
      <c r="AG326" s="21"/>
      <c r="AH326">
        <v>2450</v>
      </c>
      <c r="AI326">
        <v>3121</v>
      </c>
      <c r="AJ326">
        <v>1455.5540000000017</v>
      </c>
      <c r="AK326">
        <v>55.885714285718031</v>
      </c>
      <c r="AL326" s="20">
        <v>0.10511413525857109</v>
      </c>
      <c r="AM326" s="22">
        <v>233782556242.47882</v>
      </c>
      <c r="AN326" s="22">
        <v>233782556242.47882</v>
      </c>
      <c r="AO326" s="22">
        <v>24573851237.966423</v>
      </c>
      <c r="AP326" s="22">
        <v>1.5680642594441585E-5</v>
      </c>
      <c r="AQ326" s="23">
        <v>56.450313339989705</v>
      </c>
      <c r="AR326" s="21"/>
      <c r="AS326">
        <v>2950</v>
      </c>
      <c r="AT326">
        <v>3121</v>
      </c>
      <c r="AU326">
        <v>2000.3610000000031</v>
      </c>
      <c r="AV326">
        <v>62.914285714288908</v>
      </c>
      <c r="AW326" s="20">
        <v>0.14093416029430419</v>
      </c>
      <c r="AX326" s="22">
        <v>256701934751.10709</v>
      </c>
      <c r="AY326" s="22">
        <v>256701934751.10709</v>
      </c>
      <c r="AZ326" s="22">
        <v>36178071620.070541</v>
      </c>
      <c r="BA326" s="22">
        <v>1.7703961356958927E-5</v>
      </c>
      <c r="BB326" s="23">
        <v>63.734260885052137</v>
      </c>
      <c r="BC326" s="21"/>
      <c r="BD326">
        <v>3425</v>
      </c>
      <c r="BE326">
        <v>3121</v>
      </c>
      <c r="BF326">
        <v>2609.5010000000048</v>
      </c>
      <c r="BG326">
        <v>71.271428571429041</v>
      </c>
      <c r="BH326" s="20">
        <v>0.17619375114455069</v>
      </c>
      <c r="BI326" s="22">
        <v>278475344334.30383</v>
      </c>
      <c r="BJ326" s="22">
        <v>278475344334.30383</v>
      </c>
      <c r="BK326" s="22">
        <v>49065615519.531395</v>
      </c>
      <c r="BL326" s="22">
        <v>1.9223890738089982E-5</v>
      </c>
      <c r="BM326" s="23">
        <v>69.206006657123936</v>
      </c>
      <c r="BN326" s="21"/>
      <c r="BO326">
        <v>4000</v>
      </c>
      <c r="BP326">
        <v>3121</v>
      </c>
      <c r="BQ326">
        <v>391.80559999999991</v>
      </c>
      <c r="BR326">
        <v>55.799999999998469</v>
      </c>
      <c r="BS326" s="20">
        <v>0.21782572711816206</v>
      </c>
      <c r="BT326" s="22">
        <v>304832629619.22632</v>
      </c>
      <c r="BU326" s="22">
        <v>304832629619.22632</v>
      </c>
      <c r="BV326" s="22">
        <v>66400389196.149361</v>
      </c>
      <c r="BW326" s="22">
        <v>2.0652799006593871E-5</v>
      </c>
      <c r="BX326" s="23">
        <v>74.350076423737931</v>
      </c>
      <c r="BY326" s="21"/>
      <c r="BZ326">
        <v>4500</v>
      </c>
      <c r="CA326">
        <v>3121</v>
      </c>
      <c r="CB326">
        <v>4153.9490000000105</v>
      </c>
      <c r="CC326">
        <v>72.728571428576416</v>
      </c>
      <c r="CD326" s="20">
        <v>0.25179320865103916</v>
      </c>
      <c r="CE326" s="22">
        <v>327752008127.85461</v>
      </c>
      <c r="CF326" s="22">
        <v>327752008127.85461</v>
      </c>
      <c r="CG326" s="22">
        <v>82525729768.333984</v>
      </c>
      <c r="CH326" s="22">
        <v>2.1623125173731087E-5</v>
      </c>
      <c r="CI326" s="23">
        <v>77.843250625431907</v>
      </c>
      <c r="CJ326" s="21"/>
      <c r="CK326">
        <v>5000</v>
      </c>
      <c r="CL326">
        <v>3121</v>
      </c>
      <c r="CM326">
        <v>4985.1099999999997</v>
      </c>
      <c r="CN326">
        <v>426.05714285713736</v>
      </c>
      <c r="CO326" s="20">
        <v>0.28320939355288599</v>
      </c>
      <c r="CP326" s="22">
        <v>350671386636.48279</v>
      </c>
      <c r="CQ326" s="22">
        <v>350671386636.48279</v>
      </c>
      <c r="CR326" s="22">
        <v>99313430745.667892</v>
      </c>
      <c r="CS326" s="22">
        <v>2.240790703518095E-5</v>
      </c>
      <c r="CT326" s="23">
        <v>80.668465326651415</v>
      </c>
      <c r="CU326" s="21"/>
      <c r="CV326">
        <v>1000</v>
      </c>
      <c r="CW326">
        <v>3121</v>
      </c>
      <c r="CX326">
        <v>292.8461999999999</v>
      </c>
      <c r="CY326">
        <v>-0.79714285714495814</v>
      </c>
      <c r="CZ326" s="20">
        <v>7.6303849060057438E-2</v>
      </c>
      <c r="DA326" s="22">
        <v>210863177733.85062</v>
      </c>
      <c r="DB326" s="22">
        <v>210863177733.85062</v>
      </c>
      <c r="DC326" s="22">
        <v>16089672086.127802</v>
      </c>
      <c r="DD326" s="22">
        <v>1.3454399924093908E-5</v>
      </c>
      <c r="DE326" s="23">
        <v>48.435839726738067</v>
      </c>
      <c r="DF326" s="21"/>
      <c r="DG326" s="21"/>
    </row>
    <row r="327" spans="1:111" x14ac:dyDescent="0.35">
      <c r="A327">
        <v>1000</v>
      </c>
      <c r="B327">
        <v>3131</v>
      </c>
      <c r="C327">
        <v>294.68800000000027</v>
      </c>
      <c r="D327">
        <v>22.928571428572504</v>
      </c>
      <c r="E327" s="20">
        <v>2.8708056093986623E-2</v>
      </c>
      <c r="F327" s="22">
        <v>167316358567.45697</v>
      </c>
      <c r="G327" s="22">
        <v>167316358567.45697</v>
      </c>
      <c r="H327" s="22">
        <v>4803327407.1961336</v>
      </c>
      <c r="I327" s="22">
        <v>7.2176642096018072E-6</v>
      </c>
      <c r="J327" s="23">
        <v>25.983591154566504</v>
      </c>
      <c r="K327" s="21"/>
      <c r="L327">
        <v>1500</v>
      </c>
      <c r="M327">
        <v>3131</v>
      </c>
      <c r="N327">
        <v>601.89200000000096</v>
      </c>
      <c r="O327">
        <v>32.485714285715929</v>
      </c>
      <c r="P327" s="20">
        <v>4.951575419631439E-2</v>
      </c>
      <c r="Q327" s="22">
        <v>190235737076.08521</v>
      </c>
      <c r="R327" s="22">
        <v>190235737076.08521</v>
      </c>
      <c r="S327" s="22">
        <v>9419665996.4141273</v>
      </c>
      <c r="T327" s="22">
        <v>1.0512991876855288E-5</v>
      </c>
      <c r="U327" s="23">
        <v>37.846770756679035</v>
      </c>
      <c r="W327">
        <v>1950</v>
      </c>
      <c r="X327">
        <v>3131</v>
      </c>
      <c r="Y327">
        <v>987.08000000000106</v>
      </c>
      <c r="Z327">
        <v>48.085714285712456</v>
      </c>
      <c r="AA327" s="20">
        <v>7.32859595795574E-2</v>
      </c>
      <c r="AB327" s="22">
        <v>210863177733.85062</v>
      </c>
      <c r="AC327" s="22">
        <v>210863177733.85062</v>
      </c>
      <c r="AD327" s="22">
        <v>15453310320.220005</v>
      </c>
      <c r="AE327" s="22">
        <v>1.3168494154053826E-5</v>
      </c>
      <c r="AF327" s="23">
        <v>47.406578954593769</v>
      </c>
      <c r="AG327" s="21"/>
      <c r="AH327">
        <v>2450</v>
      </c>
      <c r="AI327">
        <v>3131</v>
      </c>
      <c r="AJ327">
        <v>1456.9060000000018</v>
      </c>
      <c r="AK327">
        <v>57.942857142860973</v>
      </c>
      <c r="AL327" s="20">
        <v>0.10521065730420853</v>
      </c>
      <c r="AM327" s="22">
        <v>233782556242.47882</v>
      </c>
      <c r="AN327" s="22">
        <v>233782556242.47882</v>
      </c>
      <c r="AO327" s="22">
        <v>24596416408.529297</v>
      </c>
      <c r="AP327" s="22">
        <v>1.5678615998581504E-5</v>
      </c>
      <c r="AQ327" s="23">
        <v>56.443017594893412</v>
      </c>
      <c r="AR327" s="21"/>
      <c r="AS327">
        <v>2950</v>
      </c>
      <c r="AT327">
        <v>3131</v>
      </c>
      <c r="AU327">
        <v>2001.815000000003</v>
      </c>
      <c r="AV327">
        <v>62.314285714283621</v>
      </c>
      <c r="AW327" s="20">
        <v>0.14110712103882533</v>
      </c>
      <c r="AX327" s="22">
        <v>256701934751.10709</v>
      </c>
      <c r="AY327" s="22">
        <v>256701934751.10709</v>
      </c>
      <c r="AZ327" s="22">
        <v>36222470977.825111</v>
      </c>
      <c r="BA327" s="22">
        <v>1.7699740359837403E-5</v>
      </c>
      <c r="BB327" s="23">
        <v>63.719065295414651</v>
      </c>
      <c r="BC327" s="21"/>
      <c r="BD327">
        <v>3425</v>
      </c>
      <c r="BE327">
        <v>3131</v>
      </c>
      <c r="BF327">
        <v>2611.1040000000048</v>
      </c>
      <c r="BG327">
        <v>68.700000000002817</v>
      </c>
      <c r="BH327" s="20">
        <v>0.17644523471861864</v>
      </c>
      <c r="BI327" s="22">
        <v>278475344334.30383</v>
      </c>
      <c r="BJ327" s="22">
        <v>278475344334.30383</v>
      </c>
      <c r="BK327" s="22">
        <v>49135647494.414391</v>
      </c>
      <c r="BL327" s="22">
        <v>1.9217130084986114E-5</v>
      </c>
      <c r="BM327" s="23">
        <v>69.181668305950012</v>
      </c>
      <c r="BN327" s="21"/>
      <c r="BO327">
        <v>4000</v>
      </c>
      <c r="BP327">
        <v>3131</v>
      </c>
      <c r="BQ327">
        <v>393.10759999999988</v>
      </c>
      <c r="BR327">
        <v>53.134285714285824</v>
      </c>
      <c r="BS327" s="20">
        <v>0.21816581149174649</v>
      </c>
      <c r="BT327" s="22">
        <v>304832629619.22632</v>
      </c>
      <c r="BU327" s="22">
        <v>304832629619.22632</v>
      </c>
      <c r="BV327" s="22">
        <v>66504058010.041504</v>
      </c>
      <c r="BW327" s="22">
        <v>2.0642909810076053E-5</v>
      </c>
      <c r="BX327" s="23">
        <v>74.314475316273786</v>
      </c>
      <c r="BY327" s="21"/>
      <c r="BZ327">
        <v>4500</v>
      </c>
      <c r="CA327">
        <v>3131</v>
      </c>
      <c r="CB327">
        <v>4155.6120000000101</v>
      </c>
      <c r="CC327">
        <v>71.271428571409558</v>
      </c>
      <c r="CD327" s="20">
        <v>0.25219974987377014</v>
      </c>
      <c r="CE327" s="22">
        <v>327752008127.85461</v>
      </c>
      <c r="CF327" s="22">
        <v>327752008127.85461</v>
      </c>
      <c r="CG327" s="22">
        <v>82658974470.47081</v>
      </c>
      <c r="CH327" s="22">
        <v>2.1610741525605765E-5</v>
      </c>
      <c r="CI327" s="23">
        <v>77.79866949218075</v>
      </c>
      <c r="CJ327" s="21"/>
      <c r="CK327">
        <v>5000</v>
      </c>
      <c r="CL327">
        <v>3131</v>
      </c>
      <c r="CM327">
        <v>4986.933</v>
      </c>
      <c r="CN327">
        <v>78.128571428585147</v>
      </c>
      <c r="CO327" s="20">
        <v>0.28367230601235593</v>
      </c>
      <c r="CP327" s="22">
        <v>350671386636.48279</v>
      </c>
      <c r="CQ327" s="22">
        <v>350671386636.48279</v>
      </c>
      <c r="CR327" s="22">
        <v>99475760899.721527</v>
      </c>
      <c r="CS327" s="22">
        <v>2.2393326544523572E-5</v>
      </c>
      <c r="CT327" s="23">
        <v>80.615975560284866</v>
      </c>
      <c r="CU327" s="21"/>
      <c r="CV327">
        <v>1000</v>
      </c>
      <c r="CW327">
        <v>3131</v>
      </c>
      <c r="CX327">
        <v>292.82759999999985</v>
      </c>
      <c r="CY327">
        <v>0.77142857143225496</v>
      </c>
      <c r="CZ327" s="20">
        <v>7.6349596105296721E-2</v>
      </c>
      <c r="DA327" s="22">
        <v>210863177733.85062</v>
      </c>
      <c r="DB327" s="22">
        <v>210863177733.85062</v>
      </c>
      <c r="DC327" s="22">
        <v>16099318453.458891</v>
      </c>
      <c r="DD327" s="22">
        <v>1.3453618547715631E-5</v>
      </c>
      <c r="DE327" s="23">
        <v>48.433026771776269</v>
      </c>
      <c r="DF327" s="21"/>
      <c r="DG327" s="21"/>
    </row>
    <row r="328" spans="1:111" x14ac:dyDescent="0.35">
      <c r="A328">
        <v>1000</v>
      </c>
      <c r="B328">
        <v>3141</v>
      </c>
      <c r="C328">
        <v>295.24400000000026</v>
      </c>
      <c r="D328">
        <v>23.828571428570712</v>
      </c>
      <c r="E328" s="20">
        <v>2.8711191129343151E-2</v>
      </c>
      <c r="F328" s="22">
        <v>167316358567.45697</v>
      </c>
      <c r="G328" s="22">
        <v>167316358567.45697</v>
      </c>
      <c r="H328" s="22">
        <v>4803851949.8959684</v>
      </c>
      <c r="I328" s="22">
        <v>7.2176397530199881E-6</v>
      </c>
      <c r="J328" s="23">
        <v>25.983503110871958</v>
      </c>
      <c r="K328" s="21"/>
      <c r="L328">
        <v>1500</v>
      </c>
      <c r="M328">
        <v>3141</v>
      </c>
      <c r="N328">
        <v>602.81200000000092</v>
      </c>
      <c r="O328">
        <v>39.428571428569676</v>
      </c>
      <c r="P328" s="20">
        <v>4.953004920912233E-2</v>
      </c>
      <c r="Q328" s="22">
        <v>190235737076.08521</v>
      </c>
      <c r="R328" s="22">
        <v>190235737076.08521</v>
      </c>
      <c r="S328" s="22">
        <v>9422385418.7121582</v>
      </c>
      <c r="T328" s="22">
        <v>1.0512812546553249E-5</v>
      </c>
      <c r="U328" s="23">
        <v>37.846125167591694</v>
      </c>
      <c r="W328">
        <v>1950</v>
      </c>
      <c r="X328">
        <v>3141</v>
      </c>
      <c r="Y328">
        <v>988.1650000000011</v>
      </c>
      <c r="Z328">
        <v>46.500000000001563</v>
      </c>
      <c r="AA328" s="20">
        <v>7.3326821168102518E-2</v>
      </c>
      <c r="AB328" s="22">
        <v>210863177733.85062</v>
      </c>
      <c r="AC328" s="22">
        <v>210863177733.85062</v>
      </c>
      <c r="AD328" s="22">
        <v>15461926524.62788</v>
      </c>
      <c r="AE328" s="22">
        <v>1.3167808422660758E-5</v>
      </c>
      <c r="AF328" s="23">
        <v>47.404110321578727</v>
      </c>
      <c r="AG328" s="21"/>
      <c r="AH328">
        <v>2450</v>
      </c>
      <c r="AI328">
        <v>3141</v>
      </c>
      <c r="AJ328">
        <v>1458.2200000000018</v>
      </c>
      <c r="AK328">
        <v>56.31428571428907</v>
      </c>
      <c r="AL328" s="20">
        <v>0.10530672698421011</v>
      </c>
      <c r="AM328" s="22">
        <v>233782556242.47882</v>
      </c>
      <c r="AN328" s="22">
        <v>233782556242.47882</v>
      </c>
      <c r="AO328" s="22">
        <v>24618875823.897461</v>
      </c>
      <c r="AP328" s="22">
        <v>1.5676599420777707E-5</v>
      </c>
      <c r="AQ328" s="23">
        <v>56.435757914799744</v>
      </c>
      <c r="AR328" s="21"/>
      <c r="AS328">
        <v>2950</v>
      </c>
      <c r="AT328">
        <v>3141</v>
      </c>
      <c r="AU328">
        <v>2003.305000000003</v>
      </c>
      <c r="AV328">
        <v>63.857142857143259</v>
      </c>
      <c r="AW328" s="20">
        <v>0.14127949831115216</v>
      </c>
      <c r="AX328" s="22">
        <v>256701934751.10709</v>
      </c>
      <c r="AY328" s="22">
        <v>256701934751.10709</v>
      </c>
      <c r="AZ328" s="22">
        <v>36266720557.138527</v>
      </c>
      <c r="BA328" s="22">
        <v>1.7695535604084273E-5</v>
      </c>
      <c r="BB328" s="23">
        <v>63.703928174703385</v>
      </c>
      <c r="BC328" s="21"/>
      <c r="BD328">
        <v>3425</v>
      </c>
      <c r="BE328">
        <v>3141</v>
      </c>
      <c r="BF328">
        <v>2612.9090000000047</v>
      </c>
      <c r="BG328">
        <v>77.357142857135855</v>
      </c>
      <c r="BH328" s="20">
        <v>0.17669601334083404</v>
      </c>
      <c r="BI328" s="22">
        <v>278475344334.30383</v>
      </c>
      <c r="BJ328" s="22">
        <v>278475344334.30383</v>
      </c>
      <c r="BK328" s="22">
        <v>49205483157.587502</v>
      </c>
      <c r="BL328" s="22">
        <v>1.9210393116693394E-5</v>
      </c>
      <c r="BM328" s="23">
        <v>69.157415220096212</v>
      </c>
      <c r="BN328" s="21"/>
      <c r="BO328">
        <v>4000</v>
      </c>
      <c r="BP328">
        <v>3141</v>
      </c>
      <c r="BQ328">
        <v>394.34739999999988</v>
      </c>
      <c r="BR328">
        <v>55.87714285714145</v>
      </c>
      <c r="BS328" s="20">
        <v>0.218505027829556</v>
      </c>
      <c r="BT328" s="22">
        <v>304832629619.22632</v>
      </c>
      <c r="BU328" s="22">
        <v>304832629619.22632</v>
      </c>
      <c r="BV328" s="22">
        <v>66607462218.305786</v>
      </c>
      <c r="BW328" s="22">
        <v>2.0633055284644091E-5</v>
      </c>
      <c r="BX328" s="23">
        <v>74.278999024718729</v>
      </c>
      <c r="BY328" s="21"/>
      <c r="BZ328">
        <v>4500</v>
      </c>
      <c r="CA328">
        <v>3141</v>
      </c>
      <c r="CB328">
        <v>4157.3240000000105</v>
      </c>
      <c r="CC328">
        <v>73.371428571447595</v>
      </c>
      <c r="CD328" s="20">
        <v>0.25260527493574109</v>
      </c>
      <c r="CE328" s="22">
        <v>327752008127.85461</v>
      </c>
      <c r="CF328" s="22">
        <v>327752008127.85461</v>
      </c>
      <c r="CG328" s="22">
        <v>82791886123.87796</v>
      </c>
      <c r="CH328" s="22">
        <v>2.1598402953865363E-5</v>
      </c>
      <c r="CI328" s="23">
        <v>77.754250633915305</v>
      </c>
      <c r="CJ328" s="21"/>
      <c r="CK328">
        <v>5000</v>
      </c>
      <c r="CL328">
        <v>3141</v>
      </c>
      <c r="CM328">
        <v>4988.884</v>
      </c>
      <c r="CN328">
        <v>83.614285714286652</v>
      </c>
      <c r="CO328" s="20">
        <v>0.28413405987512569</v>
      </c>
      <c r="CP328" s="22">
        <v>350671386636.48279</v>
      </c>
      <c r="CQ328" s="22">
        <v>350671386636.48279</v>
      </c>
      <c r="CR328" s="22">
        <v>99637684767.063751</v>
      </c>
      <c r="CS328" s="22">
        <v>2.2378801437706748E-5</v>
      </c>
      <c r="CT328" s="23">
        <v>80.563685175744297</v>
      </c>
      <c r="CU328" s="21"/>
      <c r="CV328">
        <v>1000</v>
      </c>
      <c r="CW328">
        <v>3141</v>
      </c>
      <c r="CX328">
        <v>292.84559999999993</v>
      </c>
      <c r="CY328">
        <v>0.58285714285700263</v>
      </c>
      <c r="CZ328" s="20">
        <v>7.639503269585686E-2</v>
      </c>
      <c r="DA328" s="22">
        <v>210863177733.85062</v>
      </c>
      <c r="DB328" s="22">
        <v>210863177733.85062</v>
      </c>
      <c r="DC328" s="22">
        <v>16108899357.329794</v>
      </c>
      <c r="DD328" s="22">
        <v>1.3452842563848902E-5</v>
      </c>
      <c r="DE328" s="23">
        <v>48.43023322985605</v>
      </c>
      <c r="DF328" s="21"/>
      <c r="DG328" s="21"/>
    </row>
    <row r="329" spans="1:111" x14ac:dyDescent="0.35">
      <c r="A329">
        <v>1000</v>
      </c>
      <c r="B329">
        <v>3151</v>
      </c>
      <c r="C329">
        <v>295.89300000000026</v>
      </c>
      <c r="D329">
        <v>27.814285714285756</v>
      </c>
      <c r="E329" s="20">
        <v>2.8714279792565266E-2</v>
      </c>
      <c r="F329" s="22">
        <v>167316358567.45697</v>
      </c>
      <c r="G329" s="22">
        <v>167316358567.45697</v>
      </c>
      <c r="H329" s="22">
        <v>4804368733.7791338</v>
      </c>
      <c r="I329" s="22">
        <v>7.2176156583517982E-6</v>
      </c>
      <c r="J329" s="23">
        <v>25.983416370066472</v>
      </c>
      <c r="K329" s="21"/>
      <c r="L329">
        <v>1500</v>
      </c>
      <c r="M329">
        <v>3151</v>
      </c>
      <c r="N329">
        <v>603.69400000000087</v>
      </c>
      <c r="O329">
        <v>37.79999999999778</v>
      </c>
      <c r="P329" s="20">
        <v>4.9544196658608056E-2</v>
      </c>
      <c r="Q329" s="22">
        <v>190235737076.08521</v>
      </c>
      <c r="R329" s="22">
        <v>190235737076.08521</v>
      </c>
      <c r="S329" s="22">
        <v>9425076769.1928215</v>
      </c>
      <c r="T329" s="22">
        <v>1.0512635073450063E-5</v>
      </c>
      <c r="U329" s="23">
        <v>37.845486264420224</v>
      </c>
      <c r="W329">
        <v>1950</v>
      </c>
      <c r="X329">
        <v>3151</v>
      </c>
      <c r="Y329">
        <v>989.28100000000109</v>
      </c>
      <c r="Z329">
        <v>47.828571428570811</v>
      </c>
      <c r="AA329" s="20">
        <v>7.3367392458268704E-2</v>
      </c>
      <c r="AB329" s="22">
        <v>210863177733.85062</v>
      </c>
      <c r="AC329" s="22">
        <v>210863177733.85062</v>
      </c>
      <c r="AD329" s="22">
        <v>15470481515.797085</v>
      </c>
      <c r="AE329" s="22">
        <v>1.316712763365391E-5</v>
      </c>
      <c r="AF329" s="23">
        <v>47.401659481154077</v>
      </c>
      <c r="AG329" s="21"/>
      <c r="AH329">
        <v>2450</v>
      </c>
      <c r="AI329">
        <v>3151</v>
      </c>
      <c r="AJ329">
        <v>1459.5670000000018</v>
      </c>
      <c r="AK329">
        <v>57.728571428570568</v>
      </c>
      <c r="AL329" s="20">
        <v>0.10540234702717652</v>
      </c>
      <c r="AM329" s="22">
        <v>233782556242.47882</v>
      </c>
      <c r="AN329" s="22">
        <v>233782556242.47882</v>
      </c>
      <c r="AO329" s="22">
        <v>24641230121.970165</v>
      </c>
      <c r="AP329" s="22">
        <v>1.5674592796248245E-5</v>
      </c>
      <c r="AQ329" s="23">
        <v>56.428534066493683</v>
      </c>
      <c r="AR329" s="21"/>
      <c r="AS329">
        <v>2950</v>
      </c>
      <c r="AT329">
        <v>3151</v>
      </c>
      <c r="AU329">
        <v>2004.692000000003</v>
      </c>
      <c r="AV329">
        <v>59.442857142854734</v>
      </c>
      <c r="AW329" s="20">
        <v>0.14145129512550378</v>
      </c>
      <c r="AX329" s="22">
        <v>256701934751.10709</v>
      </c>
      <c r="AY329" s="22">
        <v>256701934751.10709</v>
      </c>
      <c r="AZ329" s="22">
        <v>36310821131.766663</v>
      </c>
      <c r="BA329" s="22">
        <v>1.7691346994513706E-5</v>
      </c>
      <c r="BB329" s="23">
        <v>63.688849180249342</v>
      </c>
      <c r="BC329" s="21"/>
      <c r="BD329">
        <v>3425</v>
      </c>
      <c r="BE329">
        <v>3151</v>
      </c>
      <c r="BF329">
        <v>2614.5940000000046</v>
      </c>
      <c r="BG329">
        <v>72.214285714283378</v>
      </c>
      <c r="BH329" s="20">
        <v>0.17694609028166225</v>
      </c>
      <c r="BI329" s="22">
        <v>278475344334.30383</v>
      </c>
      <c r="BJ329" s="22">
        <v>278475344334.30383</v>
      </c>
      <c r="BK329" s="22">
        <v>49275123419.794708</v>
      </c>
      <c r="BL329" s="22">
        <v>1.9203679700634273E-5</v>
      </c>
      <c r="BM329" s="23">
        <v>69.133246922283377</v>
      </c>
      <c r="BN329" s="21"/>
      <c r="BO329">
        <v>4000</v>
      </c>
      <c r="BP329">
        <v>3151</v>
      </c>
      <c r="BQ329">
        <v>395.65119999999985</v>
      </c>
      <c r="BR329">
        <v>60.625714285714601</v>
      </c>
      <c r="BS329" s="20">
        <v>0.21884337981009469</v>
      </c>
      <c r="BT329" s="22">
        <v>304832629619.22632</v>
      </c>
      <c r="BU329" s="22">
        <v>304832629619.22632</v>
      </c>
      <c r="BV329" s="22">
        <v>66710602942.270264</v>
      </c>
      <c r="BW329" s="22">
        <v>2.0623235237859284E-5</v>
      </c>
      <c r="BX329" s="23">
        <v>74.243646856293424</v>
      </c>
      <c r="BY329" s="21"/>
      <c r="BZ329">
        <v>4500</v>
      </c>
      <c r="CA329">
        <v>3151</v>
      </c>
      <c r="CB329">
        <v>4158.9310000000105</v>
      </c>
      <c r="CC329">
        <v>68.87142857142733</v>
      </c>
      <c r="CD329" s="20">
        <v>0.25300978799527907</v>
      </c>
      <c r="CE329" s="22">
        <v>327752008127.85461</v>
      </c>
      <c r="CF329" s="22">
        <v>327752008127.85461</v>
      </c>
      <c r="CG329" s="22">
        <v>82924466091.455475</v>
      </c>
      <c r="CH329" s="22">
        <v>2.1586109202112274E-5</v>
      </c>
      <c r="CI329" s="23">
        <v>77.709993127604193</v>
      </c>
      <c r="CJ329" s="21"/>
      <c r="CK329">
        <v>5000</v>
      </c>
      <c r="CL329">
        <v>3151</v>
      </c>
      <c r="CM329">
        <v>4990.8069999999998</v>
      </c>
      <c r="CN329">
        <v>82.414285714276062</v>
      </c>
      <c r="CO329" s="20">
        <v>0.28459465985968102</v>
      </c>
      <c r="CP329" s="22">
        <v>350671386636.48279</v>
      </c>
      <c r="CQ329" s="22">
        <v>350671386636.48279</v>
      </c>
      <c r="CR329" s="22">
        <v>99799204002.332504</v>
      </c>
      <c r="CS329" s="22">
        <v>2.2364331388016689E-5</v>
      </c>
      <c r="CT329" s="23">
        <v>80.511592996860088</v>
      </c>
      <c r="CU329" s="21"/>
      <c r="CV329">
        <v>1000</v>
      </c>
      <c r="CW329">
        <v>3151</v>
      </c>
      <c r="CX329">
        <v>292.85919999999993</v>
      </c>
      <c r="CY329">
        <v>-0.40285714285833563</v>
      </c>
      <c r="CZ329" s="20">
        <v>7.6440161172259255E-2</v>
      </c>
      <c r="DA329" s="22">
        <v>210863177733.85062</v>
      </c>
      <c r="DB329" s="22">
        <v>210863177733.85062</v>
      </c>
      <c r="DC329" s="22">
        <v>16118415291.27029</v>
      </c>
      <c r="DD329" s="22">
        <v>1.3452071930677829E-5</v>
      </c>
      <c r="DE329" s="23">
        <v>48.427458950440183</v>
      </c>
      <c r="DF329" s="21"/>
      <c r="DG329" s="21"/>
    </row>
    <row r="330" spans="1:111" x14ac:dyDescent="0.35">
      <c r="A330">
        <v>1000</v>
      </c>
      <c r="B330">
        <v>3161</v>
      </c>
      <c r="C330">
        <v>296.42800000000028</v>
      </c>
      <c r="D330">
        <v>22.928571428572504</v>
      </c>
      <c r="E330" s="20">
        <v>2.8717322772310924E-2</v>
      </c>
      <c r="F330" s="22">
        <v>167316358567.45697</v>
      </c>
      <c r="G330" s="22">
        <v>167316358567.45697</v>
      </c>
      <c r="H330" s="22">
        <v>4804877874.0693722</v>
      </c>
      <c r="I330" s="22">
        <v>7.2175919202178226E-6</v>
      </c>
      <c r="J330" s="23">
        <v>25.983330912784162</v>
      </c>
      <c r="K330" s="21"/>
      <c r="L330">
        <v>1500</v>
      </c>
      <c r="M330">
        <v>3161</v>
      </c>
      <c r="N330">
        <v>604.3850000000009</v>
      </c>
      <c r="O330">
        <v>29.614285714287043</v>
      </c>
      <c r="P330" s="20">
        <v>4.9558198106147748E-2</v>
      </c>
      <c r="Q330" s="22">
        <v>190235737076.08521</v>
      </c>
      <c r="R330" s="22">
        <v>190235737076.08521</v>
      </c>
      <c r="S330" s="22">
        <v>9427740344.8856659</v>
      </c>
      <c r="T330" s="22">
        <v>1.0512459437772173E-5</v>
      </c>
      <c r="U330" s="23">
        <v>37.844853975979824</v>
      </c>
      <c r="W330">
        <v>1950</v>
      </c>
      <c r="X330">
        <v>3161</v>
      </c>
      <c r="Y330">
        <v>990.37000000000103</v>
      </c>
      <c r="Z330">
        <v>46.671428571426084</v>
      </c>
      <c r="AA330" s="20">
        <v>7.340767570999511E-2</v>
      </c>
      <c r="AB330" s="22">
        <v>210863177733.85062</v>
      </c>
      <c r="AC330" s="22">
        <v>210863177733.85062</v>
      </c>
      <c r="AD330" s="22">
        <v>15478975770.265568</v>
      </c>
      <c r="AE330" s="22">
        <v>1.3166451747595161E-5</v>
      </c>
      <c r="AF330" s="23">
        <v>47.399226291342579</v>
      </c>
      <c r="AG330" s="21"/>
      <c r="AH330">
        <v>2450</v>
      </c>
      <c r="AI330">
        <v>3161</v>
      </c>
      <c r="AJ330">
        <v>1460.9270000000017</v>
      </c>
      <c r="AK330">
        <v>58.285714285710007</v>
      </c>
      <c r="AL330" s="20">
        <v>0.10549752013929115</v>
      </c>
      <c r="AM330" s="22">
        <v>233782556242.47882</v>
      </c>
      <c r="AN330" s="22">
        <v>233782556242.47882</v>
      </c>
      <c r="AO330" s="22">
        <v>24663479935.405876</v>
      </c>
      <c r="AP330" s="22">
        <v>1.5672596060779979E-5</v>
      </c>
      <c r="AQ330" s="23">
        <v>56.421345818807929</v>
      </c>
      <c r="AR330" s="21"/>
      <c r="AS330">
        <v>2950</v>
      </c>
      <c r="AT330">
        <v>3161</v>
      </c>
      <c r="AU330">
        <v>2006.2720000000029</v>
      </c>
      <c r="AV330">
        <v>67.714285714282596</v>
      </c>
      <c r="AW330" s="20">
        <v>0.14162251447221463</v>
      </c>
      <c r="AX330" s="22">
        <v>256701934751.10709</v>
      </c>
      <c r="AY330" s="22">
        <v>256701934751.10709</v>
      </c>
      <c r="AZ330" s="22">
        <v>36354773469.33416</v>
      </c>
      <c r="BA330" s="22">
        <v>1.7687174436759208E-5</v>
      </c>
      <c r="BB330" s="23">
        <v>63.67382797233315</v>
      </c>
      <c r="BC330" s="21"/>
      <c r="BD330">
        <v>3425</v>
      </c>
      <c r="BE330">
        <v>3161</v>
      </c>
      <c r="BF330">
        <v>2616.3100000000045</v>
      </c>
      <c r="BG330">
        <v>73.542857142852625</v>
      </c>
      <c r="BH330" s="20">
        <v>0.17719546878652986</v>
      </c>
      <c r="BI330" s="22">
        <v>278475344334.30383</v>
      </c>
      <c r="BJ330" s="22">
        <v>278475344334.30383</v>
      </c>
      <c r="BK330" s="22">
        <v>49344569184.807289</v>
      </c>
      <c r="BL330" s="22">
        <v>1.9196989705349623E-5</v>
      </c>
      <c r="BM330" s="23">
        <v>69.109162939258638</v>
      </c>
      <c r="BN330" s="21"/>
      <c r="BO330">
        <v>4000</v>
      </c>
      <c r="BP330">
        <v>3161</v>
      </c>
      <c r="BQ330">
        <v>397.06579999999985</v>
      </c>
      <c r="BR330">
        <v>26.31428571428712</v>
      </c>
      <c r="BS330" s="20">
        <v>0.21918087108529527</v>
      </c>
      <c r="BT330" s="22">
        <v>304832629619.22632</v>
      </c>
      <c r="BU330" s="22">
        <v>304832629619.22632</v>
      </c>
      <c r="BV330" s="22">
        <v>66813481295.163208</v>
      </c>
      <c r="BW330" s="22">
        <v>2.0613449478874555E-5</v>
      </c>
      <c r="BX330" s="23">
        <v>74.208418123948391</v>
      </c>
      <c r="BY330" s="21"/>
      <c r="BZ330">
        <v>4500</v>
      </c>
      <c r="CA330">
        <v>3161</v>
      </c>
      <c r="CB330">
        <v>4160.8870000000106</v>
      </c>
      <c r="CC330">
        <v>83.82857142857705</v>
      </c>
      <c r="CD330" s="20">
        <v>0.25341329318206129</v>
      </c>
      <c r="CE330" s="22">
        <v>327752008127.85461</v>
      </c>
      <c r="CF330" s="22">
        <v>327752008127.85461</v>
      </c>
      <c r="CG330" s="22">
        <v>83056715726.713364</v>
      </c>
      <c r="CH330" s="22">
        <v>2.1573860016073095E-5</v>
      </c>
      <c r="CI330" s="23">
        <v>77.665896057863137</v>
      </c>
      <c r="CJ330" s="21"/>
      <c r="CK330">
        <v>5000</v>
      </c>
      <c r="CL330">
        <v>3161</v>
      </c>
      <c r="CM330">
        <v>4992.6669999999995</v>
      </c>
      <c r="CN330">
        <v>79.714285714271696</v>
      </c>
      <c r="CO330" s="20">
        <v>0.28505411065288588</v>
      </c>
      <c r="CP330" s="22">
        <v>350671386636.48279</v>
      </c>
      <c r="CQ330" s="22">
        <v>350671386636.48279</v>
      </c>
      <c r="CR330" s="22">
        <v>99960320249.076889</v>
      </c>
      <c r="CS330" s="22">
        <v>2.2349916071495274E-5</v>
      </c>
      <c r="CT330" s="23">
        <v>80.459697857382992</v>
      </c>
      <c r="CU330" s="21"/>
      <c r="CV330">
        <v>1000</v>
      </c>
      <c r="CW330">
        <v>3161</v>
      </c>
      <c r="CX330">
        <v>292.8497999999999</v>
      </c>
      <c r="CY330">
        <v>-0.12857142857082443</v>
      </c>
      <c r="CZ330" s="20">
        <v>7.6484983854193805E-2</v>
      </c>
      <c r="DA330" s="22">
        <v>210863177733.85062</v>
      </c>
      <c r="DB330" s="22">
        <v>210863177733.85062</v>
      </c>
      <c r="DC330" s="22">
        <v>16127866744.417562</v>
      </c>
      <c r="DD330" s="22">
        <v>1.345130660677355E-5</v>
      </c>
      <c r="DE330" s="23">
        <v>48.424703784384782</v>
      </c>
      <c r="DF330" s="21"/>
      <c r="DG330" s="21"/>
    </row>
    <row r="331" spans="1:111" x14ac:dyDescent="0.35">
      <c r="A331">
        <v>1000</v>
      </c>
      <c r="B331">
        <v>3171</v>
      </c>
      <c r="C331">
        <v>297.06800000000027</v>
      </c>
      <c r="D331">
        <v>27.428571428570848</v>
      </c>
      <c r="E331" s="20">
        <v>2.8720320746930563E-2</v>
      </c>
      <c r="F331" s="22">
        <v>167316358567.45697</v>
      </c>
      <c r="G331" s="22">
        <v>167316358567.45697</v>
      </c>
      <c r="H331" s="22">
        <v>4805379484.2658081</v>
      </c>
      <c r="I331" s="22">
        <v>7.2175685333192995E-6</v>
      </c>
      <c r="J331" s="23">
        <v>25.983246719949477</v>
      </c>
      <c r="K331" s="21"/>
      <c r="L331">
        <v>1500</v>
      </c>
      <c r="M331">
        <v>3171</v>
      </c>
      <c r="N331">
        <v>605.34600000000091</v>
      </c>
      <c r="O331">
        <v>41.185714285714838</v>
      </c>
      <c r="P331" s="20">
        <v>4.9572055095813236E-2</v>
      </c>
      <c r="Q331" s="22">
        <v>190235737076.08521</v>
      </c>
      <c r="R331" s="22">
        <v>190235737076.08521</v>
      </c>
      <c r="S331" s="22">
        <v>9430376439.5283375</v>
      </c>
      <c r="T331" s="22">
        <v>1.0512285619967661E-5</v>
      </c>
      <c r="U331" s="23">
        <v>37.844228231883584</v>
      </c>
      <c r="W331">
        <v>1950</v>
      </c>
      <c r="X331">
        <v>3171</v>
      </c>
      <c r="Y331">
        <v>991.52800000000104</v>
      </c>
      <c r="Z331">
        <v>49.628571428572094</v>
      </c>
      <c r="AA331" s="20">
        <v>7.3447673162813129E-2</v>
      </c>
      <c r="AB331" s="22">
        <v>210863177733.85062</v>
      </c>
      <c r="AC331" s="22">
        <v>210863177733.85062</v>
      </c>
      <c r="AD331" s="22">
        <v>15487409760.268034</v>
      </c>
      <c r="AE331" s="22">
        <v>1.3165780725415479E-5</v>
      </c>
      <c r="AF331" s="23">
        <v>47.396810611495724</v>
      </c>
      <c r="AG331" s="21"/>
      <c r="AH331">
        <v>2450</v>
      </c>
      <c r="AI331">
        <v>3171</v>
      </c>
      <c r="AJ331">
        <v>1458.5510000000017</v>
      </c>
      <c r="AK331">
        <v>-33.942857142856809</v>
      </c>
      <c r="AL331" s="20">
        <v>0.10559224900456596</v>
      </c>
      <c r="AM331" s="22">
        <v>233782556242.47882</v>
      </c>
      <c r="AN331" s="22">
        <v>233782556242.47882</v>
      </c>
      <c r="AO331" s="22">
        <v>24685625891.679768</v>
      </c>
      <c r="AP331" s="22">
        <v>1.5670609150722049E-5</v>
      </c>
      <c r="AQ331" s="23">
        <v>56.414192942599378</v>
      </c>
      <c r="AR331" s="21"/>
      <c r="AS331">
        <v>2950</v>
      </c>
      <c r="AT331">
        <v>3171</v>
      </c>
      <c r="AU331">
        <v>2007.8100000000029</v>
      </c>
      <c r="AV331">
        <v>65.914285714286194</v>
      </c>
      <c r="AW331" s="20">
        <v>0.14179315931799708</v>
      </c>
      <c r="AX331" s="22">
        <v>256701934751.10709</v>
      </c>
      <c r="AY331" s="22">
        <v>256701934751.10709</v>
      </c>
      <c r="AZ331" s="22">
        <v>36398578331.401817</v>
      </c>
      <c r="BA331" s="22">
        <v>1.7683017837264167E-5</v>
      </c>
      <c r="BB331" s="23">
        <v>63.658864214151002</v>
      </c>
      <c r="BC331" s="21"/>
      <c r="BD331">
        <v>3425</v>
      </c>
      <c r="BE331">
        <v>3171</v>
      </c>
      <c r="BF331">
        <v>2634.9300000000044</v>
      </c>
      <c r="BG331">
        <v>265.99999999999847</v>
      </c>
      <c r="BH331" s="20">
        <v>0.17744415207609968</v>
      </c>
      <c r="BI331" s="22">
        <v>278475344334.30383</v>
      </c>
      <c r="BJ331" s="22">
        <v>278475344334.30383</v>
      </c>
      <c r="BK331" s="22">
        <v>49413821349.500435</v>
      </c>
      <c r="BL331" s="22">
        <v>1.9190323000485883E-5</v>
      </c>
      <c r="BM331" s="23">
        <v>69.085162801749178</v>
      </c>
      <c r="BN331" s="21"/>
      <c r="BO331">
        <v>4000</v>
      </c>
      <c r="BP331">
        <v>3171</v>
      </c>
      <c r="BQ331">
        <v>397.67979999999989</v>
      </c>
      <c r="BR331">
        <v>23.588571428572486</v>
      </c>
      <c r="BS331" s="20">
        <v>0.21951750528080508</v>
      </c>
      <c r="BT331" s="22">
        <v>304832629619.22632</v>
      </c>
      <c r="BU331" s="22">
        <v>304832629619.22632</v>
      </c>
      <c r="BV331" s="22">
        <v>66916098382.200211</v>
      </c>
      <c r="BW331" s="22">
        <v>2.0603697818416514E-5</v>
      </c>
      <c r="BX331" s="23">
        <v>74.173312146299452</v>
      </c>
      <c r="BY331" s="21"/>
      <c r="BZ331">
        <v>4500</v>
      </c>
      <c r="CA331">
        <v>3171</v>
      </c>
      <c r="CB331">
        <v>4162.5490000000109</v>
      </c>
      <c r="CC331">
        <v>71.228571428582669</v>
      </c>
      <c r="CD331" s="20">
        <v>0.2538157945974131</v>
      </c>
      <c r="CE331" s="22">
        <v>327752008127.85461</v>
      </c>
      <c r="CF331" s="22">
        <v>327752008127.85461</v>
      </c>
      <c r="CG331" s="22">
        <v>83188636373.869217</v>
      </c>
      <c r="CH331" s="22">
        <v>2.1561655143574904E-5</v>
      </c>
      <c r="CI331" s="23">
        <v>77.621958516869654</v>
      </c>
      <c r="CJ331" s="21"/>
      <c r="CK331">
        <v>5000</v>
      </c>
      <c r="CL331">
        <v>3171</v>
      </c>
      <c r="CM331">
        <v>4994.579999999999</v>
      </c>
      <c r="CN331">
        <v>81.985714285695266</v>
      </c>
      <c r="CO331" s="20">
        <v>0.28551241691029999</v>
      </c>
      <c r="CP331" s="22">
        <v>350671386636.48279</v>
      </c>
      <c r="CQ331" s="22">
        <v>350671386636.48279</v>
      </c>
      <c r="CR331" s="22">
        <v>100121035139.86847</v>
      </c>
      <c r="CS331" s="22">
        <v>2.2335555166909133E-5</v>
      </c>
      <c r="CT331" s="23">
        <v>80.407998600872887</v>
      </c>
      <c r="CU331" s="21"/>
      <c r="CV331">
        <v>1000</v>
      </c>
      <c r="CW331">
        <v>3171</v>
      </c>
      <c r="CX331">
        <v>292.84679999999992</v>
      </c>
      <c r="CY331">
        <v>0.47142857142716821</v>
      </c>
      <c r="CZ331" s="20">
        <v>7.6529503040748265E-2</v>
      </c>
      <c r="DA331" s="22">
        <v>210863177733.85062</v>
      </c>
      <c r="DB331" s="22">
        <v>210863177733.85062</v>
      </c>
      <c r="DC331" s="22">
        <v>16137254201.564562</v>
      </c>
      <c r="DD331" s="22">
        <v>1.3450546551089776E-5</v>
      </c>
      <c r="DE331" s="23">
        <v>48.421967583923198</v>
      </c>
      <c r="DF331" s="21"/>
      <c r="DG331" s="21"/>
    </row>
    <row r="332" spans="1:111" x14ac:dyDescent="0.35">
      <c r="A332">
        <v>1000</v>
      </c>
      <c r="B332">
        <v>3181</v>
      </c>
      <c r="C332">
        <v>297.61600000000027</v>
      </c>
      <c r="D332">
        <v>23.485714285714366</v>
      </c>
      <c r="E332" s="20">
        <v>2.872327438462375E-2</v>
      </c>
      <c r="F332" s="22">
        <v>167316358567.45697</v>
      </c>
      <c r="G332" s="22">
        <v>167316358567.45697</v>
      </c>
      <c r="H332" s="22">
        <v>4805873676.1691589</v>
      </c>
      <c r="I332" s="22">
        <v>7.2175454924368947E-6</v>
      </c>
      <c r="J332" s="23">
        <v>25.983163772772819</v>
      </c>
      <c r="K332" s="21"/>
      <c r="L332">
        <v>1500</v>
      </c>
      <c r="M332">
        <v>3181</v>
      </c>
      <c r="N332">
        <v>606.20000000000095</v>
      </c>
      <c r="O332">
        <v>36.600000000001792</v>
      </c>
      <c r="P332" s="20">
        <v>4.9585769154579865E-2</v>
      </c>
      <c r="Q332" s="22">
        <v>190235737076.08521</v>
      </c>
      <c r="R332" s="22">
        <v>190235737076.08521</v>
      </c>
      <c r="S332" s="22">
        <v>9432985343.6061115</v>
      </c>
      <c r="T332" s="22">
        <v>1.0512113600703509E-5</v>
      </c>
      <c r="U332" s="23">
        <v>37.843608962532635</v>
      </c>
      <c r="W332">
        <v>1950</v>
      </c>
      <c r="X332">
        <v>3181</v>
      </c>
      <c r="Y332">
        <v>992.63200000000109</v>
      </c>
      <c r="Z332">
        <v>47.314285714287507</v>
      </c>
      <c r="AA332" s="20">
        <v>7.3487387036071161E-2</v>
      </c>
      <c r="AB332" s="22">
        <v>210863177733.85062</v>
      </c>
      <c r="AC332" s="22">
        <v>210863177733.85062</v>
      </c>
      <c r="AD332" s="22">
        <v>15495783953.783342</v>
      </c>
      <c r="AE332" s="22">
        <v>1.3165114528410695E-5</v>
      </c>
      <c r="AF332" s="23">
        <v>47.394412302278504</v>
      </c>
      <c r="AG332" s="21"/>
      <c r="AH332">
        <v>2450</v>
      </c>
      <c r="AI332">
        <v>3181</v>
      </c>
      <c r="AJ332">
        <v>1459.8490000000018</v>
      </c>
      <c r="AK332">
        <v>55.628571428571512</v>
      </c>
      <c r="AL332" s="20">
        <v>0.10568653628508416</v>
      </c>
      <c r="AM332" s="22">
        <v>233782556242.47882</v>
      </c>
      <c r="AN332" s="22">
        <v>233782556242.47882</v>
      </c>
      <c r="AO332" s="22">
        <v>24707668613.140469</v>
      </c>
      <c r="AP332" s="22">
        <v>1.5668632002979359E-5</v>
      </c>
      <c r="AQ332" s="23">
        <v>56.407075210725694</v>
      </c>
      <c r="AR332" s="21"/>
      <c r="AS332">
        <v>2950</v>
      </c>
      <c r="AT332">
        <v>3181</v>
      </c>
      <c r="AU332">
        <v>2009.288000000003</v>
      </c>
      <c r="AV332">
        <v>63.342857142859948</v>
      </c>
      <c r="AW332" s="20">
        <v>0.14196323260620028</v>
      </c>
      <c r="AX332" s="22">
        <v>256701934751.10709</v>
      </c>
      <c r="AY332" s="22">
        <v>256701934751.10709</v>
      </c>
      <c r="AZ332" s="22">
        <v>36442236473.533066</v>
      </c>
      <c r="BA332" s="22">
        <v>1.7678877103272498E-5</v>
      </c>
      <c r="BB332" s="23">
        <v>63.643957571780994</v>
      </c>
      <c r="BC332" s="21"/>
      <c r="BD332">
        <v>3425</v>
      </c>
      <c r="BE332">
        <v>3181</v>
      </c>
      <c r="BF332">
        <v>2636.4140000000043</v>
      </c>
      <c r="BG332">
        <v>63.599999999996733</v>
      </c>
      <c r="BH332" s="20">
        <v>0.17769214334654151</v>
      </c>
      <c r="BI332" s="22">
        <v>278475344334.30383</v>
      </c>
      <c r="BJ332" s="22">
        <v>278475344334.30383</v>
      </c>
      <c r="BK332" s="22">
        <v>49482880803.928627</v>
      </c>
      <c r="BL332" s="22">
        <v>1.9183679456782419E-5</v>
      </c>
      <c r="BM332" s="23">
        <v>69.061246044416706</v>
      </c>
      <c r="BN332" s="21"/>
      <c r="BO332">
        <v>4000</v>
      </c>
      <c r="BP332">
        <v>3181</v>
      </c>
      <c r="BQ332">
        <v>398.23019999999991</v>
      </c>
      <c r="BR332">
        <v>28.534285714282863</v>
      </c>
      <c r="BS332" s="20">
        <v>0.21985328599626802</v>
      </c>
      <c r="BT332" s="22">
        <v>304832629619.22632</v>
      </c>
      <c r="BU332" s="22">
        <v>304832629619.22632</v>
      </c>
      <c r="BV332" s="22">
        <v>67018455300.670204</v>
      </c>
      <c r="BW332" s="22">
        <v>2.0593980068767717E-5</v>
      </c>
      <c r="BX332" s="23">
        <v>74.138328247563777</v>
      </c>
      <c r="BY332" s="21"/>
      <c r="BZ332">
        <v>4500</v>
      </c>
      <c r="CA332">
        <v>3181</v>
      </c>
      <c r="CB332">
        <v>4164.2160000000113</v>
      </c>
      <c r="CC332">
        <v>71.442857142873052</v>
      </c>
      <c r="CD332" s="20">
        <v>0.25421729631460199</v>
      </c>
      <c r="CE332" s="22">
        <v>327752008127.85461</v>
      </c>
      <c r="CF332" s="22">
        <v>327752008127.85461</v>
      </c>
      <c r="CG332" s="22">
        <v>83320229367.944656</v>
      </c>
      <c r="CH332" s="22">
        <v>2.1549494334521823E-5</v>
      </c>
      <c r="CI332" s="23">
        <v>77.57817960427856</v>
      </c>
      <c r="CJ332" s="21"/>
      <c r="CK332">
        <v>5000</v>
      </c>
      <c r="CL332">
        <v>3181</v>
      </c>
      <c r="CM332">
        <v>4994.5299999999988</v>
      </c>
      <c r="CN332">
        <v>5.9689614007379906E-3</v>
      </c>
      <c r="CO332" s="20">
        <v>0.28596958325649169</v>
      </c>
      <c r="CP332" s="22">
        <v>350671386636.48279</v>
      </c>
      <c r="CQ332" s="22">
        <v>350671386636.48279</v>
      </c>
      <c r="CR332" s="22">
        <v>100281350296.41106</v>
      </c>
      <c r="CS332" s="22">
        <v>2.2321248355719211E-5</v>
      </c>
      <c r="CT332" s="23">
        <v>80.356494080589158</v>
      </c>
      <c r="CU332" s="21"/>
      <c r="CV332">
        <v>1000</v>
      </c>
      <c r="CW332">
        <v>3181</v>
      </c>
      <c r="CX332">
        <v>292.85779999999988</v>
      </c>
      <c r="CY332">
        <v>-1.4657142857142196</v>
      </c>
      <c r="CZ332" s="20">
        <v>7.6573721010634505E-2</v>
      </c>
      <c r="DA332" s="22">
        <v>210863177733.85062</v>
      </c>
      <c r="DB332" s="22">
        <v>210863177733.85062</v>
      </c>
      <c r="DC332" s="22">
        <v>16146578143.207714</v>
      </c>
      <c r="DD332" s="22">
        <v>1.3449791722958424E-5</v>
      </c>
      <c r="DE332" s="23">
        <v>48.419250202650325</v>
      </c>
      <c r="DF332" s="21"/>
      <c r="DG332" s="21"/>
    </row>
    <row r="333" spans="1:111" x14ac:dyDescent="0.35">
      <c r="A333">
        <v>1000</v>
      </c>
      <c r="B333">
        <v>3191</v>
      </c>
      <c r="C333">
        <v>298.16600000000028</v>
      </c>
      <c r="D333">
        <v>23.57142857142906</v>
      </c>
      <c r="E333" s="20">
        <v>2.8726184343593364E-2</v>
      </c>
      <c r="F333" s="22">
        <v>167316358567.45697</v>
      </c>
      <c r="G333" s="22">
        <v>167316358567.45697</v>
      </c>
      <c r="H333" s="22">
        <v>4806360559.9075356</v>
      </c>
      <c r="I333" s="22">
        <v>7.2175227924294877E-6</v>
      </c>
      <c r="J333" s="23">
        <v>25.983082052746155</v>
      </c>
      <c r="K333" s="21"/>
      <c r="L333">
        <v>1500</v>
      </c>
      <c r="M333">
        <v>3191</v>
      </c>
      <c r="N333">
        <v>607.03700000000094</v>
      </c>
      <c r="O333">
        <v>35.871428571428112</v>
      </c>
      <c r="P333" s="20">
        <v>4.9599341792531573E-2</v>
      </c>
      <c r="Q333" s="22">
        <v>190235737076.08521</v>
      </c>
      <c r="R333" s="22">
        <v>190235737076.08521</v>
      </c>
      <c r="S333" s="22">
        <v>9435567344.3909206</v>
      </c>
      <c r="T333" s="22">
        <v>1.0511943360862932E-5</v>
      </c>
      <c r="U333" s="23">
        <v>37.842996099106557</v>
      </c>
      <c r="W333">
        <v>1950</v>
      </c>
      <c r="X333">
        <v>3191</v>
      </c>
      <c r="Y333">
        <v>993.77800000000104</v>
      </c>
      <c r="Z333">
        <v>49.114285714283923</v>
      </c>
      <c r="AA333" s="20">
        <v>7.3526819529156281E-2</v>
      </c>
      <c r="AB333" s="22">
        <v>210863177733.85062</v>
      </c>
      <c r="AC333" s="22">
        <v>210863177733.85062</v>
      </c>
      <c r="AD333" s="22">
        <v>15504098814.58124</v>
      </c>
      <c r="AE333" s="22">
        <v>1.3164453118237314E-5</v>
      </c>
      <c r="AF333" s="23">
        <v>47.392031225654328</v>
      </c>
      <c r="AG333" s="21"/>
      <c r="AH333">
        <v>2450</v>
      </c>
      <c r="AI333">
        <v>3191</v>
      </c>
      <c r="AJ333">
        <v>1461.1090000000017</v>
      </c>
      <c r="AK333">
        <v>53.999999999999616</v>
      </c>
      <c r="AL333" s="20">
        <v>0.1057803846212394</v>
      </c>
      <c r="AM333" s="22">
        <v>233782556242.47882</v>
      </c>
      <c r="AN333" s="22">
        <v>233782556242.47882</v>
      </c>
      <c r="AO333" s="22">
        <v>24729608717.065941</v>
      </c>
      <c r="AP333" s="22">
        <v>1.5666664555006235E-5</v>
      </c>
      <c r="AQ333" s="23">
        <v>56.399992398022448</v>
      </c>
      <c r="AR333" s="21"/>
      <c r="AS333">
        <v>2950</v>
      </c>
      <c r="AT333">
        <v>3191</v>
      </c>
      <c r="AU333">
        <v>2010.785000000003</v>
      </c>
      <c r="AV333">
        <v>64.157142857145899</v>
      </c>
      <c r="AW333" s="20">
        <v>0.14213273725706554</v>
      </c>
      <c r="AX333" s="22">
        <v>256701934751.10709</v>
      </c>
      <c r="AY333" s="22">
        <v>256701934751.10709</v>
      </c>
      <c r="AZ333" s="22">
        <v>36485748645.359489</v>
      </c>
      <c r="BA333" s="22">
        <v>1.767475214281947E-5</v>
      </c>
      <c r="BB333" s="23">
        <v>63.629107714150088</v>
      </c>
      <c r="BC333" s="21"/>
      <c r="BD333">
        <v>3425</v>
      </c>
      <c r="BE333">
        <v>3191</v>
      </c>
      <c r="BF333">
        <v>2637.9490000000042</v>
      </c>
      <c r="BG333">
        <v>65.785714285708053</v>
      </c>
      <c r="BH333" s="20">
        <v>0.17793944576979936</v>
      </c>
      <c r="BI333" s="22">
        <v>278475344334.30383</v>
      </c>
      <c r="BJ333" s="22">
        <v>278475344334.30383</v>
      </c>
      <c r="BK333" s="22">
        <v>49551748431.400063</v>
      </c>
      <c r="BL333" s="22">
        <v>1.9177058946059025E-5</v>
      </c>
      <c r="BM333" s="23">
        <v>69.037412205812487</v>
      </c>
      <c r="BN333" s="21"/>
      <c r="BO333">
        <v>4000</v>
      </c>
      <c r="BP333">
        <v>3191</v>
      </c>
      <c r="BQ333">
        <v>398.89599999999984</v>
      </c>
      <c r="BR333">
        <v>29.474285714287266</v>
      </c>
      <c r="BS333" s="20">
        <v>0.22018821680560272</v>
      </c>
      <c r="BT333" s="22">
        <v>304832629619.22632</v>
      </c>
      <c r="BU333" s="22">
        <v>304832629619.22632</v>
      </c>
      <c r="BV333" s="22">
        <v>67120553140.020195</v>
      </c>
      <c r="BW333" s="22">
        <v>2.0584296043749219E-5</v>
      </c>
      <c r="BX333" s="23">
        <v>74.10346575749719</v>
      </c>
      <c r="BY333" s="21"/>
      <c r="BZ333">
        <v>4500</v>
      </c>
      <c r="CA333">
        <v>3191</v>
      </c>
      <c r="CB333">
        <v>4165.7510000000111</v>
      </c>
      <c r="CC333">
        <v>65.785714285708053</v>
      </c>
      <c r="CD333" s="20">
        <v>0.25461780237912718</v>
      </c>
      <c r="CE333" s="22">
        <v>327752008127.85461</v>
      </c>
      <c r="CF333" s="22">
        <v>327752008127.85461</v>
      </c>
      <c r="CG333" s="22">
        <v>83451496034.860168</v>
      </c>
      <c r="CH333" s="22">
        <v>2.1537377340871949E-5</v>
      </c>
      <c r="CI333" s="23">
        <v>77.534558427139018</v>
      </c>
      <c r="CJ333" s="21"/>
      <c r="CK333">
        <v>5000</v>
      </c>
      <c r="CL333">
        <v>3191</v>
      </c>
      <c r="CM333">
        <v>4995.110999999999</v>
      </c>
      <c r="CN333">
        <v>24.900000000005612</v>
      </c>
      <c r="CO333" s="20">
        <v>0.28642561428534696</v>
      </c>
      <c r="CP333" s="22">
        <v>350671386636.48279</v>
      </c>
      <c r="CQ333" s="22">
        <v>350671386636.48279</v>
      </c>
      <c r="CR333" s="22">
        <v>100441267329.64899</v>
      </c>
      <c r="CS333" s="22">
        <v>2.2306995322050785E-5</v>
      </c>
      <c r="CT333" s="23">
        <v>80.305183159382821</v>
      </c>
      <c r="CU333" s="21"/>
      <c r="CV333">
        <v>1000</v>
      </c>
      <c r="CW333">
        <v>3191</v>
      </c>
      <c r="CX333">
        <v>292.82359999999989</v>
      </c>
      <c r="CY333">
        <v>-1.7399999999992946</v>
      </c>
      <c r="CZ333" s="20">
        <v>7.6617640022411712E-2</v>
      </c>
      <c r="DA333" s="22">
        <v>210863177733.85062</v>
      </c>
      <c r="DB333" s="22">
        <v>210863177733.85062</v>
      </c>
      <c r="DC333" s="22">
        <v>16155839045.593987</v>
      </c>
      <c r="DD333" s="22">
        <v>1.3449042082085266E-5</v>
      </c>
      <c r="DE333" s="23">
        <v>48.416551495506958</v>
      </c>
      <c r="DF333" s="21"/>
      <c r="DG333" s="21"/>
    </row>
    <row r="334" spans="1:111" x14ac:dyDescent="0.35">
      <c r="A334">
        <v>1000</v>
      </c>
      <c r="B334">
        <v>3201</v>
      </c>
      <c r="C334">
        <v>298.74400000000026</v>
      </c>
      <c r="D334">
        <v>24.771428571427482</v>
      </c>
      <c r="E334" s="20">
        <v>2.8729051272197381E-2</v>
      </c>
      <c r="F334" s="22">
        <v>167316358567.45697</v>
      </c>
      <c r="G334" s="22">
        <v>167316358567.45697</v>
      </c>
      <c r="H334" s="22">
        <v>4806840243.961833</v>
      </c>
      <c r="I334" s="22">
        <v>7.2175004282329859E-6</v>
      </c>
      <c r="J334" s="23">
        <v>25.98300154163875</v>
      </c>
      <c r="K334" s="21"/>
      <c r="L334">
        <v>1500</v>
      </c>
      <c r="M334">
        <v>3201</v>
      </c>
      <c r="N334">
        <v>607.977000000001</v>
      </c>
      <c r="O334">
        <v>40.285714285716622</v>
      </c>
      <c r="P334" s="20">
        <v>4.961277450306318E-2</v>
      </c>
      <c r="Q334" s="22">
        <v>190235737076.08521</v>
      </c>
      <c r="R334" s="22">
        <v>190235737076.08521</v>
      </c>
      <c r="S334" s="22">
        <v>9438122725.9798317</v>
      </c>
      <c r="T334" s="22">
        <v>1.051177488154275E-5</v>
      </c>
      <c r="U334" s="23">
        <v>37.842389573553902</v>
      </c>
      <c r="W334">
        <v>1950</v>
      </c>
      <c r="X334">
        <v>3201</v>
      </c>
      <c r="Y334">
        <v>991.97000000000105</v>
      </c>
      <c r="Z334">
        <v>-25.828571428571326</v>
      </c>
      <c r="AA334" s="20">
        <v>7.356597282171301E-2</v>
      </c>
      <c r="AB334" s="22">
        <v>210863177733.85062</v>
      </c>
      <c r="AC334" s="22">
        <v>210863177733.85062</v>
      </c>
      <c r="AD334" s="22">
        <v>15512354802.268494</v>
      </c>
      <c r="AE334" s="22">
        <v>1.3163796456908416E-5</v>
      </c>
      <c r="AF334" s="23">
        <v>47.389667244870303</v>
      </c>
      <c r="AG334" s="21"/>
      <c r="AH334">
        <v>2450</v>
      </c>
      <c r="AI334">
        <v>3201</v>
      </c>
      <c r="AJ334">
        <v>1462.2790000000018</v>
      </c>
      <c r="AK334">
        <v>50.142857142860265</v>
      </c>
      <c r="AL334" s="20">
        <v>0.10587379663197169</v>
      </c>
      <c r="AM334" s="22">
        <v>233782556242.47882</v>
      </c>
      <c r="AN334" s="22">
        <v>233782556242.47882</v>
      </c>
      <c r="AO334" s="22">
        <v>24751446815.718685</v>
      </c>
      <c r="AP334" s="22">
        <v>1.5664706744800105E-5</v>
      </c>
      <c r="AQ334" s="23">
        <v>56.392944281280379</v>
      </c>
      <c r="AR334" s="21"/>
      <c r="AS334">
        <v>2950</v>
      </c>
      <c r="AT334">
        <v>3201</v>
      </c>
      <c r="AU334">
        <v>2012.275000000003</v>
      </c>
      <c r="AV334">
        <v>63.857142857143259</v>
      </c>
      <c r="AW334" s="20">
        <v>0.14230167616797806</v>
      </c>
      <c r="AX334" s="22">
        <v>256701934751.10709</v>
      </c>
      <c r="AY334" s="22">
        <v>256701934751.10709</v>
      </c>
      <c r="AZ334" s="22">
        <v>36529115590.645477</v>
      </c>
      <c r="BA334" s="22">
        <v>1.7670642864722619E-5</v>
      </c>
      <c r="BB334" s="23">
        <v>63.614314313001429</v>
      </c>
      <c r="BC334" s="21"/>
      <c r="BD334">
        <v>3425</v>
      </c>
      <c r="BE334">
        <v>3201</v>
      </c>
      <c r="BF334">
        <v>2639.495000000004</v>
      </c>
      <c r="BG334">
        <v>66.257142857135221</v>
      </c>
      <c r="BH334" s="20">
        <v>0.17818606249385482</v>
      </c>
      <c r="BI334" s="22">
        <v>278475344334.30383</v>
      </c>
      <c r="BJ334" s="22">
        <v>278475344334.30383</v>
      </c>
      <c r="BK334" s="22">
        <v>49620425108.550003</v>
      </c>
      <c r="BL334" s="22">
        <v>1.9170461341203674E-5</v>
      </c>
      <c r="BM334" s="23">
        <v>69.013660828333229</v>
      </c>
      <c r="BN334" s="21"/>
      <c r="BO334">
        <v>4000</v>
      </c>
      <c r="BP334">
        <v>3201</v>
      </c>
      <c r="BQ334">
        <v>399.58373333333321</v>
      </c>
      <c r="BR334">
        <v>26.027619047617431</v>
      </c>
      <c r="BS334" s="20">
        <v>0.22052230125727645</v>
      </c>
      <c r="BT334" s="22">
        <v>304832629619.22632</v>
      </c>
      <c r="BU334" s="22">
        <v>304832629619.22632</v>
      </c>
      <c r="BV334" s="22">
        <v>67222392981.938797</v>
      </c>
      <c r="BW334" s="22">
        <v>2.0574645558703346E-5</v>
      </c>
      <c r="BX334" s="23">
        <v>74.068724011332051</v>
      </c>
      <c r="BY334" s="21"/>
      <c r="BZ334">
        <v>4500</v>
      </c>
      <c r="CA334">
        <v>3201</v>
      </c>
      <c r="CB334">
        <v>4167.5650000000114</v>
      </c>
      <c r="CC334">
        <v>77.742857142870236</v>
      </c>
      <c r="CD334" s="20">
        <v>0.25501731680900558</v>
      </c>
      <c r="CE334" s="22">
        <v>327752008127.85461</v>
      </c>
      <c r="CF334" s="22">
        <v>327752008127.85461</v>
      </c>
      <c r="CG334" s="22">
        <v>83582437691.52887</v>
      </c>
      <c r="CH334" s="22">
        <v>2.152530391661461E-5</v>
      </c>
      <c r="CI334" s="23">
        <v>77.491094099812599</v>
      </c>
      <c r="CJ334" s="21"/>
      <c r="CK334">
        <v>5000</v>
      </c>
      <c r="CL334">
        <v>3201</v>
      </c>
      <c r="CM334">
        <v>4995.9659999999985</v>
      </c>
      <c r="CN334">
        <v>36.642857142838437</v>
      </c>
      <c r="CO334" s="20">
        <v>0.28688051456037411</v>
      </c>
      <c r="CP334" s="22">
        <v>350671386636.48279</v>
      </c>
      <c r="CQ334" s="22">
        <v>350671386636.48279</v>
      </c>
      <c r="CR334" s="22">
        <v>100600787839.87408</v>
      </c>
      <c r="CS334" s="22">
        <v>2.2292795752663811E-5</v>
      </c>
      <c r="CT334" s="23">
        <v>80.254064709589727</v>
      </c>
      <c r="CU334" s="21"/>
      <c r="CV334">
        <v>1000</v>
      </c>
      <c r="CW334">
        <v>3201</v>
      </c>
      <c r="CX334">
        <v>292.7829999999999</v>
      </c>
      <c r="CY334">
        <v>-0.85714285714207783</v>
      </c>
      <c r="CZ334" s="20">
        <v>7.6661262314706519E-2</v>
      </c>
      <c r="DA334" s="22">
        <v>210863177733.85062</v>
      </c>
      <c r="DB334" s="22">
        <v>210863177733.85062</v>
      </c>
      <c r="DC334" s="22">
        <v>16165037380.767305</v>
      </c>
      <c r="DD334" s="22">
        <v>1.3448297588545705E-5</v>
      </c>
      <c r="DE334" s="23">
        <v>48.413871318764535</v>
      </c>
      <c r="DF334" s="21"/>
      <c r="DG334" s="21"/>
    </row>
    <row r="335" spans="1:111" x14ac:dyDescent="0.35">
      <c r="A335">
        <v>1000</v>
      </c>
      <c r="B335">
        <v>3211</v>
      </c>
      <c r="C335">
        <v>299.31800000000027</v>
      </c>
      <c r="D335">
        <v>24.600000000000531</v>
      </c>
      <c r="E335" s="20">
        <v>2.8731875809098285E-2</v>
      </c>
      <c r="F335" s="22">
        <v>167316358567.45697</v>
      </c>
      <c r="G335" s="22">
        <v>167316358567.45697</v>
      </c>
      <c r="H335" s="22">
        <v>4807312835.190732</v>
      </c>
      <c r="I335" s="22">
        <v>7.2174783948591456E-6</v>
      </c>
      <c r="J335" s="23">
        <v>25.982922221492924</v>
      </c>
      <c r="K335" s="21"/>
      <c r="L335">
        <v>1500</v>
      </c>
      <c r="M335">
        <v>3211</v>
      </c>
      <c r="N335">
        <v>608.84300000000098</v>
      </c>
      <c r="O335">
        <v>37.114285714285096</v>
      </c>
      <c r="P335" s="20">
        <v>4.96260687630799E-2</v>
      </c>
      <c r="Q335" s="22">
        <v>190235737076.08521</v>
      </c>
      <c r="R335" s="22">
        <v>190235737076.08521</v>
      </c>
      <c r="S335" s="22">
        <v>9440651769.3329926</v>
      </c>
      <c r="T335" s="22">
        <v>1.0511608144050778E-5</v>
      </c>
      <c r="U335" s="23">
        <v>37.841789318582798</v>
      </c>
      <c r="W335">
        <v>1950</v>
      </c>
      <c r="X335">
        <v>3211</v>
      </c>
      <c r="Y335">
        <v>993.03100000000109</v>
      </c>
      <c r="Z335">
        <v>45.471428571430096</v>
      </c>
      <c r="AA335" s="20">
        <v>7.3604849073858988E-2</v>
      </c>
      <c r="AB335" s="22">
        <v>210863177733.85062</v>
      </c>
      <c r="AC335" s="22">
        <v>210863177733.85062</v>
      </c>
      <c r="AD335" s="22">
        <v>15520552372.334377</v>
      </c>
      <c r="AE335" s="22">
        <v>1.316314450678958E-5</v>
      </c>
      <c r="AF335" s="23">
        <v>47.38732022444249</v>
      </c>
      <c r="AG335" s="21"/>
      <c r="AH335">
        <v>2450</v>
      </c>
      <c r="AI335">
        <v>3211</v>
      </c>
      <c r="AJ335">
        <v>1463.5250000000019</v>
      </c>
      <c r="AK335">
        <v>53.400000000004056</v>
      </c>
      <c r="AL335" s="20">
        <v>0.1059667749150001</v>
      </c>
      <c r="AM335" s="22">
        <v>233782556242.47882</v>
      </c>
      <c r="AN335" s="22">
        <v>233782556242.47882</v>
      </c>
      <c r="AO335" s="22">
        <v>24773183516.400105</v>
      </c>
      <c r="AP335" s="22">
        <v>1.5662758510895319E-5</v>
      </c>
      <c r="AQ335" s="23">
        <v>56.385930639223147</v>
      </c>
      <c r="AR335" s="21"/>
      <c r="AS335">
        <v>2950</v>
      </c>
      <c r="AT335">
        <v>3211</v>
      </c>
      <c r="AU335">
        <v>2013.8110000000031</v>
      </c>
      <c r="AV335">
        <v>65.828571428573937</v>
      </c>
      <c r="AW335" s="20">
        <v>0.14247005221371517</v>
      </c>
      <c r="AX335" s="22">
        <v>256701934751.10709</v>
      </c>
      <c r="AY335" s="22">
        <v>256701934751.10709</v>
      </c>
      <c r="AZ335" s="22">
        <v>36572338047.351929</v>
      </c>
      <c r="BA335" s="22">
        <v>1.7666549178572846E-5</v>
      </c>
      <c r="BB335" s="23">
        <v>63.599577042862244</v>
      </c>
      <c r="BC335" s="21"/>
      <c r="BD335">
        <v>3425</v>
      </c>
      <c r="BE335">
        <v>3211</v>
      </c>
      <c r="BF335">
        <v>2640.9800000000041</v>
      </c>
      <c r="BG335">
        <v>63.642857142862603</v>
      </c>
      <c r="BH335" s="20">
        <v>0.17843199664298676</v>
      </c>
      <c r="BI335" s="22">
        <v>278475344334.30383</v>
      </c>
      <c r="BJ335" s="22">
        <v>278475344334.30383</v>
      </c>
      <c r="BK335" s="22">
        <v>49688911705.413086</v>
      </c>
      <c r="BL335" s="22">
        <v>1.9163886516160349E-5</v>
      </c>
      <c r="BM335" s="23">
        <v>68.989991458177258</v>
      </c>
      <c r="BN335" s="21"/>
      <c r="BO335">
        <v>4000</v>
      </c>
      <c r="BP335">
        <v>3211</v>
      </c>
      <c r="BQ335">
        <v>400.19104444444429</v>
      </c>
      <c r="BR335">
        <v>26.682857142856168</v>
      </c>
      <c r="BS335" s="20">
        <v>0.22085554287457559</v>
      </c>
      <c r="BT335" s="22">
        <v>304832629619.22632</v>
      </c>
      <c r="BU335" s="22">
        <v>304832629619.22632</v>
      </c>
      <c r="BV335" s="22">
        <v>67323975900.43866</v>
      </c>
      <c r="BW335" s="22">
        <v>2.0565028430476727E-5</v>
      </c>
      <c r="BX335" s="23">
        <v>74.034102349716221</v>
      </c>
      <c r="BY335" s="21"/>
      <c r="BZ335">
        <v>4500</v>
      </c>
      <c r="CA335">
        <v>3211</v>
      </c>
      <c r="CB335">
        <v>4169.3610000000117</v>
      </c>
      <c r="CC335">
        <v>76.971428571440427</v>
      </c>
      <c r="CD335" s="20">
        <v>0.25541584359505343</v>
      </c>
      <c r="CE335" s="22">
        <v>327752008127.85461</v>
      </c>
      <c r="CF335" s="22">
        <v>327752008127.85461</v>
      </c>
      <c r="CG335" s="22">
        <v>83713055645.948792</v>
      </c>
      <c r="CH335" s="22">
        <v>2.1513273817747931E-5</v>
      </c>
      <c r="CI335" s="23">
        <v>77.447785743892553</v>
      </c>
      <c r="CJ335" s="21"/>
      <c r="CK335">
        <v>5000</v>
      </c>
      <c r="CL335">
        <v>3211</v>
      </c>
      <c r="CM335">
        <v>4996.5759999999982</v>
      </c>
      <c r="CN335">
        <v>26.142857142843113</v>
      </c>
      <c r="CO335" s="20">
        <v>0.28733428861500415</v>
      </c>
      <c r="CP335" s="22">
        <v>350671386636.48279</v>
      </c>
      <c r="CQ335" s="22">
        <v>350671386636.48279</v>
      </c>
      <c r="CR335" s="22">
        <v>100759913416.83086</v>
      </c>
      <c r="CS335" s="22">
        <v>2.2278649336923805E-5</v>
      </c>
      <c r="CT335" s="23">
        <v>80.203137612925701</v>
      </c>
      <c r="CU335" s="21"/>
      <c r="CV335">
        <v>1000</v>
      </c>
      <c r="CW335">
        <v>3211</v>
      </c>
      <c r="CX335">
        <v>292.76299999999992</v>
      </c>
      <c r="CY335">
        <v>-9.4285714286408112E-2</v>
      </c>
      <c r="CZ335" s="20">
        <v>7.6704590106430118E-2</v>
      </c>
      <c r="DA335" s="22">
        <v>210863177733.85062</v>
      </c>
      <c r="DB335" s="22">
        <v>210863177733.85062</v>
      </c>
      <c r="DC335" s="22">
        <v>16174173616.614334</v>
      </c>
      <c r="DD335" s="22">
        <v>1.3447558202780543E-5</v>
      </c>
      <c r="DE335" s="23">
        <v>48.411209530009955</v>
      </c>
      <c r="DF335" s="21"/>
      <c r="DG335" s="21"/>
    </row>
    <row r="336" spans="1:111" x14ac:dyDescent="0.35">
      <c r="A336">
        <v>1000</v>
      </c>
      <c r="B336">
        <v>3221</v>
      </c>
      <c r="C336">
        <v>299.94000000000028</v>
      </c>
      <c r="D336">
        <v>26.657142857143466</v>
      </c>
      <c r="E336" s="20">
        <v>2.8734658583410157E-2</v>
      </c>
      <c r="F336" s="22">
        <v>167316358567.45697</v>
      </c>
      <c r="G336" s="22">
        <v>167316358567.45697</v>
      </c>
      <c r="H336" s="22">
        <v>4807778438.8553085</v>
      </c>
      <c r="I336" s="22">
        <v>7.2174566873944192E-6</v>
      </c>
      <c r="J336" s="23">
        <v>25.982844074619909</v>
      </c>
      <c r="K336" s="21"/>
      <c r="L336">
        <v>1500</v>
      </c>
      <c r="M336">
        <v>3221</v>
      </c>
      <c r="N336">
        <v>609.72100000000103</v>
      </c>
      <c r="O336">
        <v>37.628571428573267</v>
      </c>
      <c r="P336" s="20">
        <v>4.9639226033194213E-2</v>
      </c>
      <c r="Q336" s="22">
        <v>190235737076.08521</v>
      </c>
      <c r="R336" s="22">
        <v>190235737076.08521</v>
      </c>
      <c r="S336" s="22">
        <v>9443154752.3110981</v>
      </c>
      <c r="T336" s="22">
        <v>1.0511443129903273E-5</v>
      </c>
      <c r="U336" s="23">
        <v>37.841195267651784</v>
      </c>
      <c r="W336">
        <v>1950</v>
      </c>
      <c r="X336">
        <v>3221</v>
      </c>
      <c r="Y336">
        <v>994.05600000000106</v>
      </c>
      <c r="Z336">
        <v>43.928571428570457</v>
      </c>
      <c r="AA336" s="20">
        <v>7.3643450426397861E-2</v>
      </c>
      <c r="AB336" s="22">
        <v>210863177733.85062</v>
      </c>
      <c r="AC336" s="22">
        <v>210863177733.85062</v>
      </c>
      <c r="AD336" s="22">
        <v>15528691976.195549</v>
      </c>
      <c r="AE336" s="22">
        <v>1.3162497230594903E-5</v>
      </c>
      <c r="AF336" s="23">
        <v>47.384990030141651</v>
      </c>
      <c r="AG336" s="21"/>
      <c r="AH336">
        <v>2450</v>
      </c>
      <c r="AI336">
        <v>3221</v>
      </c>
      <c r="AJ336">
        <v>1464.6350000000018</v>
      </c>
      <c r="AK336">
        <v>47.571428571424285</v>
      </c>
      <c r="AL336" s="20">
        <v>0.10605932204705228</v>
      </c>
      <c r="AM336" s="22">
        <v>233782556242.47882</v>
      </c>
      <c r="AN336" s="22">
        <v>233782556242.47882</v>
      </c>
      <c r="AO336" s="22">
        <v>24794819421.504173</v>
      </c>
      <c r="AP336" s="22">
        <v>1.5660819792357031E-5</v>
      </c>
      <c r="AQ336" s="23">
        <v>56.378951252485315</v>
      </c>
      <c r="AR336" s="21"/>
      <c r="AS336">
        <v>2950</v>
      </c>
      <c r="AT336">
        <v>3221</v>
      </c>
      <c r="AU336">
        <v>2008.8790000000031</v>
      </c>
      <c r="AV336">
        <v>-70.457142857143097</v>
      </c>
      <c r="AW336" s="20">
        <v>0.1426378682466912</v>
      </c>
      <c r="AX336" s="22">
        <v>256701934751.10709</v>
      </c>
      <c r="AY336" s="22">
        <v>256701934751.10709</v>
      </c>
      <c r="AZ336" s="22">
        <v>36615416747.699135</v>
      </c>
      <c r="BA336" s="22">
        <v>1.7662470994725573E-5</v>
      </c>
      <c r="BB336" s="23">
        <v>63.584895581012063</v>
      </c>
      <c r="BC336" s="21"/>
      <c r="BD336">
        <v>3425</v>
      </c>
      <c r="BE336">
        <v>3221</v>
      </c>
      <c r="BF336">
        <v>2642.495000000004</v>
      </c>
      <c r="BG336">
        <v>64.928571428565974</v>
      </c>
      <c r="BH336" s="20">
        <v>0.17867725131802745</v>
      </c>
      <c r="BI336" s="22">
        <v>278475344334.30383</v>
      </c>
      <c r="BJ336" s="22">
        <v>278475344334.30383</v>
      </c>
      <c r="BK336" s="22">
        <v>49757209085.494637</v>
      </c>
      <c r="BL336" s="22">
        <v>1.9157334345917156E-5</v>
      </c>
      <c r="BM336" s="23">
        <v>68.966403645301767</v>
      </c>
      <c r="BN336" s="21"/>
      <c r="BO336">
        <v>4000</v>
      </c>
      <c r="BP336">
        <v>3221</v>
      </c>
      <c r="BQ336">
        <v>400.81364444444426</v>
      </c>
      <c r="BR336">
        <v>24.557142857141962</v>
      </c>
      <c r="BS336" s="20">
        <v>0.22118794515587198</v>
      </c>
      <c r="BT336" s="22">
        <v>304832629619.22632</v>
      </c>
      <c r="BU336" s="22">
        <v>304832629619.22632</v>
      </c>
      <c r="BV336" s="22">
        <v>67425302961.937668</v>
      </c>
      <c r="BW336" s="22">
        <v>2.0555444477403568E-5</v>
      </c>
      <c r="BX336" s="23">
        <v>73.99960011865285</v>
      </c>
      <c r="BY336" s="21"/>
      <c r="BZ336">
        <v>4500</v>
      </c>
      <c r="CA336">
        <v>3221</v>
      </c>
      <c r="CB336">
        <v>4169.4600000000119</v>
      </c>
      <c r="CC336">
        <v>-1.1818543573437335E-2</v>
      </c>
      <c r="CD336" s="20">
        <v>0.25581338670116444</v>
      </c>
      <c r="CE336" s="22">
        <v>327752008127.85461</v>
      </c>
      <c r="CF336" s="22">
        <v>327752008127.85461</v>
      </c>
      <c r="CG336" s="22">
        <v>83843351197.294067</v>
      </c>
      <c r="CH336" s="22">
        <v>2.150128680225669E-5</v>
      </c>
      <c r="CI336" s="23">
        <v>77.404632488124079</v>
      </c>
      <c r="CJ336" s="21"/>
      <c r="CK336">
        <v>5000</v>
      </c>
      <c r="CL336">
        <v>3221</v>
      </c>
      <c r="CM336">
        <v>4997.1649999999981</v>
      </c>
      <c r="CN336">
        <v>25.24285714285465</v>
      </c>
      <c r="CO336" s="20">
        <v>0.28778694095288754</v>
      </c>
      <c r="CP336" s="22">
        <v>350671386636.48279</v>
      </c>
      <c r="CQ336" s="22">
        <v>350671386636.48279</v>
      </c>
      <c r="CR336" s="22">
        <v>100918645639.82066</v>
      </c>
      <c r="CS336" s="22">
        <v>2.2264555766773039E-5</v>
      </c>
      <c r="CT336" s="23">
        <v>80.152400760382946</v>
      </c>
      <c r="CU336" s="21"/>
      <c r="CV336">
        <v>1000</v>
      </c>
      <c r="CW336">
        <v>3221</v>
      </c>
      <c r="CX336">
        <v>292.7607999999999</v>
      </c>
      <c r="CY336">
        <v>0.18857142857281622</v>
      </c>
      <c r="CZ336" s="20">
        <v>7.6747625596992497E-2</v>
      </c>
      <c r="DA336" s="22">
        <v>210863177733.85062</v>
      </c>
      <c r="DB336" s="22">
        <v>210863177733.85062</v>
      </c>
      <c r="DC336" s="22">
        <v>16183248216.909653</v>
      </c>
      <c r="DD336" s="22">
        <v>1.3446823885591848E-5</v>
      </c>
      <c r="DE336" s="23">
        <v>48.408565988130654</v>
      </c>
      <c r="DF336" s="21"/>
      <c r="DG336" s="21"/>
    </row>
    <row r="337" spans="1:111" x14ac:dyDescent="0.35">
      <c r="A337">
        <v>1000</v>
      </c>
      <c r="B337">
        <v>3231</v>
      </c>
      <c r="C337">
        <v>300.52700000000027</v>
      </c>
      <c r="D337">
        <v>25.157142857142389</v>
      </c>
      <c r="E337" s="20">
        <v>2.8737400214843452E-2</v>
      </c>
      <c r="F337" s="22">
        <v>167316358567.45697</v>
      </c>
      <c r="G337" s="22">
        <v>167316358567.45697</v>
      </c>
      <c r="H337" s="22">
        <v>4808237158.6432619</v>
      </c>
      <c r="I337" s="22">
        <v>7.2174353009988266E-6</v>
      </c>
      <c r="J337" s="23">
        <v>25.982767083595775</v>
      </c>
      <c r="K337" s="21"/>
      <c r="L337">
        <v>1500</v>
      </c>
      <c r="M337">
        <v>3231</v>
      </c>
      <c r="N337">
        <v>610.45600000000104</v>
      </c>
      <c r="O337">
        <v>31.500000000000583</v>
      </c>
      <c r="P337" s="20">
        <v>4.9652247757920057E-2</v>
      </c>
      <c r="Q337" s="22">
        <v>190235737076.08521</v>
      </c>
      <c r="R337" s="22">
        <v>190235737076.08521</v>
      </c>
      <c r="S337" s="22">
        <v>9445631949.7123203</v>
      </c>
      <c r="T337" s="22">
        <v>1.0511279820822392E-5</v>
      </c>
      <c r="U337" s="23">
        <v>37.840607354960611</v>
      </c>
      <c r="W337">
        <v>1950</v>
      </c>
      <c r="X337">
        <v>3231</v>
      </c>
      <c r="Y337">
        <v>995.07900000000109</v>
      </c>
      <c r="Z337">
        <v>43.842857142858193</v>
      </c>
      <c r="AA337" s="20">
        <v>7.3681779001029207E-2</v>
      </c>
      <c r="AB337" s="22">
        <v>210863177733.85062</v>
      </c>
      <c r="AC337" s="22">
        <v>210863177733.85062</v>
      </c>
      <c r="AD337" s="22">
        <v>15536774061.240324</v>
      </c>
      <c r="AE337" s="22">
        <v>1.3161854591383024E-5</v>
      </c>
      <c r="AF337" s="23">
        <v>47.382676528978891</v>
      </c>
      <c r="AG337" s="21"/>
      <c r="AH337">
        <v>2450</v>
      </c>
      <c r="AI337">
        <v>3231</v>
      </c>
      <c r="AJ337">
        <v>1465.8800000000017</v>
      </c>
      <c r="AK337">
        <v>53.357142857138179</v>
      </c>
      <c r="AL337" s="20">
        <v>0.10615144058409075</v>
      </c>
      <c r="AM337" s="22">
        <v>233782556242.47882</v>
      </c>
      <c r="AN337" s="22">
        <v>233782556242.47882</v>
      </c>
      <c r="AO337" s="22">
        <v>24816355128.570343</v>
      </c>
      <c r="AP337" s="22">
        <v>1.5658890528775164E-5</v>
      </c>
      <c r="AQ337" s="23">
        <v>56.37200590359059</v>
      </c>
      <c r="AR337" s="21"/>
      <c r="AS337">
        <v>2950</v>
      </c>
      <c r="AT337">
        <v>3231</v>
      </c>
      <c r="AU337">
        <v>2010.275000000003</v>
      </c>
      <c r="AV337">
        <v>59.828571428569639</v>
      </c>
      <c r="AW337" s="20">
        <v>0.14280512709719895</v>
      </c>
      <c r="AX337" s="22">
        <v>256701934751.10709</v>
      </c>
      <c r="AY337" s="22">
        <v>256701934751.10709</v>
      </c>
      <c r="AZ337" s="22">
        <v>36658352418.228722</v>
      </c>
      <c r="BA337" s="22">
        <v>1.7658408224292084E-5</v>
      </c>
      <c r="BB337" s="23">
        <v>63.5702696074515</v>
      </c>
      <c r="BC337" s="21"/>
      <c r="BD337">
        <v>3425</v>
      </c>
      <c r="BE337">
        <v>3231</v>
      </c>
      <c r="BF337">
        <v>2644.0840000000039</v>
      </c>
      <c r="BG337">
        <v>68.099999999997507</v>
      </c>
      <c r="BH337" s="20">
        <v>0.1789218295966151</v>
      </c>
      <c r="BI337" s="22">
        <v>278475344334.30383</v>
      </c>
      <c r="BJ337" s="22">
        <v>278475344334.30383</v>
      </c>
      <c r="BK337" s="22">
        <v>49825318105.841026</v>
      </c>
      <c r="BL337" s="22">
        <v>1.9150804706494498E-5</v>
      </c>
      <c r="BM337" s="23">
        <v>68.942896943380191</v>
      </c>
      <c r="BN337" s="21"/>
      <c r="BO337">
        <v>4000</v>
      </c>
      <c r="BP337">
        <v>3231</v>
      </c>
      <c r="BQ337">
        <v>401.38664444444424</v>
      </c>
      <c r="BR337">
        <v>25.757142857142817</v>
      </c>
      <c r="BS337" s="20">
        <v>0.22151951157488581</v>
      </c>
      <c r="BT337" s="22">
        <v>304832629619.22632</v>
      </c>
      <c r="BU337" s="22">
        <v>304832629619.22632</v>
      </c>
      <c r="BV337" s="22">
        <v>67526375225.339081</v>
      </c>
      <c r="BW337" s="22">
        <v>2.0545893519289178E-5</v>
      </c>
      <c r="BX337" s="23">
        <v>73.965216669441034</v>
      </c>
      <c r="BY337" s="21"/>
      <c r="BZ337">
        <v>4500</v>
      </c>
      <c r="CA337">
        <v>3231</v>
      </c>
      <c r="CB337">
        <v>4172.6590000000115</v>
      </c>
      <c r="CC337">
        <v>137.09999999998348</v>
      </c>
      <c r="CD337" s="20">
        <v>0.25620995006458375</v>
      </c>
      <c r="CE337" s="22">
        <v>327752008127.85461</v>
      </c>
      <c r="CF337" s="22">
        <v>327752008127.85461</v>
      </c>
      <c r="CG337" s="22">
        <v>83973325636.004684</v>
      </c>
      <c r="CH337" s="22">
        <v>2.1489342630090553E-5</v>
      </c>
      <c r="CI337" s="23">
        <v>77.361633468325991</v>
      </c>
      <c r="CJ337" s="21"/>
      <c r="CK337">
        <v>5000</v>
      </c>
      <c r="CL337">
        <v>3231</v>
      </c>
      <c r="CM337">
        <v>4997.7239999999983</v>
      </c>
      <c r="CN337">
        <v>23.957142857151279</v>
      </c>
      <c r="CO337" s="20">
        <v>0.28823847604818664</v>
      </c>
      <c r="CP337" s="22">
        <v>350671386636.48279</v>
      </c>
      <c r="CQ337" s="22">
        <v>350671386636.48279</v>
      </c>
      <c r="CR337" s="22">
        <v>101076986077.80424</v>
      </c>
      <c r="CS337" s="22">
        <v>2.2250514736702174E-5</v>
      </c>
      <c r="CT337" s="23">
        <v>80.101853052127822</v>
      </c>
      <c r="CU337" s="21"/>
      <c r="CV337">
        <v>1000</v>
      </c>
      <c r="CW337">
        <v>3231</v>
      </c>
      <c r="CX337">
        <v>292.76519999999994</v>
      </c>
      <c r="CY337">
        <v>2.9657142857128558</v>
      </c>
      <c r="CZ337" s="20">
        <v>7.6790370966513782E-2</v>
      </c>
      <c r="DA337" s="22">
        <v>210863177733.85062</v>
      </c>
      <c r="DB337" s="22">
        <v>210863177733.85062</v>
      </c>
      <c r="DC337" s="22">
        <v>16192261641.360317</v>
      </c>
      <c r="DD337" s="22">
        <v>1.3446094598138889E-5</v>
      </c>
      <c r="DE337" s="23">
        <v>48.405940553299999</v>
      </c>
      <c r="DF337" s="21"/>
      <c r="DG337" s="21"/>
    </row>
    <row r="338" spans="1:111" x14ac:dyDescent="0.35">
      <c r="A338">
        <v>1000</v>
      </c>
      <c r="B338">
        <v>3241</v>
      </c>
      <c r="C338">
        <v>301.08100000000024</v>
      </c>
      <c r="D338">
        <v>23.742857142856014</v>
      </c>
      <c r="E338" s="20">
        <v>2.8740101313847542E-2</v>
      </c>
      <c r="F338" s="22">
        <v>167316358567.45697</v>
      </c>
      <c r="G338" s="22">
        <v>167316358567.45697</v>
      </c>
      <c r="H338" s="22">
        <v>4808689096.6927567</v>
      </c>
      <c r="I338" s="22">
        <v>7.2174142309048191E-6</v>
      </c>
      <c r="J338" s="23">
        <v>25.982691231257348</v>
      </c>
      <c r="K338" s="21"/>
      <c r="L338">
        <v>1500</v>
      </c>
      <c r="M338">
        <v>3241</v>
      </c>
      <c r="N338">
        <v>611.19200000000103</v>
      </c>
      <c r="O338">
        <v>31.542857142856718</v>
      </c>
      <c r="P338" s="20">
        <v>4.9665135365864407E-2</v>
      </c>
      <c r="Q338" s="22">
        <v>190235737076.08521</v>
      </c>
      <c r="R338" s="22">
        <v>190235737076.08521</v>
      </c>
      <c r="S338" s="22">
        <v>9448083633.3087616</v>
      </c>
      <c r="T338" s="22">
        <v>1.05111181987337E-5</v>
      </c>
      <c r="U338" s="23">
        <v>37.840025515441319</v>
      </c>
      <c r="W338">
        <v>1950</v>
      </c>
      <c r="X338">
        <v>3241</v>
      </c>
      <c r="Y338">
        <v>996.15100000000109</v>
      </c>
      <c r="Z338">
        <v>45.942857142857264</v>
      </c>
      <c r="AA338" s="20">
        <v>7.3719836900555696E-2</v>
      </c>
      <c r="AB338" s="22">
        <v>210863177733.85062</v>
      </c>
      <c r="AC338" s="22">
        <v>210863177733.85062</v>
      </c>
      <c r="AD338" s="22">
        <v>15544799070.872355</v>
      </c>
      <c r="AE338" s="22">
        <v>1.316121655255327E-5</v>
      </c>
      <c r="AF338" s="23">
        <v>47.380379589191776</v>
      </c>
      <c r="AG338" s="21"/>
      <c r="AH338">
        <v>2450</v>
      </c>
      <c r="AI338">
        <v>3241</v>
      </c>
      <c r="AJ338">
        <v>1467.2180000000017</v>
      </c>
      <c r="AK338">
        <v>57.342857142855657</v>
      </c>
      <c r="AL338" s="20">
        <v>0.10624313306153627</v>
      </c>
      <c r="AM338" s="22">
        <v>233782556242.47882</v>
      </c>
      <c r="AN338" s="22">
        <v>233782556242.47882</v>
      </c>
      <c r="AO338" s="22">
        <v>24837791230.335762</v>
      </c>
      <c r="AP338" s="22">
        <v>1.5656970660258487E-5</v>
      </c>
      <c r="AQ338" s="23">
        <v>56.36509437693055</v>
      </c>
      <c r="AR338" s="21"/>
      <c r="AS338">
        <v>2950</v>
      </c>
      <c r="AT338">
        <v>3241</v>
      </c>
      <c r="AU338">
        <v>2011.7120000000029</v>
      </c>
      <c r="AV338">
        <v>61.585714285709926</v>
      </c>
      <c r="AW338" s="20">
        <v>0.14297183157364782</v>
      </c>
      <c r="AX338" s="22">
        <v>256701934751.10709</v>
      </c>
      <c r="AY338" s="22">
        <v>256701934751.10709</v>
      </c>
      <c r="AZ338" s="22">
        <v>36701145779.864815</v>
      </c>
      <c r="BA338" s="22">
        <v>1.7654360779130977E-5</v>
      </c>
      <c r="BB338" s="23">
        <v>63.555698804871518</v>
      </c>
      <c r="BC338" s="21"/>
      <c r="BD338">
        <v>3425</v>
      </c>
      <c r="BE338">
        <v>3241</v>
      </c>
      <c r="BF338">
        <v>2645.6040000000039</v>
      </c>
      <c r="BG338">
        <v>65.142857142856371</v>
      </c>
      <c r="BH338" s="20">
        <v>0.17916573453344292</v>
      </c>
      <c r="BI338" s="22">
        <v>278475344334.30383</v>
      </c>
      <c r="BJ338" s="22">
        <v>278475344334.30383</v>
      </c>
      <c r="BK338" s="22">
        <v>49893239617.108986</v>
      </c>
      <c r="BL338" s="22">
        <v>1.9144297474933522E-5</v>
      </c>
      <c r="BM338" s="23">
        <v>68.919470909760676</v>
      </c>
      <c r="BN338" s="21"/>
      <c r="BO338">
        <v>4000</v>
      </c>
      <c r="BP338">
        <v>3241</v>
      </c>
      <c r="BQ338">
        <v>401.98764444444424</v>
      </c>
      <c r="BR338">
        <v>26.840000000001805</v>
      </c>
      <c r="BS338" s="20">
        <v>0.22185024558094474</v>
      </c>
      <c r="BT338" s="22">
        <v>304832629619.22632</v>
      </c>
      <c r="BU338" s="22">
        <v>304832629619.22632</v>
      </c>
      <c r="BV338" s="22">
        <v>67627193742.110527</v>
      </c>
      <c r="BW338" s="22">
        <v>2.053637537739367E-5</v>
      </c>
      <c r="BX338" s="23">
        <v>73.930951358617207</v>
      </c>
      <c r="BY338" s="21"/>
      <c r="BZ338">
        <v>4500</v>
      </c>
      <c r="CA338">
        <v>3241</v>
      </c>
      <c r="CB338">
        <v>4175.3870000000115</v>
      </c>
      <c r="CC338">
        <v>116.91428571428852</v>
      </c>
      <c r="CD338" s="20">
        <v>0.25660553759617838</v>
      </c>
      <c r="CE338" s="22">
        <v>327752008127.85461</v>
      </c>
      <c r="CF338" s="22">
        <v>327752008127.85461</v>
      </c>
      <c r="CG338" s="22">
        <v>84102980243.875153</v>
      </c>
      <c r="CH338" s="22">
        <v>2.147744106314256E-5</v>
      </c>
      <c r="CI338" s="23">
        <v>77.318787827313216</v>
      </c>
      <c r="CJ338" s="21"/>
      <c r="CK338">
        <v>5000</v>
      </c>
      <c r="CL338">
        <v>3241</v>
      </c>
      <c r="CM338">
        <v>4998.3489999999983</v>
      </c>
      <c r="CN338">
        <v>26.785714285714288</v>
      </c>
      <c r="CO338" s="20">
        <v>0.28868889834586453</v>
      </c>
      <c r="CP338" s="22">
        <v>350671386636.48279</v>
      </c>
      <c r="CQ338" s="22">
        <v>350671386636.48279</v>
      </c>
      <c r="CR338" s="22">
        <v>101234936289.50293</v>
      </c>
      <c r="CS338" s="22">
        <v>2.2236525943722295E-5</v>
      </c>
      <c r="CT338" s="23">
        <v>80.051493397400264</v>
      </c>
      <c r="CU338" s="21"/>
      <c r="CV338">
        <v>1000</v>
      </c>
      <c r="CW338">
        <v>3241</v>
      </c>
      <c r="CX338">
        <v>292.8343999999999</v>
      </c>
      <c r="CY338">
        <v>2.922857142856726</v>
      </c>
      <c r="CZ338" s="20">
        <v>7.6832828376032683E-2</v>
      </c>
      <c r="DA338" s="22">
        <v>210863177733.85062</v>
      </c>
      <c r="DB338" s="22">
        <v>210863177733.85062</v>
      </c>
      <c r="DC338" s="22">
        <v>16201214345.64982</v>
      </c>
      <c r="DD338" s="22">
        <v>1.3445370301934079E-5</v>
      </c>
      <c r="DE338" s="23">
        <v>48.403333086962682</v>
      </c>
      <c r="DF338" s="21"/>
      <c r="DG338" s="21"/>
    </row>
    <row r="339" spans="1:111" x14ac:dyDescent="0.35">
      <c r="A339">
        <v>1000</v>
      </c>
      <c r="B339">
        <v>3251</v>
      </c>
      <c r="C339">
        <v>301.66400000000021</v>
      </c>
      <c r="D339">
        <v>24.985714285713001</v>
      </c>
      <c r="E339" s="20">
        <v>2.874276248175103E-2</v>
      </c>
      <c r="F339" s="22">
        <v>167316358567.45697</v>
      </c>
      <c r="G339" s="22">
        <v>167316358567.45697</v>
      </c>
      <c r="H339" s="22">
        <v>4809134353.6159048</v>
      </c>
      <c r="I339" s="22">
        <v>7.2173934724162012E-6</v>
      </c>
      <c r="J339" s="23">
        <v>25.982616500698324</v>
      </c>
      <c r="K339" s="21"/>
      <c r="L339">
        <v>1500</v>
      </c>
      <c r="M339">
        <v>3251</v>
      </c>
      <c r="N339">
        <v>611.95500000000106</v>
      </c>
      <c r="O339">
        <v>32.700000000001445</v>
      </c>
      <c r="P339" s="20">
        <v>4.9677890269916321E-2</v>
      </c>
      <c r="Q339" s="22">
        <v>190235737076.08521</v>
      </c>
      <c r="R339" s="22">
        <v>190235737076.08521</v>
      </c>
      <c r="S339" s="22">
        <v>9450510071.882412</v>
      </c>
      <c r="T339" s="22">
        <v>1.0510958245763728E-5</v>
      </c>
      <c r="U339" s="23">
        <v>37.839449684749418</v>
      </c>
      <c r="W339">
        <v>1950</v>
      </c>
      <c r="X339">
        <v>3251</v>
      </c>
      <c r="Y339">
        <v>997.23100000000113</v>
      </c>
      <c r="Z339">
        <v>46.285714285716047</v>
      </c>
      <c r="AA339" s="20">
        <v>7.3757626209087448E-2</v>
      </c>
      <c r="AB339" s="22">
        <v>210863177733.85062</v>
      </c>
      <c r="AC339" s="22">
        <v>210863177733.85062</v>
      </c>
      <c r="AD339" s="22">
        <v>15552767444.553724</v>
      </c>
      <c r="AE339" s="22">
        <v>1.316058307784179E-5</v>
      </c>
      <c r="AF339" s="23">
        <v>47.378099080230442</v>
      </c>
      <c r="AG339" s="21"/>
      <c r="AH339">
        <v>2450</v>
      </c>
      <c r="AI339">
        <v>3251</v>
      </c>
      <c r="AJ339">
        <v>1468.5680000000016</v>
      </c>
      <c r="AK339">
        <v>57.85714285713896</v>
      </c>
      <c r="AL339" s="20">
        <v>0.10633440199448801</v>
      </c>
      <c r="AM339" s="22">
        <v>233782556242.47882</v>
      </c>
      <c r="AN339" s="22">
        <v>233782556242.47882</v>
      </c>
      <c r="AO339" s="22">
        <v>24859128314.786747</v>
      </c>
      <c r="AP339" s="22">
        <v>1.5655060127428747E-5</v>
      </c>
      <c r="AQ339" s="23">
        <v>56.358216458743492</v>
      </c>
      <c r="AR339" s="21"/>
      <c r="AS339">
        <v>2950</v>
      </c>
      <c r="AT339">
        <v>3251</v>
      </c>
      <c r="AU339">
        <v>2013.0630000000031</v>
      </c>
      <c r="AV339">
        <v>57.90000000000483</v>
      </c>
      <c r="AW339" s="20">
        <v>0.14313798446279868</v>
      </c>
      <c r="AX339" s="22">
        <v>256701934751.10709</v>
      </c>
      <c r="AY339" s="22">
        <v>256701934751.10709</v>
      </c>
      <c r="AZ339" s="22">
        <v>36743797547.974327</v>
      </c>
      <c r="BA339" s="22">
        <v>1.7650328571839701E-5</v>
      </c>
      <c r="BB339" s="23">
        <v>63.541182858622925</v>
      </c>
      <c r="BC339" s="21"/>
      <c r="BD339">
        <v>3425</v>
      </c>
      <c r="BE339">
        <v>3251</v>
      </c>
      <c r="BF339">
        <v>2646.973000000004</v>
      </c>
      <c r="BG339">
        <v>58.671428571434646</v>
      </c>
      <c r="BH339" s="20">
        <v>0.17940896916050472</v>
      </c>
      <c r="BI339" s="22">
        <v>278475344334.30383</v>
      </c>
      <c r="BJ339" s="22">
        <v>278475344334.30383</v>
      </c>
      <c r="BK339" s="22">
        <v>49960974463.634048</v>
      </c>
      <c r="BL339" s="22">
        <v>1.9137812529284639E-5</v>
      </c>
      <c r="BM339" s="23">
        <v>68.896125105424701</v>
      </c>
      <c r="BN339" s="21"/>
      <c r="BO339">
        <v>4000</v>
      </c>
      <c r="BP339">
        <v>3251</v>
      </c>
      <c r="BQ339">
        <v>402.61391111111095</v>
      </c>
      <c r="BR339">
        <v>32.32666666666627</v>
      </c>
      <c r="BS339" s="20">
        <v>0.22218015059923954</v>
      </c>
      <c r="BT339" s="22">
        <v>304832629619.22632</v>
      </c>
      <c r="BU339" s="22">
        <v>304832629619.22632</v>
      </c>
      <c r="BV339" s="22">
        <v>67727759556.361908</v>
      </c>
      <c r="BW339" s="22">
        <v>2.0526889874415969E-5</v>
      </c>
      <c r="BX339" s="23">
        <v>73.896803547897491</v>
      </c>
      <c r="BY339" s="21"/>
      <c r="BZ339">
        <v>4500</v>
      </c>
      <c r="CA339">
        <v>3251</v>
      </c>
      <c r="CB339">
        <v>4178.1270000000113</v>
      </c>
      <c r="CC339">
        <v>117.42857142856207</v>
      </c>
      <c r="CD339" s="20">
        <v>0.25700015318070402</v>
      </c>
      <c r="CE339" s="22">
        <v>327752008127.85461</v>
      </c>
      <c r="CF339" s="22">
        <v>327752008127.85461</v>
      </c>
      <c r="CG339" s="22">
        <v>84232316294.141983</v>
      </c>
      <c r="CH339" s="22">
        <v>2.146558186522788E-5</v>
      </c>
      <c r="CI339" s="23">
        <v>77.276094714820374</v>
      </c>
      <c r="CJ339" s="21"/>
      <c r="CK339">
        <v>5000</v>
      </c>
      <c r="CL339">
        <v>3251</v>
      </c>
      <c r="CM339">
        <v>4998.9399999999987</v>
      </c>
      <c r="CN339">
        <v>25.3285714285864</v>
      </c>
      <c r="CO339" s="20">
        <v>0.28913821226196973</v>
      </c>
      <c r="CP339" s="22">
        <v>350671386636.48279</v>
      </c>
      <c r="CQ339" s="22">
        <v>350671386636.48279</v>
      </c>
      <c r="CR339" s="22">
        <v>101392497823.49861</v>
      </c>
      <c r="CS339" s="22">
        <v>2.2222589087337316E-5</v>
      </c>
      <c r="CT339" s="23">
        <v>80.001320714414334</v>
      </c>
      <c r="CU339" s="21"/>
      <c r="CV339">
        <v>1000</v>
      </c>
      <c r="CW339">
        <v>3251</v>
      </c>
      <c r="CX339">
        <v>292.90259999999989</v>
      </c>
      <c r="CY339">
        <v>2.1085714285707775</v>
      </c>
      <c r="CZ339" s="20">
        <v>7.687499996771216E-2</v>
      </c>
      <c r="DA339" s="22">
        <v>210863177733.85062</v>
      </c>
      <c r="DB339" s="22">
        <v>210863177733.85062</v>
      </c>
      <c r="DC339" s="22">
        <v>16210106781.481449</v>
      </c>
      <c r="DD339" s="22">
        <v>1.3444650958839018E-5</v>
      </c>
      <c r="DE339" s="23">
        <v>48.400743451820468</v>
      </c>
      <c r="DF339" s="21"/>
      <c r="DG339" s="21"/>
    </row>
    <row r="340" spans="1:111" x14ac:dyDescent="0.35">
      <c r="A340">
        <v>1000</v>
      </c>
      <c r="B340">
        <v>3261</v>
      </c>
      <c r="C340">
        <v>302.25900000000024</v>
      </c>
      <c r="D340">
        <v>25.500000000001172</v>
      </c>
      <c r="E340" s="20">
        <v>2.8745384310899871E-2</v>
      </c>
      <c r="F340" s="22">
        <v>167316358567.45697</v>
      </c>
      <c r="G340" s="22">
        <v>167316358567.45697</v>
      </c>
      <c r="H340" s="22">
        <v>4809573028.5218744</v>
      </c>
      <c r="I340" s="22">
        <v>7.217373020907028E-6</v>
      </c>
      <c r="J340" s="23">
        <v>25.982542875265299</v>
      </c>
      <c r="K340" s="21"/>
      <c r="L340">
        <v>1500</v>
      </c>
      <c r="M340">
        <v>3261</v>
      </c>
      <c r="N340">
        <v>612.85600000000102</v>
      </c>
      <c r="O340">
        <v>38.614285714283731</v>
      </c>
      <c r="P340" s="20">
        <v>4.9690513867433395E-2</v>
      </c>
      <c r="Q340" s="22">
        <v>190235737076.08521</v>
      </c>
      <c r="R340" s="22">
        <v>190235737076.08521</v>
      </c>
      <c r="S340" s="22">
        <v>9452911531.2606258</v>
      </c>
      <c r="T340" s="22">
        <v>1.0510799944237523E-5</v>
      </c>
      <c r="U340" s="23">
        <v>37.838879799255082</v>
      </c>
      <c r="W340">
        <v>1950</v>
      </c>
      <c r="X340">
        <v>3261</v>
      </c>
      <c r="Y340">
        <v>998.31500000000108</v>
      </c>
      <c r="Z340">
        <v>46.45714285714056</v>
      </c>
      <c r="AA340" s="20">
        <v>7.3795148992243709E-2</v>
      </c>
      <c r="AB340" s="22">
        <v>210863177733.85062</v>
      </c>
      <c r="AC340" s="22">
        <v>210863177733.85062</v>
      </c>
      <c r="AD340" s="22">
        <v>15560679617.847473</v>
      </c>
      <c r="AE340" s="22">
        <v>1.3159954131317775E-5</v>
      </c>
      <c r="AF340" s="23">
        <v>47.375834872743987</v>
      </c>
      <c r="AG340" s="21"/>
      <c r="AH340">
        <v>2450</v>
      </c>
      <c r="AI340">
        <v>3261</v>
      </c>
      <c r="AJ340">
        <v>1469.7530000000015</v>
      </c>
      <c r="AK340">
        <v>50.785714285711947</v>
      </c>
      <c r="AL340" s="20">
        <v>0.10642524987794084</v>
      </c>
      <c r="AM340" s="22">
        <v>233782556242.47882</v>
      </c>
      <c r="AN340" s="22">
        <v>233782556242.47882</v>
      </c>
      <c r="AO340" s="22">
        <v>24880366965.209568</v>
      </c>
      <c r="AP340" s="22">
        <v>1.5653158871414912E-5</v>
      </c>
      <c r="AQ340" s="23">
        <v>56.351371937093681</v>
      </c>
      <c r="AR340" s="21"/>
      <c r="AS340">
        <v>2950</v>
      </c>
      <c r="AT340">
        <v>3261</v>
      </c>
      <c r="AU340">
        <v>2014.3960000000031</v>
      </c>
      <c r="AV340">
        <v>57.128571428575007</v>
      </c>
      <c r="AW340" s="20">
        <v>0.14330358852999564</v>
      </c>
      <c r="AX340" s="22">
        <v>256701934751.10709</v>
      </c>
      <c r="AY340" s="22">
        <v>256701934751.10709</v>
      </c>
      <c r="AZ340" s="22">
        <v>36786308432.426437</v>
      </c>
      <c r="BA340" s="22">
        <v>1.7646311515746267E-5</v>
      </c>
      <c r="BB340" s="23">
        <v>63.526721456686559</v>
      </c>
      <c r="BC340" s="21"/>
      <c r="BD340">
        <v>3425</v>
      </c>
      <c r="BE340">
        <v>3261</v>
      </c>
      <c r="BF340">
        <v>2648.7760000000039</v>
      </c>
      <c r="BG340">
        <v>77.271428571423598</v>
      </c>
      <c r="BH340" s="20">
        <v>0.17965153648733714</v>
      </c>
      <c r="BI340" s="22">
        <v>278475344334.30383</v>
      </c>
      <c r="BJ340" s="22">
        <v>278475344334.30383</v>
      </c>
      <c r="BK340" s="22">
        <v>50028523483.497963</v>
      </c>
      <c r="BL340" s="22">
        <v>1.9131349748596265E-5</v>
      </c>
      <c r="BM340" s="23">
        <v>68.872859094946548</v>
      </c>
      <c r="BN340" s="21"/>
      <c r="BO340">
        <v>4000</v>
      </c>
      <c r="BP340">
        <v>3261</v>
      </c>
      <c r="BQ340">
        <v>403.36819999999983</v>
      </c>
      <c r="BR340">
        <v>36.471428571426095</v>
      </c>
      <c r="BS340" s="20">
        <v>0.22250923003107603</v>
      </c>
      <c r="BT340" s="22">
        <v>304832629619.22632</v>
      </c>
      <c r="BU340" s="22">
        <v>304832629619.22632</v>
      </c>
      <c r="BV340" s="22">
        <v>67828073704.922234</v>
      </c>
      <c r="BW340" s="22">
        <v>2.0517436834477997E-5</v>
      </c>
      <c r="BX340" s="23">
        <v>73.862772604120792</v>
      </c>
      <c r="BY340" s="21"/>
      <c r="BZ340">
        <v>4500</v>
      </c>
      <c r="CA340">
        <v>3261</v>
      </c>
      <c r="CB340">
        <v>4180.9520000000111</v>
      </c>
      <c r="CC340">
        <v>121.0714285714208</v>
      </c>
      <c r="CD340" s="20">
        <v>0.25739380067706791</v>
      </c>
      <c r="CE340" s="22">
        <v>327752008127.85461</v>
      </c>
      <c r="CF340" s="22">
        <v>327752008127.85461</v>
      </c>
      <c r="CG340" s="22">
        <v>84361335051.569748</v>
      </c>
      <c r="CH340" s="22">
        <v>2.1453764802062975E-5</v>
      </c>
      <c r="CI340" s="23">
        <v>77.233553287426716</v>
      </c>
      <c r="CJ340" s="21"/>
      <c r="CK340">
        <v>5000</v>
      </c>
      <c r="CL340">
        <v>3261</v>
      </c>
      <c r="CM340">
        <v>4999.5679999999984</v>
      </c>
      <c r="CN340">
        <v>26.914285714272932</v>
      </c>
      <c r="CO340" s="20">
        <v>0.28958642218391728</v>
      </c>
      <c r="CP340" s="22">
        <v>350671386636.48279</v>
      </c>
      <c r="CQ340" s="22">
        <v>350671386636.48279</v>
      </c>
      <c r="CR340" s="22">
        <v>101549672218.3322</v>
      </c>
      <c r="CS340" s="22">
        <v>2.2208703869516771E-5</v>
      </c>
      <c r="CT340" s="23">
        <v>79.951333930260375</v>
      </c>
      <c r="CU340" s="21"/>
      <c r="CV340">
        <v>1000</v>
      </c>
      <c r="CW340">
        <v>3261</v>
      </c>
      <c r="CX340">
        <v>292.95179999999988</v>
      </c>
      <c r="CY340">
        <v>2.3571428571431494</v>
      </c>
      <c r="CZ340" s="20">
        <v>7.6916887865042402E-2</v>
      </c>
      <c r="DA340" s="22">
        <v>210863177733.85062</v>
      </c>
      <c r="DB340" s="22">
        <v>210863177733.85062</v>
      </c>
      <c r="DC340" s="22">
        <v>16218939396.621094</v>
      </c>
      <c r="DD340" s="22">
        <v>1.3443936531060585E-5</v>
      </c>
      <c r="DE340" s="23">
        <v>48.398171511818106</v>
      </c>
      <c r="DF340" s="21"/>
      <c r="DG340" s="21"/>
    </row>
    <row r="341" spans="1:111" x14ac:dyDescent="0.35">
      <c r="A341">
        <v>1000</v>
      </c>
      <c r="B341">
        <v>3271</v>
      </c>
      <c r="C341">
        <v>302.85000000000025</v>
      </c>
      <c r="D341">
        <v>25.328571428571781</v>
      </c>
      <c r="E341" s="20">
        <v>2.8747967384793377E-2</v>
      </c>
      <c r="F341" s="22">
        <v>167316358567.45697</v>
      </c>
      <c r="G341" s="22">
        <v>167316358567.45697</v>
      </c>
      <c r="H341" s="22">
        <v>4810005219.0396471</v>
      </c>
      <c r="I341" s="22">
        <v>7.2173528718205491E-6</v>
      </c>
      <c r="J341" s="23">
        <v>25.982470338553977</v>
      </c>
      <c r="K341" s="21"/>
      <c r="L341">
        <v>1500</v>
      </c>
      <c r="M341">
        <v>3271</v>
      </c>
      <c r="N341">
        <v>613.71500000000106</v>
      </c>
      <c r="O341">
        <v>36.814285714287315</v>
      </c>
      <c r="P341" s="20">
        <v>4.9703007540425802E-2</v>
      </c>
      <c r="Q341" s="22">
        <v>190235737076.08521</v>
      </c>
      <c r="R341" s="22">
        <v>190235737076.08521</v>
      </c>
      <c r="S341" s="22">
        <v>9455288274.3511238</v>
      </c>
      <c r="T341" s="22">
        <v>1.051064327667627E-5</v>
      </c>
      <c r="U341" s="23">
        <v>37.838315796034571</v>
      </c>
      <c r="W341">
        <v>1950</v>
      </c>
      <c r="X341">
        <v>3271</v>
      </c>
      <c r="Y341">
        <v>999.26500000000112</v>
      </c>
      <c r="Z341">
        <v>40.714285714287662</v>
      </c>
      <c r="AA341" s="20">
        <v>7.3832407297351771E-2</v>
      </c>
      <c r="AB341" s="22">
        <v>210863177733.85062</v>
      </c>
      <c r="AC341" s="22">
        <v>210863177733.85062</v>
      </c>
      <c r="AD341" s="22">
        <v>15568536022.459536</v>
      </c>
      <c r="AE341" s="22">
        <v>1.3159329677379753E-5</v>
      </c>
      <c r="AF341" s="23">
        <v>47.373586838567114</v>
      </c>
      <c r="AG341" s="21"/>
      <c r="AH341">
        <v>2450</v>
      </c>
      <c r="AI341">
        <v>3271</v>
      </c>
      <c r="AJ341">
        <v>1470.6750000000015</v>
      </c>
      <c r="AK341">
        <v>39.514285714286807</v>
      </c>
      <c r="AL341" s="20">
        <v>0.10651567918699964</v>
      </c>
      <c r="AM341" s="22">
        <v>233782556242.47882</v>
      </c>
      <c r="AN341" s="22">
        <v>233782556242.47882</v>
      </c>
      <c r="AO341" s="22">
        <v>24901507760.240574</v>
      </c>
      <c r="AP341" s="22">
        <v>1.5651266833847447E-5</v>
      </c>
      <c r="AQ341" s="23">
        <v>56.344560601850809</v>
      </c>
      <c r="AR341" s="21"/>
      <c r="AS341">
        <v>2950</v>
      </c>
      <c r="AT341">
        <v>3271</v>
      </c>
      <c r="AU341">
        <v>2015.8080000000032</v>
      </c>
      <c r="AV341">
        <v>60.514285714287197</v>
      </c>
      <c r="AW341" s="20">
        <v>0.14346864651939442</v>
      </c>
      <c r="AX341" s="22">
        <v>256701934751.10709</v>
      </c>
      <c r="AY341" s="22">
        <v>256701934751.10709</v>
      </c>
      <c r="AZ341" s="22">
        <v>36828679137.65123</v>
      </c>
      <c r="BA341" s="22">
        <v>1.7642309524901015E-5</v>
      </c>
      <c r="BB341" s="23">
        <v>63.512314289643655</v>
      </c>
      <c r="BC341" s="21"/>
      <c r="BD341">
        <v>3425</v>
      </c>
      <c r="BE341">
        <v>3271</v>
      </c>
      <c r="BF341">
        <v>2650.3510000000038</v>
      </c>
      <c r="BG341">
        <v>67.499999999992212</v>
      </c>
      <c r="BH341" s="20">
        <v>0.17989343950125858</v>
      </c>
      <c r="BI341" s="22">
        <v>278475344334.30383</v>
      </c>
      <c r="BJ341" s="22">
        <v>278475344334.30383</v>
      </c>
      <c r="BK341" s="22">
        <v>50095887508.595238</v>
      </c>
      <c r="BL341" s="22">
        <v>1.9124909012903715E-5</v>
      </c>
      <c r="BM341" s="23">
        <v>68.849672446453368</v>
      </c>
      <c r="BN341" s="21"/>
      <c r="BO341">
        <v>4000</v>
      </c>
      <c r="BP341">
        <v>3271</v>
      </c>
      <c r="BQ341">
        <v>404.21919999999977</v>
      </c>
      <c r="BR341">
        <v>40.860000000001918</v>
      </c>
      <c r="BS341" s="20">
        <v>0.22283748725412378</v>
      </c>
      <c r="BT341" s="22">
        <v>304832629619.22632</v>
      </c>
      <c r="BU341" s="22">
        <v>304832629619.22632</v>
      </c>
      <c r="BV341" s="22">
        <v>67928137217.415382</v>
      </c>
      <c r="BW341" s="22">
        <v>2.0508016083109092E-5</v>
      </c>
      <c r="BX341" s="23">
        <v>73.828857899192727</v>
      </c>
      <c r="BY341" s="21"/>
      <c r="BZ341">
        <v>4500</v>
      </c>
      <c r="CA341">
        <v>3271</v>
      </c>
      <c r="CB341">
        <v>4183.8250000000107</v>
      </c>
      <c r="CC341">
        <v>123.12857142855397</v>
      </c>
      <c r="CD341" s="20">
        <v>0.25778648391858855</v>
      </c>
      <c r="CE341" s="22">
        <v>327752008127.85461</v>
      </c>
      <c r="CF341" s="22">
        <v>327752008127.85461</v>
      </c>
      <c r="CG341" s="22">
        <v>84490037772.536301</v>
      </c>
      <c r="CH341" s="22">
        <v>2.1441989641244926E-5</v>
      </c>
      <c r="CI341" s="23">
        <v>77.191162708481741</v>
      </c>
      <c r="CJ341" s="21"/>
      <c r="CK341">
        <v>5000</v>
      </c>
      <c r="CL341">
        <v>3271</v>
      </c>
      <c r="CM341">
        <v>5000.1479999999983</v>
      </c>
      <c r="CN341">
        <v>24.857142857139742</v>
      </c>
      <c r="CO341" s="20">
        <v>0.29003353247076624</v>
      </c>
      <c r="CP341" s="22">
        <v>350671386636.48279</v>
      </c>
      <c r="CQ341" s="22">
        <v>350671386636.48279</v>
      </c>
      <c r="CR341" s="22">
        <v>101706461002.60095</v>
      </c>
      <c r="CS341" s="22">
        <v>2.2194869994668999E-5</v>
      </c>
      <c r="CT341" s="23">
        <v>79.9015319808084</v>
      </c>
      <c r="CU341" s="21"/>
      <c r="CV341">
        <v>1000</v>
      </c>
      <c r="CW341">
        <v>3271</v>
      </c>
      <c r="CX341">
        <v>293.00679999999988</v>
      </c>
      <c r="CY341">
        <v>1.3799999999995245</v>
      </c>
      <c r="CZ341" s="20">
        <v>7.6958494173041E-2</v>
      </c>
      <c r="DA341" s="22">
        <v>210863177733.85062</v>
      </c>
      <c r="DB341" s="22">
        <v>210863177733.85062</v>
      </c>
      <c r="DC341" s="22">
        <v>16227712634.939451</v>
      </c>
      <c r="DD341" s="22">
        <v>1.344322698114707E-5</v>
      </c>
      <c r="DE341" s="23">
        <v>48.395617132129452</v>
      </c>
      <c r="DF341" s="21"/>
      <c r="DG341" s="21"/>
    </row>
    <row r="342" spans="1:111" x14ac:dyDescent="0.35">
      <c r="A342">
        <v>1000</v>
      </c>
      <c r="B342">
        <v>3281</v>
      </c>
      <c r="C342">
        <v>303.36500000000024</v>
      </c>
      <c r="D342">
        <v>22.07142857142799</v>
      </c>
      <c r="E342" s="20">
        <v>2.8750512278218086E-2</v>
      </c>
      <c r="F342" s="22">
        <v>167316358567.45697</v>
      </c>
      <c r="G342" s="22">
        <v>167316358567.45697</v>
      </c>
      <c r="H342" s="22">
        <v>4810431021.3404112</v>
      </c>
      <c r="I342" s="22">
        <v>7.2173330206681551E-6</v>
      </c>
      <c r="J342" s="23">
        <v>25.982398874405359</v>
      </c>
      <c r="K342" s="21"/>
      <c r="L342">
        <v>1500</v>
      </c>
      <c r="M342">
        <v>3281</v>
      </c>
      <c r="N342">
        <v>614.65300000000104</v>
      </c>
      <c r="O342">
        <v>40.199999999999498</v>
      </c>
      <c r="P342" s="20">
        <v>4.9715372655737819E-2</v>
      </c>
      <c r="Q342" s="22">
        <v>190235737076.08521</v>
      </c>
      <c r="R342" s="22">
        <v>190235737076.08521</v>
      </c>
      <c r="S342" s="22">
        <v>9457640561.1765347</v>
      </c>
      <c r="T342" s="22">
        <v>1.0510488225794922E-5</v>
      </c>
      <c r="U342" s="23">
        <v>37.837757612861722</v>
      </c>
      <c r="W342">
        <v>1950</v>
      </c>
      <c r="X342">
        <v>3281</v>
      </c>
      <c r="Y342">
        <v>1000.1250000000011</v>
      </c>
      <c r="Z342">
        <v>36.857142857143444</v>
      </c>
      <c r="AA342" s="20">
        <v>7.3869403153643348E-2</v>
      </c>
      <c r="AB342" s="22">
        <v>210863177733.85062</v>
      </c>
      <c r="AC342" s="22">
        <v>210863177733.85062</v>
      </c>
      <c r="AD342" s="22">
        <v>15576337086.280163</v>
      </c>
      <c r="AE342" s="22">
        <v>1.3158709680751877E-5</v>
      </c>
      <c r="AF342" s="23">
        <v>47.371354850706759</v>
      </c>
      <c r="AG342" s="21"/>
      <c r="AH342">
        <v>2450</v>
      </c>
      <c r="AI342">
        <v>3281</v>
      </c>
      <c r="AJ342">
        <v>1471.8620000000014</v>
      </c>
      <c r="AK342">
        <v>50.871428571424211</v>
      </c>
      <c r="AL342" s="20">
        <v>0.10660569237709071</v>
      </c>
      <c r="AM342" s="22">
        <v>233782556242.47882</v>
      </c>
      <c r="AN342" s="22">
        <v>233782556242.47882</v>
      </c>
      <c r="AO342" s="22">
        <v>24922551273.915604</v>
      </c>
      <c r="AP342" s="22">
        <v>1.5649383956852741E-5</v>
      </c>
      <c r="AQ342" s="23">
        <v>56.337782244669867</v>
      </c>
      <c r="AR342" s="21"/>
      <c r="AS342">
        <v>2950</v>
      </c>
      <c r="AT342">
        <v>3281</v>
      </c>
      <c r="AU342">
        <v>2017.0450000000033</v>
      </c>
      <c r="AV342">
        <v>53.014285714289144</v>
      </c>
      <c r="AW342" s="20">
        <v>0.14363316115418795</v>
      </c>
      <c r="AX342" s="22">
        <v>256701934751.10709</v>
      </c>
      <c r="AY342" s="22">
        <v>256701934751.10709</v>
      </c>
      <c r="AZ342" s="22">
        <v>36870910362.697601</v>
      </c>
      <c r="BA342" s="22">
        <v>1.7638322514068582E-5</v>
      </c>
      <c r="BB342" s="23">
        <v>63.497961050646893</v>
      </c>
      <c r="BC342" s="21"/>
      <c r="BD342">
        <v>3425</v>
      </c>
      <c r="BE342">
        <v>3281</v>
      </c>
      <c r="BF342">
        <v>2651.9070000000038</v>
      </c>
      <c r="BG342">
        <v>66.685714285716003</v>
      </c>
      <c r="BH342" s="20">
        <v>0.18013468116760489</v>
      </c>
      <c r="BI342" s="22">
        <v>278475344334.30383</v>
      </c>
      <c r="BJ342" s="22">
        <v>278475344334.30383</v>
      </c>
      <c r="BK342" s="22">
        <v>50163067364.698807</v>
      </c>
      <c r="BL342" s="22">
        <v>1.9118490203218213E-5</v>
      </c>
      <c r="BM342" s="23">
        <v>68.826564731585563</v>
      </c>
      <c r="BN342" s="21"/>
      <c r="BO342">
        <v>4000</v>
      </c>
      <c r="BP342">
        <v>3281</v>
      </c>
      <c r="BQ342">
        <v>405.17259999999982</v>
      </c>
      <c r="BR342">
        <v>44.297142857139498</v>
      </c>
      <c r="BS342" s="20">
        <v>0.22316492562266124</v>
      </c>
      <c r="BT342" s="22">
        <v>304832629619.22632</v>
      </c>
      <c r="BU342" s="22">
        <v>304832629619.22632</v>
      </c>
      <c r="BV342" s="22">
        <v>68027951116.334885</v>
      </c>
      <c r="BW342" s="22">
        <v>2.0498627447230626E-5</v>
      </c>
      <c r="BX342" s="23">
        <v>73.795058810030255</v>
      </c>
      <c r="BY342" s="21"/>
      <c r="BZ342">
        <v>4500</v>
      </c>
      <c r="CA342">
        <v>3281</v>
      </c>
      <c r="CB342">
        <v>4186.728000000011</v>
      </c>
      <c r="CC342">
        <v>124.41428571429633</v>
      </c>
      <c r="CD342" s="20">
        <v>0.25817820671325153</v>
      </c>
      <c r="CE342" s="22">
        <v>327752008127.85461</v>
      </c>
      <c r="CF342" s="22">
        <v>327752008127.85461</v>
      </c>
      <c r="CG342" s="22">
        <v>84618425705.116547</v>
      </c>
      <c r="CH342" s="22">
        <v>2.1430256152231126E-5</v>
      </c>
      <c r="CI342" s="23">
        <v>77.148922148032057</v>
      </c>
      <c r="CJ342" s="21"/>
      <c r="CK342">
        <v>5000</v>
      </c>
      <c r="CL342">
        <v>3281</v>
      </c>
      <c r="CM342">
        <v>5000.806999999998</v>
      </c>
      <c r="CN342">
        <v>28.242857142842173</v>
      </c>
      <c r="CO342" s="20">
        <v>0.29047954745349336</v>
      </c>
      <c r="CP342" s="22">
        <v>350671386636.48279</v>
      </c>
      <c r="CQ342" s="22">
        <v>350671386636.48279</v>
      </c>
      <c r="CR342" s="22">
        <v>101862865695.05452</v>
      </c>
      <c r="CS342" s="22">
        <v>2.2181087169614642E-5</v>
      </c>
      <c r="CT342" s="23">
        <v>79.851913810612714</v>
      </c>
      <c r="CU342" s="21"/>
      <c r="CV342">
        <v>1000</v>
      </c>
      <c r="CW342">
        <v>3281</v>
      </c>
      <c r="CX342">
        <v>293.03899999999987</v>
      </c>
      <c r="CY342">
        <v>-0.40285714285589946</v>
      </c>
      <c r="CZ342" s="20">
        <v>7.6999820978450539E-2</v>
      </c>
      <c r="DA342" s="22">
        <v>210863177733.85062</v>
      </c>
      <c r="DB342" s="22">
        <v>210863177733.85062</v>
      </c>
      <c r="DC342" s="22">
        <v>16236426936.453695</v>
      </c>
      <c r="DD342" s="22">
        <v>1.344252227198436E-5</v>
      </c>
      <c r="DE342" s="23">
        <v>48.393080179143695</v>
      </c>
      <c r="DF342" s="21"/>
      <c r="DG342" s="21"/>
    </row>
    <row r="343" spans="1:111" x14ac:dyDescent="0.35">
      <c r="A343">
        <v>1000</v>
      </c>
      <c r="B343">
        <v>3291</v>
      </c>
      <c r="C343">
        <v>302.87900000000025</v>
      </c>
      <c r="D343">
        <v>-6.9428571428570001</v>
      </c>
      <c r="E343" s="20">
        <v>2.875301955737955E-2</v>
      </c>
      <c r="F343" s="22">
        <v>167316358567.45697</v>
      </c>
      <c r="G343" s="22">
        <v>167316358567.45697</v>
      </c>
      <c r="H343" s="22">
        <v>4810850530.1596193</v>
      </c>
      <c r="I343" s="22">
        <v>7.2173134630283465E-6</v>
      </c>
      <c r="J343" s="23">
        <v>25.982328466902047</v>
      </c>
      <c r="K343" s="21"/>
      <c r="L343">
        <v>1500</v>
      </c>
      <c r="M343">
        <v>3291</v>
      </c>
      <c r="N343">
        <v>615.58800000000099</v>
      </c>
      <c r="O343">
        <v>40.071428571426239</v>
      </c>
      <c r="P343" s="20">
        <v>4.9727610565226982E-2</v>
      </c>
      <c r="Q343" s="22">
        <v>190235737076.08521</v>
      </c>
      <c r="R343" s="22">
        <v>190235737076.08521</v>
      </c>
      <c r="S343" s="22">
        <v>9459968648.9084778</v>
      </c>
      <c r="T343" s="22">
        <v>1.0510334774499891E-5</v>
      </c>
      <c r="U343" s="23">
        <v>37.837205188199604</v>
      </c>
      <c r="W343">
        <v>1950</v>
      </c>
      <c r="X343">
        <v>3291</v>
      </c>
      <c r="Y343">
        <v>1001.3360000000011</v>
      </c>
      <c r="Z343">
        <v>51.900000000000546</v>
      </c>
      <c r="AA343" s="20">
        <v>7.3906138572448238E-2</v>
      </c>
      <c r="AB343" s="22">
        <v>210863177733.85062</v>
      </c>
      <c r="AC343" s="22">
        <v>210863177733.85062</v>
      </c>
      <c r="AD343" s="22">
        <v>15584083233.424746</v>
      </c>
      <c r="AE343" s="22">
        <v>1.3158094106480306E-5</v>
      </c>
      <c r="AF343" s="23">
        <v>47.369138783329099</v>
      </c>
      <c r="AG343" s="21"/>
      <c r="AH343">
        <v>2450</v>
      </c>
      <c r="AI343">
        <v>3291</v>
      </c>
      <c r="AJ343">
        <v>1473.2610000000013</v>
      </c>
      <c r="AK343">
        <v>59.957142857138031</v>
      </c>
      <c r="AL343" s="20">
        <v>0.1066952918841704</v>
      </c>
      <c r="AM343" s="22">
        <v>233782556242.47882</v>
      </c>
      <c r="AN343" s="22">
        <v>233782556242.47882</v>
      </c>
      <c r="AO343" s="22">
        <v>24943498075.718761</v>
      </c>
      <c r="AP343" s="22">
        <v>1.5647510183047533E-5</v>
      </c>
      <c r="AQ343" s="23">
        <v>56.331036658971115</v>
      </c>
      <c r="AR343" s="21"/>
      <c r="AS343">
        <v>2950</v>
      </c>
      <c r="AT343">
        <v>3291</v>
      </c>
      <c r="AU343">
        <v>2018.5490000000032</v>
      </c>
      <c r="AV343">
        <v>64.457142857138805</v>
      </c>
      <c r="AW343" s="20">
        <v>0.14379713513682857</v>
      </c>
      <c r="AX343" s="22">
        <v>256701934751.10709</v>
      </c>
      <c r="AY343" s="22">
        <v>256701934751.10709</v>
      </c>
      <c r="AZ343" s="22">
        <v>36913002801.290298</v>
      </c>
      <c r="BA343" s="22">
        <v>1.7634350398719864E-5</v>
      </c>
      <c r="BB343" s="23">
        <v>63.483661435391511</v>
      </c>
      <c r="BC343" s="21"/>
      <c r="BD343">
        <v>3425</v>
      </c>
      <c r="BE343">
        <v>3291</v>
      </c>
      <c r="BF343">
        <v>2653.6240000000039</v>
      </c>
      <c r="BG343">
        <v>73.585714285718495</v>
      </c>
      <c r="BH343" s="20">
        <v>0.18037526442996171</v>
      </c>
      <c r="BI343" s="22">
        <v>278475344334.30383</v>
      </c>
      <c r="BJ343" s="22">
        <v>278475344334.30383</v>
      </c>
      <c r="BK343" s="22">
        <v>50230063871.524696</v>
      </c>
      <c r="BL343" s="22">
        <v>1.9112093201516094E-5</v>
      </c>
      <c r="BM343" s="23">
        <v>68.803535525457946</v>
      </c>
      <c r="BN343" s="21"/>
      <c r="BO343">
        <v>4000</v>
      </c>
      <c r="BP343">
        <v>3291</v>
      </c>
      <c r="BQ343">
        <v>406.20619999999974</v>
      </c>
      <c r="BR343">
        <v>38.460000000002637</v>
      </c>
      <c r="BS343" s="20">
        <v>0.2234915484678176</v>
      </c>
      <c r="BT343" s="22">
        <v>304832629619.22632</v>
      </c>
      <c r="BU343" s="22">
        <v>304832629619.22632</v>
      </c>
      <c r="BV343" s="22">
        <v>68127516417.117607</v>
      </c>
      <c r="BW343" s="22">
        <v>2.0489270755140879E-5</v>
      </c>
      <c r="BX343" s="23">
        <v>73.76137471850717</v>
      </c>
      <c r="BY343" s="21"/>
      <c r="BZ343">
        <v>4500</v>
      </c>
      <c r="CA343">
        <v>3291</v>
      </c>
      <c r="CB343">
        <v>4189.6490000000113</v>
      </c>
      <c r="CC343">
        <v>125.18571428572614</v>
      </c>
      <c r="CD343" s="20">
        <v>0.25856897284396235</v>
      </c>
      <c r="CE343" s="22">
        <v>327752008127.85461</v>
      </c>
      <c r="CF343" s="22">
        <v>327752008127.85461</v>
      </c>
      <c r="CG343" s="22">
        <v>84746500089.165375</v>
      </c>
      <c r="CH343" s="22">
        <v>2.1418564106319203E-5</v>
      </c>
      <c r="CI343" s="23">
        <v>77.106830782749128</v>
      </c>
      <c r="CJ343" s="21"/>
      <c r="CK343">
        <v>5000</v>
      </c>
      <c r="CL343">
        <v>3291</v>
      </c>
      <c r="CM343">
        <v>5001.3879999999981</v>
      </c>
      <c r="CN343">
        <v>24.900000000005612</v>
      </c>
      <c r="CO343" s="20">
        <v>0.29092447143526318</v>
      </c>
      <c r="CP343" s="22">
        <v>350671386636.48279</v>
      </c>
      <c r="CQ343" s="22">
        <v>350671386636.48279</v>
      </c>
      <c r="CR343" s="22">
        <v>102018887804.68956</v>
      </c>
      <c r="CS343" s="22">
        <v>2.2167355103560594E-5</v>
      </c>
      <c r="CT343" s="23">
        <v>79.802478372818143</v>
      </c>
      <c r="CU343" s="21"/>
      <c r="CV343">
        <v>1000</v>
      </c>
      <c r="CW343">
        <v>3291</v>
      </c>
      <c r="CX343">
        <v>293.0295999999999</v>
      </c>
      <c r="CY343">
        <v>0.11142857142739819</v>
      </c>
      <c r="CZ343" s="20">
        <v>7.704087034993351E-2</v>
      </c>
      <c r="DA343" s="22">
        <v>210863177733.85062</v>
      </c>
      <c r="DB343" s="22">
        <v>210863177733.85062</v>
      </c>
      <c r="DC343" s="22">
        <v>16245082737.368572</v>
      </c>
      <c r="DD343" s="22">
        <v>1.3441822366792198E-5</v>
      </c>
      <c r="DE343" s="23">
        <v>48.390560520451913</v>
      </c>
      <c r="DF343" s="21"/>
      <c r="DG343" s="21"/>
    </row>
    <row r="344" spans="1:111" x14ac:dyDescent="0.35">
      <c r="A344">
        <v>1000</v>
      </c>
      <c r="B344">
        <v>3301</v>
      </c>
      <c r="C344">
        <v>303.51200000000023</v>
      </c>
      <c r="D344">
        <v>27.128571428570631</v>
      </c>
      <c r="E344" s="20">
        <v>2.8755489780032107E-2</v>
      </c>
      <c r="F344" s="22">
        <v>167316358567.45697</v>
      </c>
      <c r="G344" s="22">
        <v>167316358567.45697</v>
      </c>
      <c r="H344" s="22">
        <v>4811263838.818696</v>
      </c>
      <c r="I344" s="22">
        <v>7.217294194545708E-6</v>
      </c>
      <c r="J344" s="23">
        <v>25.982259100364548</v>
      </c>
      <c r="K344" s="21"/>
      <c r="L344">
        <v>1500</v>
      </c>
      <c r="M344">
        <v>3301</v>
      </c>
      <c r="N344">
        <v>616.44100000000094</v>
      </c>
      <c r="O344">
        <v>36.557142857140796</v>
      </c>
      <c r="P344" s="20">
        <v>4.9739722605940839E-2</v>
      </c>
      <c r="Q344" s="22">
        <v>190235737076.08521</v>
      </c>
      <c r="R344" s="22">
        <v>190235737076.08521</v>
      </c>
      <c r="S344" s="22">
        <v>9462272791.9011726</v>
      </c>
      <c r="T344" s="22">
        <v>1.0510182905886721E-5</v>
      </c>
      <c r="U344" s="23">
        <v>37.836658461192194</v>
      </c>
      <c r="W344">
        <v>1950</v>
      </c>
      <c r="X344">
        <v>3301</v>
      </c>
      <c r="Y344">
        <v>1002.3810000000011</v>
      </c>
      <c r="Z344">
        <v>44.785714285712537</v>
      </c>
      <c r="AA344" s="20">
        <v>7.3942615547385543E-2</v>
      </c>
      <c r="AB344" s="22">
        <v>210863177733.85062</v>
      </c>
      <c r="AC344" s="22">
        <v>210863177733.85062</v>
      </c>
      <c r="AD344" s="22">
        <v>15591774884.274143</v>
      </c>
      <c r="AE344" s="22">
        <v>1.3157482919929639E-5</v>
      </c>
      <c r="AF344" s="23">
        <v>47.366938511746703</v>
      </c>
      <c r="AG344" s="21"/>
      <c r="AH344">
        <v>2450</v>
      </c>
      <c r="AI344">
        <v>3301</v>
      </c>
      <c r="AJ344">
        <v>1474.6180000000013</v>
      </c>
      <c r="AK344">
        <v>58.157142857141622</v>
      </c>
      <c r="AL344" s="20">
        <v>0.10678448012493091</v>
      </c>
      <c r="AM344" s="22">
        <v>233782556242.47882</v>
      </c>
      <c r="AN344" s="22">
        <v>233782556242.47882</v>
      </c>
      <c r="AO344" s="22">
        <v>24964348730.630524</v>
      </c>
      <c r="AP344" s="22">
        <v>1.5645645455533487E-5</v>
      </c>
      <c r="AQ344" s="23">
        <v>56.32432363992055</v>
      </c>
      <c r="AR344" s="21"/>
      <c r="AS344">
        <v>2950</v>
      </c>
      <c r="AT344">
        <v>3301</v>
      </c>
      <c r="AU344">
        <v>2020.0130000000031</v>
      </c>
      <c r="AV344">
        <v>62.742857142854653</v>
      </c>
      <c r="AW344" s="20">
        <v>0.14396057114924754</v>
      </c>
      <c r="AX344" s="22">
        <v>256701934751.10709</v>
      </c>
      <c r="AY344" s="22">
        <v>256701934751.10709</v>
      </c>
      <c r="AZ344" s="22">
        <v>36954957141.886253</v>
      </c>
      <c r="BA344" s="22">
        <v>1.7630393095024219E-5</v>
      </c>
      <c r="BB344" s="23">
        <v>63.469415142087186</v>
      </c>
      <c r="BC344" s="21"/>
      <c r="BD344">
        <v>3425</v>
      </c>
      <c r="BE344">
        <v>3301</v>
      </c>
      <c r="BF344">
        <v>2653.6150000000039</v>
      </c>
      <c r="BG344">
        <v>1.0744130521306669E-3</v>
      </c>
      <c r="BH344" s="20">
        <v>0.18061519221039385</v>
      </c>
      <c r="BI344" s="22">
        <v>278475344334.30383</v>
      </c>
      <c r="BJ344" s="22">
        <v>278475344334.30383</v>
      </c>
      <c r="BK344" s="22">
        <v>50296877842.795898</v>
      </c>
      <c r="BL344" s="22">
        <v>1.9105717890728174E-5</v>
      </c>
      <c r="BM344" s="23">
        <v>68.780584406621429</v>
      </c>
      <c r="BN344" s="21"/>
      <c r="BO344">
        <v>4000</v>
      </c>
      <c r="BP344">
        <v>3301</v>
      </c>
      <c r="BQ344">
        <v>407.1035999999998</v>
      </c>
      <c r="BR344">
        <v>39.30000000000129</v>
      </c>
      <c r="BS344" s="20">
        <v>0.22381735909781134</v>
      </c>
      <c r="BT344" s="22">
        <v>304832629619.22632</v>
      </c>
      <c r="BU344" s="22">
        <v>304832629619.22632</v>
      </c>
      <c r="BV344" s="22">
        <v>68226834128.216499</v>
      </c>
      <c r="BW344" s="22">
        <v>2.0479945836500076E-5</v>
      </c>
      <c r="BX344" s="23">
        <v>73.727805011400278</v>
      </c>
      <c r="BY344" s="21"/>
      <c r="BZ344">
        <v>4500</v>
      </c>
      <c r="CA344">
        <v>3301</v>
      </c>
      <c r="CB344">
        <v>4192.5970000000116</v>
      </c>
      <c r="CC344">
        <v>126.34285714287087</v>
      </c>
      <c r="CD344" s="20">
        <v>0.2589587860687953</v>
      </c>
      <c r="CE344" s="22">
        <v>327752008127.85461</v>
      </c>
      <c r="CF344" s="22">
        <v>327752008127.85461</v>
      </c>
      <c r="CG344" s="22">
        <v>84874262156.399155</v>
      </c>
      <c r="CH344" s="22">
        <v>2.1406913276627268E-5</v>
      </c>
      <c r="CI344" s="23">
        <v>77.064887795858169</v>
      </c>
      <c r="CJ344" s="21"/>
      <c r="CK344">
        <v>5000</v>
      </c>
      <c r="CL344">
        <v>3301</v>
      </c>
      <c r="CM344">
        <v>5002.0279999999984</v>
      </c>
      <c r="CN344">
        <v>27.428571428585464</v>
      </c>
      <c r="CO344" s="20">
        <v>0.29136830869169472</v>
      </c>
      <c r="CP344" s="22">
        <v>350671386636.48279</v>
      </c>
      <c r="CQ344" s="22">
        <v>350671386636.48279</v>
      </c>
      <c r="CR344" s="22">
        <v>102174528830.84335</v>
      </c>
      <c r="CS344" s="22">
        <v>2.2153673508074208E-5</v>
      </c>
      <c r="CT344" s="23">
        <v>79.753224629067148</v>
      </c>
      <c r="CU344" s="21"/>
      <c r="CV344">
        <v>1000</v>
      </c>
      <c r="CW344">
        <v>3301</v>
      </c>
      <c r="CX344">
        <v>293.03219999999988</v>
      </c>
      <c r="CY344">
        <v>0.44571428571446503</v>
      </c>
      <c r="CZ344" s="20">
        <v>7.7081644338264671E-2</v>
      </c>
      <c r="DA344" s="22">
        <v>210863177733.85062</v>
      </c>
      <c r="DB344" s="22">
        <v>210863177733.85062</v>
      </c>
      <c r="DC344" s="22">
        <v>16253680470.116964</v>
      </c>
      <c r="DD344" s="22">
        <v>1.3441127229120448E-5</v>
      </c>
      <c r="DE344" s="23">
        <v>48.388058024833612</v>
      </c>
      <c r="DF344" s="21"/>
      <c r="DG344" s="21"/>
    </row>
    <row r="345" spans="1:111" x14ac:dyDescent="0.35">
      <c r="A345">
        <v>1000</v>
      </c>
      <c r="B345">
        <v>3311</v>
      </c>
      <c r="C345">
        <v>304.0300000000002</v>
      </c>
      <c r="D345">
        <v>22.199999999998813</v>
      </c>
      <c r="E345" s="20">
        <v>2.8757923495606609E-2</v>
      </c>
      <c r="F345" s="22">
        <v>167316358567.45697</v>
      </c>
      <c r="G345" s="22">
        <v>167316358567.45697</v>
      </c>
      <c r="H345" s="22">
        <v>4811671039.2464113</v>
      </c>
      <c r="I345" s="22">
        <v>7.2172752109299176E-6</v>
      </c>
      <c r="J345" s="23">
        <v>25.982190759347702</v>
      </c>
      <c r="K345" s="21"/>
      <c r="L345">
        <v>1500</v>
      </c>
      <c r="M345">
        <v>3311</v>
      </c>
      <c r="N345">
        <v>617.35200000000088</v>
      </c>
      <c r="O345">
        <v>39.042857142854771</v>
      </c>
      <c r="P345" s="20">
        <v>4.9751710100291405E-2</v>
      </c>
      <c r="Q345" s="22">
        <v>190235737076.08521</v>
      </c>
      <c r="R345" s="22">
        <v>190235737076.08521</v>
      </c>
      <c r="S345" s="22">
        <v>9464553241.7246475</v>
      </c>
      <c r="T345" s="22">
        <v>1.0510032603237856E-5</v>
      </c>
      <c r="U345" s="23">
        <v>37.836117371656279</v>
      </c>
      <c r="W345">
        <v>1950</v>
      </c>
      <c r="X345">
        <v>3311</v>
      </c>
      <c r="Y345">
        <v>1003.4730000000011</v>
      </c>
      <c r="Z345">
        <v>46.799999999999336</v>
      </c>
      <c r="AA345" s="20">
        <v>7.3978836054552286E-2</v>
      </c>
      <c r="AB345" s="22">
        <v>210863177733.85062</v>
      </c>
      <c r="AC345" s="22">
        <v>210863177733.85062</v>
      </c>
      <c r="AD345" s="22">
        <v>15599412455.514454</v>
      </c>
      <c r="AE345" s="22">
        <v>1.3156876086779361E-5</v>
      </c>
      <c r="AF345" s="23">
        <v>47.364753912405696</v>
      </c>
      <c r="AG345" s="21"/>
      <c r="AH345">
        <v>2450</v>
      </c>
      <c r="AI345">
        <v>3311</v>
      </c>
      <c r="AJ345">
        <v>1475.9520000000014</v>
      </c>
      <c r="AK345">
        <v>57.17142857143115</v>
      </c>
      <c r="AL345" s="20">
        <v>0.10687325949700328</v>
      </c>
      <c r="AM345" s="22">
        <v>233782556242.47882</v>
      </c>
      <c r="AN345" s="22">
        <v>233782556242.47882</v>
      </c>
      <c r="AO345" s="22">
        <v>24985103799.175205</v>
      </c>
      <c r="AP345" s="22">
        <v>1.5643789717891794E-5</v>
      </c>
      <c r="AQ345" s="23">
        <v>56.317642984410462</v>
      </c>
      <c r="AR345" s="21"/>
      <c r="AS345">
        <v>2950</v>
      </c>
      <c r="AT345">
        <v>3311</v>
      </c>
      <c r="AU345">
        <v>2021.525000000003</v>
      </c>
      <c r="AV345">
        <v>64.799999999997581</v>
      </c>
      <c r="AW345" s="20">
        <v>0.14412347185307134</v>
      </c>
      <c r="AX345" s="22">
        <v>256701934751.10709</v>
      </c>
      <c r="AY345" s="22">
        <v>256701934751.10709</v>
      </c>
      <c r="AZ345" s="22">
        <v>36996774067.730141</v>
      </c>
      <c r="BA345" s="22">
        <v>1.7626450519841688E-5</v>
      </c>
      <c r="BB345" s="23">
        <v>63.455221871430076</v>
      </c>
      <c r="BC345" s="21"/>
      <c r="BD345">
        <v>3425</v>
      </c>
      <c r="BE345">
        <v>3311</v>
      </c>
      <c r="BF345">
        <v>2656.281000000004</v>
      </c>
      <c r="BG345">
        <v>114.25714285715001</v>
      </c>
      <c r="BH345" s="20">
        <v>0.1808544674096714</v>
      </c>
      <c r="BI345" s="22">
        <v>278475344334.30383</v>
      </c>
      <c r="BJ345" s="22">
        <v>278475344334.30383</v>
      </c>
      <c r="BK345" s="22">
        <v>50363510086.305374</v>
      </c>
      <c r="BL345" s="22">
        <v>1.9099364154729189E-5</v>
      </c>
      <c r="BM345" s="23">
        <v>68.757710957025083</v>
      </c>
      <c r="BN345" s="21"/>
      <c r="BO345">
        <v>4000</v>
      </c>
      <c r="BP345">
        <v>3311</v>
      </c>
      <c r="BQ345">
        <v>408.02059999999983</v>
      </c>
      <c r="BR345">
        <v>38.734285714282841</v>
      </c>
      <c r="BS345" s="20">
        <v>0.22414236079818553</v>
      </c>
      <c r="BT345" s="22">
        <v>304832629619.22632</v>
      </c>
      <c r="BU345" s="22">
        <v>304832629619.22632</v>
      </c>
      <c r="BV345" s="22">
        <v>68325905251.172279</v>
      </c>
      <c r="BW345" s="22">
        <v>2.0470652522315663E-5</v>
      </c>
      <c r="BX345" s="23">
        <v>73.69434908033638</v>
      </c>
      <c r="BY345" s="21"/>
      <c r="BZ345">
        <v>4500</v>
      </c>
      <c r="CA345">
        <v>3311</v>
      </c>
      <c r="CB345">
        <v>4195.5260000000117</v>
      </c>
      <c r="CC345">
        <v>125.52857142857516</v>
      </c>
      <c r="CD345" s="20">
        <v>0.2593476501212395</v>
      </c>
      <c r="CE345" s="22">
        <v>327752008127.85461</v>
      </c>
      <c r="CF345" s="22">
        <v>327752008127.85461</v>
      </c>
      <c r="CG345" s="22">
        <v>85001713130.476486</v>
      </c>
      <c r="CH345" s="22">
        <v>2.1395303438074388E-5</v>
      </c>
      <c r="CI345" s="23">
        <v>77.023092377067798</v>
      </c>
      <c r="CJ345" s="21"/>
      <c r="CK345">
        <v>5000</v>
      </c>
      <c r="CL345">
        <v>3311</v>
      </c>
      <c r="CM345">
        <v>5002.6539999999986</v>
      </c>
      <c r="CN345">
        <v>26.828571428580162</v>
      </c>
      <c r="CO345" s="20">
        <v>0.29181106347112468</v>
      </c>
      <c r="CP345" s="22">
        <v>350671386636.48279</v>
      </c>
      <c r="CQ345" s="22">
        <v>350671386636.48279</v>
      </c>
      <c r="CR345" s="22">
        <v>102329790263.28598</v>
      </c>
      <c r="CS345" s="22">
        <v>2.2140042097057931E-5</v>
      </c>
      <c r="CT345" s="23">
        <v>79.70415154940855</v>
      </c>
      <c r="CU345" s="21"/>
      <c r="CV345">
        <v>1000</v>
      </c>
      <c r="CW345">
        <v>3311</v>
      </c>
      <c r="CX345">
        <v>293.04259999999988</v>
      </c>
      <c r="CY345">
        <v>-1.0457142857124577</v>
      </c>
      <c r="CZ345" s="20">
        <v>7.7122144976520909E-2</v>
      </c>
      <c r="DA345" s="22">
        <v>210863177733.85062</v>
      </c>
      <c r="DB345" s="22">
        <v>210863177733.85062</v>
      </c>
      <c r="DC345" s="22">
        <v>16262220563.399923</v>
      </c>
      <c r="DD345" s="22">
        <v>1.3440436822845496E-5</v>
      </c>
      <c r="DE345" s="23">
        <v>48.385572562243787</v>
      </c>
      <c r="DF345" s="21"/>
      <c r="DG345" s="21"/>
    </row>
    <row r="346" spans="1:111" x14ac:dyDescent="0.35">
      <c r="A346">
        <v>1000</v>
      </c>
      <c r="B346">
        <v>3321</v>
      </c>
      <c r="C346">
        <v>304.68000000000018</v>
      </c>
      <c r="D346">
        <v>27.857142857141884</v>
      </c>
      <c r="E346" s="20">
        <v>2.8760321245336201E-2</v>
      </c>
      <c r="F346" s="22">
        <v>167316358567.45697</v>
      </c>
      <c r="G346" s="22">
        <v>167316358567.45697</v>
      </c>
      <c r="H346" s="22">
        <v>4812072221.9999228</v>
      </c>
      <c r="I346" s="22">
        <v>7.2172565079547529E-6</v>
      </c>
      <c r="J346" s="23">
        <v>25.982123428637109</v>
      </c>
      <c r="K346" s="21"/>
      <c r="L346">
        <v>1500</v>
      </c>
      <c r="M346">
        <v>3321</v>
      </c>
      <c r="N346">
        <v>618.23000000000093</v>
      </c>
      <c r="O346">
        <v>37.628571428573267</v>
      </c>
      <c r="P346" s="20">
        <v>4.9763574356227247E-2</v>
      </c>
      <c r="Q346" s="22">
        <v>190235737076.08521</v>
      </c>
      <c r="R346" s="22">
        <v>190235737076.08521</v>
      </c>
      <c r="S346" s="22">
        <v>9466810247.1974621</v>
      </c>
      <c r="T346" s="22">
        <v>1.0509883850020381E-5</v>
      </c>
      <c r="U346" s="23">
        <v>37.835581860073368</v>
      </c>
      <c r="W346">
        <v>1950</v>
      </c>
      <c r="X346">
        <v>3321</v>
      </c>
      <c r="Y346">
        <v>1004.5880000000011</v>
      </c>
      <c r="Z346">
        <v>47.785714285714675</v>
      </c>
      <c r="AA346" s="20">
        <v>7.4014802052709605E-2</v>
      </c>
      <c r="AB346" s="22">
        <v>210863177733.85062</v>
      </c>
      <c r="AC346" s="22">
        <v>210863177733.85062</v>
      </c>
      <c r="AD346" s="22">
        <v>15606996360.176277</v>
      </c>
      <c r="AE346" s="22">
        <v>1.3156273573020387E-5</v>
      </c>
      <c r="AF346" s="23">
        <v>47.362584862873391</v>
      </c>
      <c r="AG346" s="21"/>
      <c r="AH346">
        <v>2450</v>
      </c>
      <c r="AI346">
        <v>3321</v>
      </c>
      <c r="AJ346">
        <v>1477.3230000000015</v>
      </c>
      <c r="AK346">
        <v>58.75714285714691</v>
      </c>
      <c r="AL346" s="20">
        <v>0.10696163237915778</v>
      </c>
      <c r="AM346" s="22">
        <v>233782556242.47882</v>
      </c>
      <c r="AN346" s="22">
        <v>233782556242.47882</v>
      </c>
      <c r="AO346" s="22">
        <v>25005763837.467796</v>
      </c>
      <c r="AP346" s="22">
        <v>1.5641942914177871E-5</v>
      </c>
      <c r="AQ346" s="23">
        <v>56.310994491040333</v>
      </c>
      <c r="AR346" s="21"/>
      <c r="AS346">
        <v>2950</v>
      </c>
      <c r="AT346">
        <v>3321</v>
      </c>
      <c r="AU346">
        <v>2022.7800000000032</v>
      </c>
      <c r="AV346">
        <v>53.785714285718967</v>
      </c>
      <c r="AW346" s="20">
        <v>0.14428583988983523</v>
      </c>
      <c r="AX346" s="22">
        <v>256701934751.10709</v>
      </c>
      <c r="AY346" s="22">
        <v>256701934751.10709</v>
      </c>
      <c r="AZ346" s="22">
        <v>37038454256.909164</v>
      </c>
      <c r="BA346" s="22">
        <v>1.7622522590715342E-5</v>
      </c>
      <c r="BB346" s="23">
        <v>63.44108132657523</v>
      </c>
      <c r="BC346" s="21"/>
      <c r="BD346">
        <v>3425</v>
      </c>
      <c r="BE346">
        <v>3321</v>
      </c>
      <c r="BF346">
        <v>2658.0870000000041</v>
      </c>
      <c r="BG346">
        <v>77.400000000001725</v>
      </c>
      <c r="BH346" s="20">
        <v>0.18109309290749281</v>
      </c>
      <c r="BI346" s="22">
        <v>278475344334.30383</v>
      </c>
      <c r="BJ346" s="22">
        <v>278475344334.30383</v>
      </c>
      <c r="BK346" s="22">
        <v>50429961403.978134</v>
      </c>
      <c r="BL346" s="22">
        <v>1.9093031878327477E-5</v>
      </c>
      <c r="BM346" s="23">
        <v>68.734914761978914</v>
      </c>
      <c r="BN346" s="21"/>
      <c r="BO346">
        <v>4000</v>
      </c>
      <c r="BP346">
        <v>3321</v>
      </c>
      <c r="BQ346">
        <v>408.92439999999976</v>
      </c>
      <c r="BR346">
        <v>41.502857142860911</v>
      </c>
      <c r="BS346" s="20">
        <v>0.22446655683203995</v>
      </c>
      <c r="BT346" s="22">
        <v>304832629619.22632</v>
      </c>
      <c r="BU346" s="22">
        <v>304832629619.22632</v>
      </c>
      <c r="BV346" s="22">
        <v>68424730780.68425</v>
      </c>
      <c r="BW346" s="22">
        <v>2.0461390644927772E-5</v>
      </c>
      <c r="BX346" s="23">
        <v>73.661006321739976</v>
      </c>
      <c r="BY346" s="21"/>
      <c r="BZ346">
        <v>4500</v>
      </c>
      <c r="CA346">
        <v>3321</v>
      </c>
      <c r="CB346">
        <v>4198.5280000000121</v>
      </c>
      <c r="CC346">
        <v>128.65714285716032</v>
      </c>
      <c r="CD346" s="20">
        <v>0.25973556871044157</v>
      </c>
      <c r="CE346" s="22">
        <v>327752008127.85461</v>
      </c>
      <c r="CF346" s="22">
        <v>327752008127.85461</v>
      </c>
      <c r="CG346" s="22">
        <v>85128854227.077591</v>
      </c>
      <c r="CH346" s="22">
        <v>2.1383734367361347E-5</v>
      </c>
      <c r="CI346" s="23">
        <v>76.981443722500842</v>
      </c>
      <c r="CJ346" s="21"/>
      <c r="CK346">
        <v>5000</v>
      </c>
      <c r="CL346">
        <v>3321</v>
      </c>
      <c r="CM346">
        <v>5003.3179999999984</v>
      </c>
      <c r="CN346">
        <v>28.45714285713257</v>
      </c>
      <c r="CO346" s="20">
        <v>0.29225273999486712</v>
      </c>
      <c r="CP346" s="22">
        <v>350671386636.48279</v>
      </c>
      <c r="CQ346" s="22">
        <v>350671386636.48279</v>
      </c>
      <c r="CR346" s="22">
        <v>102484673582.31152</v>
      </c>
      <c r="CS346" s="22">
        <v>2.2126460586724235E-5</v>
      </c>
      <c r="CT346" s="23">
        <v>79.65525811220725</v>
      </c>
      <c r="CU346" s="21"/>
      <c r="CV346">
        <v>1000</v>
      </c>
      <c r="CW346">
        <v>3321</v>
      </c>
      <c r="CX346">
        <v>293.01819999999992</v>
      </c>
      <c r="CY346">
        <v>-0.88285714285721695</v>
      </c>
      <c r="CZ346" s="20">
        <v>7.7162374280268509E-2</v>
      </c>
      <c r="DA346" s="22">
        <v>210863177733.85062</v>
      </c>
      <c r="DB346" s="22">
        <v>210863177733.85062</v>
      </c>
      <c r="DC346" s="22">
        <v>16270703442.226162</v>
      </c>
      <c r="DD346" s="22">
        <v>1.3439751112166589E-5</v>
      </c>
      <c r="DE346" s="23">
        <v>48.383104003799723</v>
      </c>
      <c r="DF346" s="21"/>
      <c r="DG346" s="21"/>
    </row>
    <row r="347" spans="1:111" x14ac:dyDescent="0.35">
      <c r="A347">
        <v>1000</v>
      </c>
      <c r="B347">
        <v>3331</v>
      </c>
      <c r="C347">
        <v>305.1500000000002</v>
      </c>
      <c r="D347">
        <v>20.142857142858311</v>
      </c>
      <c r="E347" s="20">
        <v>2.8762683562380133E-2</v>
      </c>
      <c r="F347" s="22">
        <v>167316358567.45697</v>
      </c>
      <c r="G347" s="22">
        <v>167316358567.45697</v>
      </c>
      <c r="H347" s="22">
        <v>4812467476.2854948</v>
      </c>
      <c r="I347" s="22">
        <v>7.2172380814571239E-6</v>
      </c>
      <c r="J347" s="23">
        <v>25.982057093245647</v>
      </c>
      <c r="K347" s="21"/>
      <c r="L347">
        <v>1500</v>
      </c>
      <c r="M347">
        <v>3331</v>
      </c>
      <c r="N347">
        <v>619.12200000000098</v>
      </c>
      <c r="O347">
        <v>38.228571428573694</v>
      </c>
      <c r="P347" s="20">
        <v>4.9775316667403383E-2</v>
      </c>
      <c r="Q347" s="22">
        <v>190235737076.08521</v>
      </c>
      <c r="R347" s="22">
        <v>190235737076.08521</v>
      </c>
      <c r="S347" s="22">
        <v>9469044054.4190311</v>
      </c>
      <c r="T347" s="22">
        <v>1.0509736629883824E-5</v>
      </c>
      <c r="U347" s="23">
        <v>37.835051867581768</v>
      </c>
      <c r="W347">
        <v>1950</v>
      </c>
      <c r="X347">
        <v>3331</v>
      </c>
      <c r="Y347">
        <v>1005.5980000000011</v>
      </c>
      <c r="Z347">
        <v>43.285714285713894</v>
      </c>
      <c r="AA347" s="20">
        <v>7.4050515483466486E-2</v>
      </c>
      <c r="AB347" s="22">
        <v>210863177733.85062</v>
      </c>
      <c r="AC347" s="22">
        <v>210863177733.85062</v>
      </c>
      <c r="AD347" s="22">
        <v>15614527007.67345</v>
      </c>
      <c r="AE347" s="22">
        <v>1.31556753449516E-5</v>
      </c>
      <c r="AF347" s="23">
        <v>47.360431241825758</v>
      </c>
      <c r="AG347" s="21"/>
      <c r="AH347">
        <v>2450</v>
      </c>
      <c r="AI347">
        <v>3331</v>
      </c>
      <c r="AJ347">
        <v>1478.6830000000014</v>
      </c>
      <c r="AK347">
        <v>58.285714285710007</v>
      </c>
      <c r="AL347" s="20">
        <v>0.10704960113150155</v>
      </c>
      <c r="AM347" s="22">
        <v>233782556242.47882</v>
      </c>
      <c r="AN347" s="22">
        <v>233782556242.47882</v>
      </c>
      <c r="AO347" s="22">
        <v>25026329397.260185</v>
      </c>
      <c r="AP347" s="22">
        <v>1.5640104988916123E-5</v>
      </c>
      <c r="AQ347" s="23">
        <v>56.304377960098044</v>
      </c>
      <c r="AR347" s="21"/>
      <c r="AS347">
        <v>2950</v>
      </c>
      <c r="AT347">
        <v>3331</v>
      </c>
      <c r="AU347">
        <v>2022.6850000000031</v>
      </c>
      <c r="AV347">
        <v>1.1341026661364181E-2</v>
      </c>
      <c r="AW347" s="20">
        <v>0.14444767788119392</v>
      </c>
      <c r="AX347" s="22">
        <v>256701934751.10709</v>
      </c>
      <c r="AY347" s="22">
        <v>256701934751.10709</v>
      </c>
      <c r="AZ347" s="22">
        <v>37079998382.407173</v>
      </c>
      <c r="BA347" s="22">
        <v>1.7618609225863784E-5</v>
      </c>
      <c r="BB347" s="23">
        <v>63.426993213109625</v>
      </c>
      <c r="BC347" s="21"/>
      <c r="BD347">
        <v>3425</v>
      </c>
      <c r="BE347">
        <v>3331</v>
      </c>
      <c r="BF347">
        <v>2660.4330000000041</v>
      </c>
      <c r="BG347">
        <v>100.5428571428573</v>
      </c>
      <c r="BH347" s="20">
        <v>0.18133107156270512</v>
      </c>
      <c r="BI347" s="22">
        <v>278475344334.30383</v>
      </c>
      <c r="BJ347" s="22">
        <v>278475344334.30383</v>
      </c>
      <c r="BK347" s="22">
        <v>50496232591.932594</v>
      </c>
      <c r="BL347" s="22">
        <v>1.9086720947254752E-5</v>
      </c>
      <c r="BM347" s="23">
        <v>68.712195410117104</v>
      </c>
      <c r="BN347" s="21"/>
      <c r="BO347">
        <v>4000</v>
      </c>
      <c r="BP347">
        <v>3331</v>
      </c>
      <c r="BQ347">
        <v>409.89279999999985</v>
      </c>
      <c r="BR347">
        <v>37.671428571426958</v>
      </c>
      <c r="BS347" s="20">
        <v>0.22478995044026012</v>
      </c>
      <c r="BT347" s="22">
        <v>304832629619.22632</v>
      </c>
      <c r="BU347" s="22">
        <v>304832629619.22632</v>
      </c>
      <c r="BV347" s="22">
        <v>68523311704.680054</v>
      </c>
      <c r="BW347" s="22">
        <v>2.0452160037994897E-5</v>
      </c>
      <c r="BX347" s="23">
        <v>73.627776136781634</v>
      </c>
      <c r="BY347" s="21"/>
      <c r="BZ347">
        <v>4500</v>
      </c>
      <c r="CA347">
        <v>3331</v>
      </c>
      <c r="CB347">
        <v>4201.7550000000119</v>
      </c>
      <c r="CC347">
        <v>138.29999999999407</v>
      </c>
      <c r="CD347" s="20">
        <v>0.2601225455214447</v>
      </c>
      <c r="CE347" s="22">
        <v>327752008127.85461</v>
      </c>
      <c r="CF347" s="22">
        <v>327752008127.85461</v>
      </c>
      <c r="CG347" s="22">
        <v>85255686653.982773</v>
      </c>
      <c r="CH347" s="22">
        <v>2.1372205842951657E-5</v>
      </c>
      <c r="CI347" s="23">
        <v>76.93994103462596</v>
      </c>
      <c r="CJ347" s="21"/>
      <c r="CK347">
        <v>5000</v>
      </c>
      <c r="CL347">
        <v>3331</v>
      </c>
      <c r="CM347">
        <v>5003.9459999999981</v>
      </c>
      <c r="CN347">
        <v>26.914285714272932</v>
      </c>
      <c r="CO347" s="20">
        <v>0.29269334245746981</v>
      </c>
      <c r="CP347" s="22">
        <v>350671386636.48279</v>
      </c>
      <c r="CQ347" s="22">
        <v>350671386636.48279</v>
      </c>
      <c r="CR347" s="22">
        <v>102639180258.82787</v>
      </c>
      <c r="CS347" s="22">
        <v>2.2112928695570923E-5</v>
      </c>
      <c r="CT347" s="23">
        <v>79.606543304055322</v>
      </c>
      <c r="CU347" s="21"/>
      <c r="CV347">
        <v>1000</v>
      </c>
      <c r="CW347">
        <v>3331</v>
      </c>
      <c r="CX347">
        <v>292.99759999999992</v>
      </c>
      <c r="CY347">
        <v>-0.90857142857235618</v>
      </c>
      <c r="CZ347" s="20">
        <v>7.7202334247748056E-2</v>
      </c>
      <c r="DA347" s="22">
        <v>210863177733.85062</v>
      </c>
      <c r="DB347" s="22">
        <v>210863177733.85062</v>
      </c>
      <c r="DC347" s="22">
        <v>16279129527.95104</v>
      </c>
      <c r="DD347" s="22">
        <v>1.3439070061602312E-5</v>
      </c>
      <c r="DE347" s="23">
        <v>48.380652221768322</v>
      </c>
      <c r="DF347" s="21"/>
      <c r="DG347" s="21"/>
    </row>
    <row r="348" spans="1:111" x14ac:dyDescent="0.35">
      <c r="A348">
        <v>1000</v>
      </c>
      <c r="B348">
        <v>3341</v>
      </c>
      <c r="C348">
        <v>305.68200000000019</v>
      </c>
      <c r="D348">
        <v>22.79999999999924</v>
      </c>
      <c r="E348" s="20">
        <v>2.8765010971945667E-2</v>
      </c>
      <c r="F348" s="22">
        <v>167316358567.45697</v>
      </c>
      <c r="G348" s="22">
        <v>167316358567.45697</v>
      </c>
      <c r="H348" s="22">
        <v>4812856889.9788952</v>
      </c>
      <c r="I348" s="22">
        <v>7.2172199273361172E-6</v>
      </c>
      <c r="J348" s="23">
        <v>25.98199173841002</v>
      </c>
      <c r="K348" s="21"/>
      <c r="L348">
        <v>1500</v>
      </c>
      <c r="M348">
        <v>3341</v>
      </c>
      <c r="N348">
        <v>619.99800000000096</v>
      </c>
      <c r="O348">
        <v>37.542857142856128</v>
      </c>
      <c r="P348" s="20">
        <v>4.9786938313348884E-2</v>
      </c>
      <c r="Q348" s="22">
        <v>190235737076.08521</v>
      </c>
      <c r="R348" s="22">
        <v>190235737076.08521</v>
      </c>
      <c r="S348" s="22">
        <v>9471254906.8015118</v>
      </c>
      <c r="T348" s="22">
        <v>1.0509590926657993E-5</v>
      </c>
      <c r="U348" s="23">
        <v>37.834527335968772</v>
      </c>
      <c r="W348">
        <v>1950</v>
      </c>
      <c r="X348">
        <v>3341</v>
      </c>
      <c r="Y348">
        <v>1006.5320000000011</v>
      </c>
      <c r="Z348">
        <v>40.02857142857011</v>
      </c>
      <c r="AA348" s="20">
        <v>7.40859782714611E-2</v>
      </c>
      <c r="AB348" s="22">
        <v>210863177733.85062</v>
      </c>
      <c r="AC348" s="22">
        <v>210863177733.85062</v>
      </c>
      <c r="AD348" s="22">
        <v>15622004803.841297</v>
      </c>
      <c r="AE348" s="22">
        <v>1.3155081369176481E-5</v>
      </c>
      <c r="AF348" s="23">
        <v>47.358292929035329</v>
      </c>
      <c r="AG348" s="21"/>
      <c r="AH348">
        <v>2450</v>
      </c>
      <c r="AI348">
        <v>3341</v>
      </c>
      <c r="AJ348">
        <v>1480.0170000000014</v>
      </c>
      <c r="AK348">
        <v>57.17142857143115</v>
      </c>
      <c r="AL348" s="20">
        <v>0.10713716809567372</v>
      </c>
      <c r="AM348" s="22">
        <v>233782556242.47882</v>
      </c>
      <c r="AN348" s="22">
        <v>233782556242.47882</v>
      </c>
      <c r="AO348" s="22">
        <v>25046801025.986752</v>
      </c>
      <c r="AP348" s="22">
        <v>1.5638275887094774E-5</v>
      </c>
      <c r="AQ348" s="23">
        <v>56.297793193541189</v>
      </c>
      <c r="AR348" s="21"/>
      <c r="AS348">
        <v>2950</v>
      </c>
      <c r="AT348">
        <v>3341</v>
      </c>
      <c r="AU348">
        <v>2025.0410000000031</v>
      </c>
      <c r="AV348">
        <v>100.97142857142835</v>
      </c>
      <c r="AW348" s="20">
        <v>0.14460898842912936</v>
      </c>
      <c r="AX348" s="22">
        <v>256701934751.10709</v>
      </c>
      <c r="AY348" s="22">
        <v>256701934751.10709</v>
      </c>
      <c r="AZ348" s="22">
        <v>37121407112.157967</v>
      </c>
      <c r="BA348" s="22">
        <v>1.7614710344173668E-5</v>
      </c>
      <c r="BB348" s="23">
        <v>63.412957239025204</v>
      </c>
      <c r="BC348" s="21"/>
      <c r="BD348">
        <v>3425</v>
      </c>
      <c r="BE348">
        <v>3341</v>
      </c>
      <c r="BF348">
        <v>2662.736000000004</v>
      </c>
      <c r="BG348">
        <v>98.699999999995015</v>
      </c>
      <c r="BH348" s="20">
        <v>0.18156840621352094</v>
      </c>
      <c r="BI348" s="22">
        <v>278475344334.30383</v>
      </c>
      <c r="BJ348" s="22">
        <v>278475344334.30383</v>
      </c>
      <c r="BK348" s="22">
        <v>50562324440.540993</v>
      </c>
      <c r="BL348" s="22">
        <v>1.9080431248156004E-5</v>
      </c>
      <c r="BM348" s="23">
        <v>68.689552493361617</v>
      </c>
      <c r="BN348" s="21"/>
      <c r="BO348">
        <v>4000</v>
      </c>
      <c r="BP348">
        <v>3341</v>
      </c>
      <c r="BQ348">
        <v>410.77179999999981</v>
      </c>
      <c r="BR348">
        <v>41.819999999999681</v>
      </c>
      <c r="BS348" s="20">
        <v>0.2251125448417432</v>
      </c>
      <c r="BT348" s="22">
        <v>304832629619.22632</v>
      </c>
      <c r="BU348" s="22">
        <v>304832629619.22632</v>
      </c>
      <c r="BV348" s="22">
        <v>68621649004.384583</v>
      </c>
      <c r="BW348" s="22">
        <v>2.0442960536479743E-5</v>
      </c>
      <c r="BX348" s="23">
        <v>73.594657931327077</v>
      </c>
      <c r="BY348" s="21"/>
      <c r="BZ348">
        <v>4500</v>
      </c>
      <c r="CA348">
        <v>3341</v>
      </c>
      <c r="CB348">
        <v>4204.5750000000116</v>
      </c>
      <c r="CC348">
        <v>120.8571428571304</v>
      </c>
      <c r="CD348" s="20">
        <v>0.26050858421542511</v>
      </c>
      <c r="CE348" s="22">
        <v>327752008127.85461</v>
      </c>
      <c r="CF348" s="22">
        <v>327752008127.85461</v>
      </c>
      <c r="CG348" s="22">
        <v>85382211611.149902</v>
      </c>
      <c r="CH348" s="22">
        <v>2.1360717645052856E-5</v>
      </c>
      <c r="CI348" s="23">
        <v>76.898583522190279</v>
      </c>
      <c r="CJ348" s="21"/>
      <c r="CK348">
        <v>5000</v>
      </c>
      <c r="CL348">
        <v>3341</v>
      </c>
      <c r="CM348">
        <v>5004.5649999999978</v>
      </c>
      <c r="CN348">
        <v>26.528571428558024</v>
      </c>
      <c r="CO348" s="20">
        <v>0.2931328750269675</v>
      </c>
      <c r="CP348" s="22">
        <v>350671386636.48279</v>
      </c>
      <c r="CQ348" s="22">
        <v>350671386636.48279</v>
      </c>
      <c r="CR348" s="22">
        <v>102793311754.44551</v>
      </c>
      <c r="CS348" s="22">
        <v>2.2099446144356732E-5</v>
      </c>
      <c r="CT348" s="23">
        <v>79.558006119684237</v>
      </c>
      <c r="CU348" s="21"/>
      <c r="CV348">
        <v>1000</v>
      </c>
      <c r="CW348">
        <v>3341</v>
      </c>
      <c r="CX348">
        <v>292.9763999999999</v>
      </c>
      <c r="CY348">
        <v>-1.59428571428748</v>
      </c>
      <c r="CZ348" s="20">
        <v>7.7242026860056878E-2</v>
      </c>
      <c r="DA348" s="22">
        <v>210863177733.85062</v>
      </c>
      <c r="DB348" s="22">
        <v>210863177733.85062</v>
      </c>
      <c r="DC348" s="22">
        <v>16287499238.315037</v>
      </c>
      <c r="DD348" s="22">
        <v>1.3438393635987083E-5</v>
      </c>
      <c r="DE348" s="23">
        <v>48.378217089553502</v>
      </c>
      <c r="DF348" s="21"/>
      <c r="DG348" s="21"/>
    </row>
    <row r="349" spans="1:111" x14ac:dyDescent="0.35">
      <c r="A349">
        <v>1000</v>
      </c>
      <c r="B349">
        <v>3351</v>
      </c>
      <c r="C349">
        <v>306.40600000000018</v>
      </c>
      <c r="D349">
        <v>31.028571428570981</v>
      </c>
      <c r="E349" s="20">
        <v>2.8767303991408109E-2</v>
      </c>
      <c r="F349" s="22">
        <v>167316358567.45697</v>
      </c>
      <c r="G349" s="22">
        <v>167316358567.45697</v>
      </c>
      <c r="H349" s="22">
        <v>4813240549.6454754</v>
      </c>
      <c r="I349" s="22">
        <v>7.2172020415520497E-6</v>
      </c>
      <c r="J349" s="23">
        <v>25.98192734958738</v>
      </c>
      <c r="K349" s="21"/>
      <c r="L349">
        <v>1500</v>
      </c>
      <c r="M349">
        <v>3351</v>
      </c>
      <c r="N349">
        <v>620.905000000001</v>
      </c>
      <c r="O349">
        <v>38.871428571430251</v>
      </c>
      <c r="P349" s="20">
        <v>4.9798440559632319E-2</v>
      </c>
      <c r="Q349" s="22">
        <v>190235737076.08521</v>
      </c>
      <c r="R349" s="22">
        <v>190235737076.08521</v>
      </c>
      <c r="S349" s="22">
        <v>9473443045.1012707</v>
      </c>
      <c r="T349" s="22">
        <v>1.050944672435081E-5</v>
      </c>
      <c r="U349" s="23">
        <v>37.834008207662919</v>
      </c>
      <c r="W349">
        <v>1950</v>
      </c>
      <c r="X349">
        <v>3351</v>
      </c>
      <c r="Y349">
        <v>1007.414000000001</v>
      </c>
      <c r="Z349">
        <v>37.79999999999778</v>
      </c>
      <c r="AA349" s="20">
        <v>7.41211923245398E-2</v>
      </c>
      <c r="AB349" s="22">
        <v>210863177733.85062</v>
      </c>
      <c r="AC349" s="22">
        <v>210863177733.85062</v>
      </c>
      <c r="AD349" s="22">
        <v>15629430150.97436</v>
      </c>
      <c r="AE349" s="22">
        <v>1.3154491612599762E-5</v>
      </c>
      <c r="AF349" s="23">
        <v>47.356169805359144</v>
      </c>
      <c r="AG349" s="21"/>
      <c r="AH349">
        <v>2450</v>
      </c>
      <c r="AI349">
        <v>3351</v>
      </c>
      <c r="AJ349">
        <v>1481.2880000000014</v>
      </c>
      <c r="AK349">
        <v>54.471428571426785</v>
      </c>
      <c r="AL349" s="20">
        <v>0.10722433559503783</v>
      </c>
      <c r="AM349" s="22">
        <v>233782556242.47882</v>
      </c>
      <c r="AN349" s="22">
        <v>233782556242.47882</v>
      </c>
      <c r="AO349" s="22">
        <v>25067179266.809357</v>
      </c>
      <c r="AP349" s="22">
        <v>1.5636455554160798E-5</v>
      </c>
      <c r="AQ349" s="23">
        <v>56.291239994978874</v>
      </c>
      <c r="AR349" s="21"/>
      <c r="AS349">
        <v>2950</v>
      </c>
      <c r="AT349">
        <v>3351</v>
      </c>
      <c r="AU349">
        <v>2026.9910000000032</v>
      </c>
      <c r="AV349">
        <v>83.57142857143053</v>
      </c>
      <c r="AW349" s="20">
        <v>0.14476977411615585</v>
      </c>
      <c r="AX349" s="22">
        <v>256701934751.10709</v>
      </c>
      <c r="AY349" s="22">
        <v>256701934751.10709</v>
      </c>
      <c r="AZ349" s="22">
        <v>37162681109.097954</v>
      </c>
      <c r="BA349" s="22">
        <v>1.7610825865192408E-5</v>
      </c>
      <c r="BB349" s="23">
        <v>63.398973114692666</v>
      </c>
      <c r="BC349" s="21"/>
      <c r="BD349">
        <v>3425</v>
      </c>
      <c r="BE349">
        <v>3351</v>
      </c>
      <c r="BF349">
        <v>2665.013000000004</v>
      </c>
      <c r="BG349">
        <v>97.585714285716165</v>
      </c>
      <c r="BH349" s="20">
        <v>0.18180509967773281</v>
      </c>
      <c r="BI349" s="22">
        <v>278475344334.30383</v>
      </c>
      <c r="BJ349" s="22">
        <v>278475344334.30383</v>
      </c>
      <c r="BK349" s="22">
        <v>50628237734.489075</v>
      </c>
      <c r="BL349" s="22">
        <v>1.9074162668579582E-5</v>
      </c>
      <c r="BM349" s="23">
        <v>68.666985606886499</v>
      </c>
      <c r="BN349" s="21"/>
      <c r="BO349">
        <v>4000</v>
      </c>
      <c r="BP349">
        <v>3351</v>
      </c>
      <c r="BQ349">
        <v>411.74759999999981</v>
      </c>
      <c r="BR349">
        <v>35.511428571430777</v>
      </c>
      <c r="BS349" s="20">
        <v>0.22543434323362088</v>
      </c>
      <c r="BT349" s="22">
        <v>304832629619.22632</v>
      </c>
      <c r="BU349" s="22">
        <v>304832629619.22632</v>
      </c>
      <c r="BV349" s="22">
        <v>68719743654.387894</v>
      </c>
      <c r="BW349" s="22">
        <v>2.04337919766353E-5</v>
      </c>
      <c r="BX349" s="23">
        <v>73.561651115887074</v>
      </c>
      <c r="BY349" s="21"/>
      <c r="BZ349">
        <v>4500</v>
      </c>
      <c r="CA349">
        <v>3351</v>
      </c>
      <c r="CB349">
        <v>4207.5430000000115</v>
      </c>
      <c r="CC349">
        <v>127.19999999999347</v>
      </c>
      <c r="CD349" s="20">
        <v>0.26089368842992505</v>
      </c>
      <c r="CE349" s="22">
        <v>327752008127.85461</v>
      </c>
      <c r="CF349" s="22">
        <v>327752008127.85461</v>
      </c>
      <c r="CG349" s="22">
        <v>85508430290.790771</v>
      </c>
      <c r="CH349" s="22">
        <v>2.1349269555598005E-5</v>
      </c>
      <c r="CI349" s="23">
        <v>76.857370400152817</v>
      </c>
      <c r="CJ349" s="21"/>
      <c r="CK349">
        <v>5000</v>
      </c>
      <c r="CL349">
        <v>3351</v>
      </c>
      <c r="CM349">
        <v>5005.1499999999978</v>
      </c>
      <c r="CN349">
        <v>25.071428571430133</v>
      </c>
      <c r="CO349" s="20">
        <v>0.29357134184513162</v>
      </c>
      <c r="CP349" s="22">
        <v>350671386636.48279</v>
      </c>
      <c r="CQ349" s="22">
        <v>350671386636.48279</v>
      </c>
      <c r="CR349" s="22">
        <v>102947069521.5652</v>
      </c>
      <c r="CS349" s="22">
        <v>2.2086012656077285E-5</v>
      </c>
      <c r="CT349" s="23">
        <v>79.50964556187823</v>
      </c>
      <c r="CU349" s="21"/>
      <c r="CV349">
        <v>1000</v>
      </c>
      <c r="CW349">
        <v>3351</v>
      </c>
      <c r="CX349">
        <v>292.93919999999986</v>
      </c>
      <c r="CY349">
        <v>-0.58285714285456647</v>
      </c>
      <c r="CZ349" s="20">
        <v>7.728145408132911E-2</v>
      </c>
      <c r="DA349" s="22">
        <v>210863177733.85062</v>
      </c>
      <c r="DB349" s="22">
        <v>210863177733.85062</v>
      </c>
      <c r="DC349" s="22">
        <v>16295812987.481714</v>
      </c>
      <c r="DD349" s="22">
        <v>1.3437721800467683E-5</v>
      </c>
      <c r="DE349" s="23">
        <v>48.37579848168366</v>
      </c>
      <c r="DF349" s="21"/>
      <c r="DG349" s="21"/>
    </row>
    <row r="350" spans="1:111" x14ac:dyDescent="0.35">
      <c r="A350">
        <v>1000</v>
      </c>
      <c r="B350">
        <v>3361</v>
      </c>
      <c r="C350">
        <v>306.8520000000002</v>
      </c>
      <c r="D350">
        <v>19.114285714286847</v>
      </c>
      <c r="E350" s="20">
        <v>2.8769563130428964E-2</v>
      </c>
      <c r="F350" s="22">
        <v>167316358567.45697</v>
      </c>
      <c r="G350" s="22">
        <v>167316358567.45697</v>
      </c>
      <c r="H350" s="22">
        <v>4813618540.5599422</v>
      </c>
      <c r="I350" s="22">
        <v>7.2171844201255548E-6</v>
      </c>
      <c r="J350" s="23">
        <v>25.981863912451995</v>
      </c>
      <c r="K350" s="21"/>
      <c r="L350">
        <v>1500</v>
      </c>
      <c r="M350">
        <v>3361</v>
      </c>
      <c r="N350">
        <v>621.68600000000094</v>
      </c>
      <c r="O350">
        <v>33.471428571426387</v>
      </c>
      <c r="P350" s="20">
        <v>4.9809824658025012E-2</v>
      </c>
      <c r="Q350" s="22">
        <v>190235737076.08521</v>
      </c>
      <c r="R350" s="22">
        <v>190235737076.08521</v>
      </c>
      <c r="S350" s="22">
        <v>9475608707.4499512</v>
      </c>
      <c r="T350" s="22">
        <v>1.0509304007146211E-5</v>
      </c>
      <c r="U350" s="23">
        <v>37.833494425726357</v>
      </c>
      <c r="W350">
        <v>1950</v>
      </c>
      <c r="X350">
        <v>3361</v>
      </c>
      <c r="Y350">
        <v>1008.597000000001</v>
      </c>
      <c r="Z350">
        <v>50.69999999999969</v>
      </c>
      <c r="AA350" s="20">
        <v>7.4156159533933771E-2</v>
      </c>
      <c r="AB350" s="22">
        <v>210863177733.85062</v>
      </c>
      <c r="AC350" s="22">
        <v>210863177733.85062</v>
      </c>
      <c r="AD350" s="22">
        <v>15636803447.863657</v>
      </c>
      <c r="AE350" s="22">
        <v>1.3153906042424124E-5</v>
      </c>
      <c r="AF350" s="23">
        <v>47.354061752726842</v>
      </c>
      <c r="AG350" s="21"/>
      <c r="AH350">
        <v>2450</v>
      </c>
      <c r="AI350">
        <v>3361</v>
      </c>
      <c r="AJ350">
        <v>1482.6550000000013</v>
      </c>
      <c r="AK350">
        <v>58.585714285712648</v>
      </c>
      <c r="AL350" s="20">
        <v>0.10731110593487177</v>
      </c>
      <c r="AM350" s="22">
        <v>233782556242.47882</v>
      </c>
      <c r="AN350" s="22">
        <v>233782556242.47882</v>
      </c>
      <c r="AO350" s="22">
        <v>25087464658.661762</v>
      </c>
      <c r="AP350" s="22">
        <v>1.5634643936014878E-5</v>
      </c>
      <c r="AQ350" s="23">
        <v>56.284718169653566</v>
      </c>
      <c r="AR350" s="21"/>
      <c r="AS350">
        <v>2950</v>
      </c>
      <c r="AT350">
        <v>3361</v>
      </c>
      <c r="AU350">
        <v>2028.8050000000032</v>
      </c>
      <c r="AV350">
        <v>77.742857142860501</v>
      </c>
      <c r="AW350" s="20">
        <v>0.14493003750552236</v>
      </c>
      <c r="AX350" s="22">
        <v>256701934751.10709</v>
      </c>
      <c r="AY350" s="22">
        <v>256701934751.10709</v>
      </c>
      <c r="AZ350" s="22">
        <v>37203821031.218102</v>
      </c>
      <c r="BA350" s="22">
        <v>1.760695570912094E-5</v>
      </c>
      <c r="BB350" s="23">
        <v>63.385040552835385</v>
      </c>
      <c r="BC350" s="21"/>
      <c r="BD350">
        <v>3425</v>
      </c>
      <c r="BE350">
        <v>3361</v>
      </c>
      <c r="BF350">
        <v>2667.205000000004</v>
      </c>
      <c r="BG350">
        <v>93.942857142857463</v>
      </c>
      <c r="BH350" s="20">
        <v>0.18204115475292451</v>
      </c>
      <c r="BI350" s="22">
        <v>278475344334.30383</v>
      </c>
      <c r="BJ350" s="22">
        <v>278475344334.30383</v>
      </c>
      <c r="BK350" s="22">
        <v>50693973252.834946</v>
      </c>
      <c r="BL350" s="22">
        <v>1.9067915096967388E-5</v>
      </c>
      <c r="BM350" s="23">
        <v>68.644494349082592</v>
      </c>
      <c r="BN350" s="21"/>
      <c r="BO350">
        <v>4000</v>
      </c>
      <c r="BP350">
        <v>3361</v>
      </c>
      <c r="BQ350">
        <v>412.57619999999986</v>
      </c>
      <c r="BR350">
        <v>34.997142857140162</v>
      </c>
      <c r="BS350" s="20">
        <v>0.22575534879147929</v>
      </c>
      <c r="BT350" s="22">
        <v>304832629619.22632</v>
      </c>
      <c r="BU350" s="22">
        <v>304832629619.22632</v>
      </c>
      <c r="BV350" s="22">
        <v>68817596622.712265</v>
      </c>
      <c r="BW350" s="22">
        <v>2.0424654195991059E-5</v>
      </c>
      <c r="BX350" s="23">
        <v>73.528755105567811</v>
      </c>
      <c r="BY350" s="21"/>
      <c r="BZ350">
        <v>4500</v>
      </c>
      <c r="CA350">
        <v>3361</v>
      </c>
      <c r="CB350">
        <v>4210.5300000000116</v>
      </c>
      <c r="CC350">
        <v>128.01428571428917</v>
      </c>
      <c r="CD350" s="20">
        <v>0.2612778617790828</v>
      </c>
      <c r="CE350" s="22">
        <v>327752008127.85461</v>
      </c>
      <c r="CF350" s="22">
        <v>327752008127.85461</v>
      </c>
      <c r="CG350" s="22">
        <v>85634343877.446426</v>
      </c>
      <c r="CH350" s="22">
        <v>2.1337861358227504E-5</v>
      </c>
      <c r="CI350" s="23">
        <v>76.816300889619015</v>
      </c>
      <c r="CJ350" s="21"/>
      <c r="CK350">
        <v>5000</v>
      </c>
      <c r="CL350">
        <v>3361</v>
      </c>
      <c r="CM350">
        <v>5005.815999999998</v>
      </c>
      <c r="CN350">
        <v>28.54285714286431</v>
      </c>
      <c r="CO350" s="20">
        <v>0.29400874702771701</v>
      </c>
      <c r="CP350" s="22">
        <v>350671386636.48279</v>
      </c>
      <c r="CQ350" s="22">
        <v>350671386636.48279</v>
      </c>
      <c r="CR350" s="22">
        <v>103100455003.46442</v>
      </c>
      <c r="CS350" s="22">
        <v>2.207262795594137E-5</v>
      </c>
      <c r="CT350" s="23">
        <v>79.461460641388939</v>
      </c>
      <c r="CU350" s="21"/>
      <c r="CV350">
        <v>1000</v>
      </c>
      <c r="CW350">
        <v>3361</v>
      </c>
      <c r="CX350">
        <v>292.92559999999992</v>
      </c>
      <c r="CY350">
        <v>-1.2514285714287001</v>
      </c>
      <c r="CZ350" s="20">
        <v>7.7320617858913407E-2</v>
      </c>
      <c r="DA350" s="22">
        <v>210863177733.85062</v>
      </c>
      <c r="DB350" s="22">
        <v>210863177733.85062</v>
      </c>
      <c r="DC350" s="22">
        <v>16304071186.075201</v>
      </c>
      <c r="DD350" s="22">
        <v>1.3437054520499847E-5</v>
      </c>
      <c r="DE350" s="23">
        <v>48.37339627379945</v>
      </c>
      <c r="DF350" s="21"/>
      <c r="DG350" s="21"/>
    </row>
    <row r="351" spans="1:111" x14ac:dyDescent="0.35">
      <c r="A351">
        <v>1000</v>
      </c>
      <c r="B351">
        <v>3371</v>
      </c>
      <c r="C351">
        <v>307.44400000000019</v>
      </c>
      <c r="D351">
        <v>25.371428571427909</v>
      </c>
      <c r="E351" s="20">
        <v>2.8771788891072299E-2</v>
      </c>
      <c r="F351" s="22">
        <v>167316358567.45697</v>
      </c>
      <c r="G351" s="22">
        <v>167316358567.45697</v>
      </c>
      <c r="H351" s="22">
        <v>4813990946.7258282</v>
      </c>
      <c r="I351" s="22">
        <v>7.2171670591366545E-6</v>
      </c>
      <c r="J351" s="23">
        <v>25.981801412891958</v>
      </c>
      <c r="K351" s="21"/>
      <c r="L351">
        <v>1500</v>
      </c>
      <c r="M351">
        <v>3371</v>
      </c>
      <c r="N351">
        <v>622.578000000001</v>
      </c>
      <c r="O351">
        <v>38.228571428573694</v>
      </c>
      <c r="P351" s="20">
        <v>4.9821091846662162E-2</v>
      </c>
      <c r="Q351" s="22">
        <v>190235737076.08521</v>
      </c>
      <c r="R351" s="22">
        <v>190235737076.08521</v>
      </c>
      <c r="S351" s="22">
        <v>9477752129.3851147</v>
      </c>
      <c r="T351" s="22">
        <v>1.0509162759402051E-5</v>
      </c>
      <c r="U351" s="23">
        <v>37.832985933847382</v>
      </c>
      <c r="W351">
        <v>1950</v>
      </c>
      <c r="X351">
        <v>3371</v>
      </c>
      <c r="Y351">
        <v>1009.679000000001</v>
      </c>
      <c r="Z351">
        <v>46.371428571428304</v>
      </c>
      <c r="AA351" s="20">
        <v>7.4190881774433379E-2</v>
      </c>
      <c r="AB351" s="22">
        <v>210863177733.85062</v>
      </c>
      <c r="AC351" s="22">
        <v>210863177733.85062</v>
      </c>
      <c r="AD351" s="22">
        <v>15644125089.833445</v>
      </c>
      <c r="AE351" s="22">
        <v>1.3153324626146942E-5</v>
      </c>
      <c r="AF351" s="23">
        <v>47.351968654128989</v>
      </c>
      <c r="AG351" s="21"/>
      <c r="AH351">
        <v>2450</v>
      </c>
      <c r="AI351">
        <v>3371</v>
      </c>
      <c r="AJ351">
        <v>1482.6920000000014</v>
      </c>
      <c r="AK351">
        <v>-4.4170314365341709E-3</v>
      </c>
      <c r="AL351" s="20">
        <v>0.1073974814025553</v>
      </c>
      <c r="AM351" s="22">
        <v>233782556242.47882</v>
      </c>
      <c r="AN351" s="22">
        <v>233782556242.47882</v>
      </c>
      <c r="AO351" s="22">
        <v>25107657736.293457</v>
      </c>
      <c r="AP351" s="22">
        <v>1.5632840979006457E-5</v>
      </c>
      <c r="AQ351" s="23">
        <v>56.278227524423244</v>
      </c>
      <c r="AR351" s="21"/>
      <c r="AS351">
        <v>2950</v>
      </c>
      <c r="AT351">
        <v>3371</v>
      </c>
      <c r="AU351">
        <v>2030.6330000000032</v>
      </c>
      <c r="AV351">
        <v>78.342857142856047</v>
      </c>
      <c r="AW351" s="20">
        <v>0.14508978114141216</v>
      </c>
      <c r="AX351" s="22">
        <v>256701934751.10709</v>
      </c>
      <c r="AY351" s="22">
        <v>256701934751.10709</v>
      </c>
      <c r="AZ351" s="22">
        <v>37244827531.615189</v>
      </c>
      <c r="BA351" s="22">
        <v>1.7603099796806595E-5</v>
      </c>
      <c r="BB351" s="23">
        <v>63.371159268503746</v>
      </c>
      <c r="BC351" s="21"/>
      <c r="BD351">
        <v>3425</v>
      </c>
      <c r="BE351">
        <v>3371</v>
      </c>
      <c r="BF351">
        <v>2669.4650000000042</v>
      </c>
      <c r="BG351">
        <v>96.857142857152226</v>
      </c>
      <c r="BH351" s="20">
        <v>0.18227657421667967</v>
      </c>
      <c r="BI351" s="22">
        <v>278475344334.30383</v>
      </c>
      <c r="BJ351" s="22">
        <v>278475344334.30383</v>
      </c>
      <c r="BK351" s="22">
        <v>50759531769.067162</v>
      </c>
      <c r="BL351" s="22">
        <v>1.906168842264521E-5</v>
      </c>
      <c r="BM351" s="23">
        <v>68.62207832152275</v>
      </c>
      <c r="BN351" s="21"/>
      <c r="BO351">
        <v>4000</v>
      </c>
      <c r="BP351">
        <v>3371</v>
      </c>
      <c r="BQ351">
        <v>413.3927999999998</v>
      </c>
      <c r="BR351">
        <v>28.577142857143862</v>
      </c>
      <c r="BS351" s="20">
        <v>0.22607556466957598</v>
      </c>
      <c r="BT351" s="22">
        <v>304832629619.22632</v>
      </c>
      <c r="BU351" s="22">
        <v>304832629619.22632</v>
      </c>
      <c r="BV351" s="22">
        <v>68915208870.878296</v>
      </c>
      <c r="BW351" s="22">
        <v>2.0415547033339515E-5</v>
      </c>
      <c r="BX351" s="23">
        <v>73.495969320022255</v>
      </c>
      <c r="BY351" s="21"/>
      <c r="BZ351">
        <v>4500</v>
      </c>
      <c r="CA351">
        <v>3371</v>
      </c>
      <c r="CB351">
        <v>4206.3940000000111</v>
      </c>
      <c r="CC351">
        <v>-59.085714285720321</v>
      </c>
      <c r="CD351" s="20">
        <v>0.2616611078538596</v>
      </c>
      <c r="CE351" s="22">
        <v>327752008127.85461</v>
      </c>
      <c r="CF351" s="22">
        <v>327752008127.85461</v>
      </c>
      <c r="CG351" s="22">
        <v>85759953548.06163</v>
      </c>
      <c r="CH351" s="22">
        <v>2.132649283827106E-5</v>
      </c>
      <c r="CI351" s="23">
        <v>76.77537421777582</v>
      </c>
      <c r="CJ351" s="21"/>
      <c r="CK351">
        <v>5000</v>
      </c>
      <c r="CL351">
        <v>3371</v>
      </c>
      <c r="CM351">
        <v>5006.5109999999977</v>
      </c>
      <c r="CN351">
        <v>29.785714285701808</v>
      </c>
      <c r="CO351" s="20">
        <v>0.29444509466470542</v>
      </c>
      <c r="CP351" s="22">
        <v>350671386636.48279</v>
      </c>
      <c r="CQ351" s="22">
        <v>350671386636.48279</v>
      </c>
      <c r="CR351" s="22">
        <v>103253469634.38269</v>
      </c>
      <c r="CS351" s="22">
        <v>2.2059291771347531E-5</v>
      </c>
      <c r="CT351" s="23">
        <v>79.413450376851117</v>
      </c>
      <c r="CU351" s="21"/>
      <c r="CV351">
        <v>1000</v>
      </c>
      <c r="CW351">
        <v>3371</v>
      </c>
      <c r="CX351">
        <v>292.89639999999991</v>
      </c>
      <c r="CY351">
        <v>1.1314285714271528</v>
      </c>
      <c r="CZ351" s="20">
        <v>7.7359520123548409E-2</v>
      </c>
      <c r="DA351" s="22">
        <v>210863177733.85062</v>
      </c>
      <c r="DB351" s="22">
        <v>210863177733.85062</v>
      </c>
      <c r="DC351" s="22">
        <v>16312274241.217182</v>
      </c>
      <c r="DD351" s="22">
        <v>1.3436391761844897E-5</v>
      </c>
      <c r="DE351" s="23">
        <v>48.371010342641625</v>
      </c>
      <c r="DF351" s="21"/>
      <c r="DG351" s="21"/>
    </row>
    <row r="352" spans="1:111" x14ac:dyDescent="0.35">
      <c r="A352">
        <v>1000</v>
      </c>
      <c r="B352">
        <v>3381</v>
      </c>
      <c r="C352">
        <v>308.12900000000019</v>
      </c>
      <c r="D352">
        <v>29.357142857142957</v>
      </c>
      <c r="E352" s="20">
        <v>2.8773981767919274E-2</v>
      </c>
      <c r="F352" s="22">
        <v>167316358567.45697</v>
      </c>
      <c r="G352" s="22">
        <v>167316358567.45697</v>
      </c>
      <c r="H352" s="22">
        <v>4814357850.8946505</v>
      </c>
      <c r="I352" s="22">
        <v>7.217149954723874E-6</v>
      </c>
      <c r="J352" s="23">
        <v>25.981739837005946</v>
      </c>
      <c r="K352" s="21"/>
      <c r="L352">
        <v>1500</v>
      </c>
      <c r="M352">
        <v>3381</v>
      </c>
      <c r="N352">
        <v>623.44600000000105</v>
      </c>
      <c r="O352">
        <v>37.200000000002227</v>
      </c>
      <c r="P352" s="20">
        <v>4.98322433502019E-2</v>
      </c>
      <c r="Q352" s="22">
        <v>190235737076.08521</v>
      </c>
      <c r="R352" s="22">
        <v>190235737076.08521</v>
      </c>
      <c r="S352" s="22">
        <v>9479873543.8805046</v>
      </c>
      <c r="T352" s="22">
        <v>1.0509022965648039E-5</v>
      </c>
      <c r="U352" s="23">
        <v>37.832482676332937</v>
      </c>
      <c r="W352">
        <v>1950</v>
      </c>
      <c r="X352">
        <v>3381</v>
      </c>
      <c r="Y352">
        <v>1010.872000000001</v>
      </c>
      <c r="Z352">
        <v>51.12857142857073</v>
      </c>
      <c r="AA352" s="20">
        <v>7.4225360904560347E-2</v>
      </c>
      <c r="AB352" s="22">
        <v>210863177733.85062</v>
      </c>
      <c r="AC352" s="22">
        <v>210863177733.85062</v>
      </c>
      <c r="AD352" s="22">
        <v>15651395468.777515</v>
      </c>
      <c r="AE352" s="22">
        <v>1.3152747331557082E-5</v>
      </c>
      <c r="AF352" s="23">
        <v>47.349890393605492</v>
      </c>
      <c r="AG352" s="21"/>
      <c r="AH352">
        <v>2450</v>
      </c>
      <c r="AI352">
        <v>3381</v>
      </c>
      <c r="AJ352">
        <v>1484.8100000000013</v>
      </c>
      <c r="AK352">
        <v>90.771428571425929</v>
      </c>
      <c r="AL352" s="20">
        <v>0.10748346426775496</v>
      </c>
      <c r="AM352" s="22">
        <v>233782556242.47882</v>
      </c>
      <c r="AN352" s="22">
        <v>233782556242.47882</v>
      </c>
      <c r="AO352" s="22">
        <v>25127759030.312885</v>
      </c>
      <c r="AP352" s="22">
        <v>1.5631046629928858E-5</v>
      </c>
      <c r="AQ352" s="23">
        <v>56.27176786774389</v>
      </c>
      <c r="AR352" s="21"/>
      <c r="AS352">
        <v>2950</v>
      </c>
      <c r="AT352">
        <v>3381</v>
      </c>
      <c r="AU352">
        <v>2032.6490000000033</v>
      </c>
      <c r="AV352">
        <v>86.400000000003274</v>
      </c>
      <c r="AW352" s="20">
        <v>0.14524900754913997</v>
      </c>
      <c r="AX352" s="22">
        <v>256701934751.10709</v>
      </c>
      <c r="AY352" s="22">
        <v>256701934751.10709</v>
      </c>
      <c r="AZ352" s="22">
        <v>37285701258.542389</v>
      </c>
      <c r="BA352" s="22">
        <v>1.7599258049736034E-5</v>
      </c>
      <c r="BB352" s="23">
        <v>63.357328979049726</v>
      </c>
      <c r="BC352" s="21"/>
      <c r="BD352">
        <v>3425</v>
      </c>
      <c r="BE352">
        <v>3381</v>
      </c>
      <c r="BF352">
        <v>2671.6220000000044</v>
      </c>
      <c r="BG352">
        <v>92.442857142863701</v>
      </c>
      <c r="BH352" s="20">
        <v>0.18251136082678748</v>
      </c>
      <c r="BI352" s="22">
        <v>278475344334.30383</v>
      </c>
      <c r="BJ352" s="22">
        <v>278475344334.30383</v>
      </c>
      <c r="BK352" s="22">
        <v>50824914051.162018</v>
      </c>
      <c r="BL352" s="22">
        <v>1.9055482535813179E-5</v>
      </c>
      <c r="BM352" s="23">
        <v>68.599737128927444</v>
      </c>
      <c r="BN352" s="21"/>
      <c r="BO352">
        <v>4000</v>
      </c>
      <c r="BP352">
        <v>3381</v>
      </c>
      <c r="BQ352">
        <v>414.05959999999982</v>
      </c>
      <c r="BR352">
        <v>35.991428571429658</v>
      </c>
      <c r="BS352" s="20">
        <v>0.22639499400105401</v>
      </c>
      <c r="BT352" s="22">
        <v>304832629619.22632</v>
      </c>
      <c r="BU352" s="22">
        <v>304832629619.22632</v>
      </c>
      <c r="BV352" s="22">
        <v>69012581353.970261</v>
      </c>
      <c r="BW352" s="22">
        <v>2.0406470328722695E-5</v>
      </c>
      <c r="BX352" s="23">
        <v>73.463293183401703</v>
      </c>
      <c r="BY352" s="21"/>
      <c r="BZ352">
        <v>4500</v>
      </c>
      <c r="CA352">
        <v>3381</v>
      </c>
      <c r="CB352">
        <v>4209.0670000000109</v>
      </c>
      <c r="CC352">
        <v>114.55714285713319</v>
      </c>
      <c r="CD352" s="20">
        <v>0.26204343022226384</v>
      </c>
      <c r="CE352" s="22">
        <v>327752008127.85461</v>
      </c>
      <c r="CF352" s="22">
        <v>327752008127.85461</v>
      </c>
      <c r="CG352" s="22">
        <v>85885260472.058319</v>
      </c>
      <c r="CH352" s="22">
        <v>2.1315163782730022E-5</v>
      </c>
      <c r="CI352" s="23">
        <v>76.734589617828078</v>
      </c>
      <c r="CJ352" s="21"/>
      <c r="CK352">
        <v>5000</v>
      </c>
      <c r="CL352">
        <v>3381</v>
      </c>
      <c r="CM352">
        <v>5007.0809999999974</v>
      </c>
      <c r="CN352">
        <v>24.428571428558957</v>
      </c>
      <c r="CO352" s="20">
        <v>0.29488038882054596</v>
      </c>
      <c r="CP352" s="22">
        <v>350671386636.48279</v>
      </c>
      <c r="CQ352" s="22">
        <v>350671386636.48279</v>
      </c>
      <c r="CR352" s="22">
        <v>103406114839.60605</v>
      </c>
      <c r="CS352" s="22">
        <v>2.2046003831860944E-5</v>
      </c>
      <c r="CT352" s="23">
        <v>79.365613794699399</v>
      </c>
      <c r="CU352" s="21"/>
      <c r="CV352">
        <v>1000</v>
      </c>
      <c r="CW352">
        <v>3381</v>
      </c>
      <c r="CX352">
        <v>292.92279999999988</v>
      </c>
      <c r="CY352">
        <v>1.5600000000006276</v>
      </c>
      <c r="CZ352" s="20">
        <v>7.739816278953586E-2</v>
      </c>
      <c r="DA352" s="22">
        <v>210863177733.85062</v>
      </c>
      <c r="DB352" s="22">
        <v>210863177733.85062</v>
      </c>
      <c r="DC352" s="22">
        <v>16320422556.563404</v>
      </c>
      <c r="DD352" s="22">
        <v>1.3435733490566434E-5</v>
      </c>
      <c r="DE352" s="23">
        <v>48.368640566039161</v>
      </c>
      <c r="DF352" s="21"/>
      <c r="DG352" s="21"/>
    </row>
    <row r="353" spans="1:111" x14ac:dyDescent="0.35">
      <c r="A353">
        <v>1000</v>
      </c>
      <c r="B353">
        <v>3391</v>
      </c>
      <c r="C353">
        <v>308.72200000000021</v>
      </c>
      <c r="D353">
        <v>25.414285714286475</v>
      </c>
      <c r="E353" s="20">
        <v>2.8776142248180953E-2</v>
      </c>
      <c r="F353" s="22">
        <v>167316358567.45697</v>
      </c>
      <c r="G353" s="22">
        <v>167316358567.45697</v>
      </c>
      <c r="H353" s="22">
        <v>4814719334.5847912</v>
      </c>
      <c r="I353" s="22">
        <v>7.2171331030833517E-6</v>
      </c>
      <c r="J353" s="23">
        <v>25.981679171100065</v>
      </c>
      <c r="K353" s="21"/>
      <c r="L353">
        <v>1500</v>
      </c>
      <c r="M353">
        <v>3391</v>
      </c>
      <c r="N353">
        <v>624.3380000000011</v>
      </c>
      <c r="O353">
        <v>38.228571428573694</v>
      </c>
      <c r="P353" s="20">
        <v>4.9843280379982244E-2</v>
      </c>
      <c r="Q353" s="22">
        <v>190235737076.08521</v>
      </c>
      <c r="R353" s="22">
        <v>190235737076.08521</v>
      </c>
      <c r="S353" s="22">
        <v>9481973181.3758984</v>
      </c>
      <c r="T353" s="22">
        <v>1.050888461058371E-5</v>
      </c>
      <c r="U353" s="23">
        <v>37.831984598101357</v>
      </c>
      <c r="W353">
        <v>1950</v>
      </c>
      <c r="X353">
        <v>3391</v>
      </c>
      <c r="Y353">
        <v>1012.0090000000009</v>
      </c>
      <c r="Z353">
        <v>48.728571428569012</v>
      </c>
      <c r="AA353" s="20">
        <v>7.42595987667376E-2</v>
      </c>
      <c r="AB353" s="22">
        <v>210863177733.85062</v>
      </c>
      <c r="AC353" s="22">
        <v>210863177733.85062</v>
      </c>
      <c r="AD353" s="22">
        <v>15658614973.195024</v>
      </c>
      <c r="AE353" s="22">
        <v>1.3152174126731736E-5</v>
      </c>
      <c r="AF353" s="23">
        <v>47.347826856234249</v>
      </c>
      <c r="AG353" s="21"/>
      <c r="AH353">
        <v>2450</v>
      </c>
      <c r="AI353">
        <v>3391</v>
      </c>
      <c r="AJ353">
        <v>1486.3780000000013</v>
      </c>
      <c r="AK353">
        <v>67.199999999999307</v>
      </c>
      <c r="AL353" s="20">
        <v>0.1075690567826067</v>
      </c>
      <c r="AM353" s="22">
        <v>233782556242.47882</v>
      </c>
      <c r="AN353" s="22">
        <v>233782556242.47882</v>
      </c>
      <c r="AO353" s="22">
        <v>25147769067.230148</v>
      </c>
      <c r="AP353" s="22">
        <v>1.5629260836014458E-5</v>
      </c>
      <c r="AQ353" s="23">
        <v>56.265339009652052</v>
      </c>
      <c r="AR353" s="21"/>
      <c r="AS353">
        <v>2950</v>
      </c>
      <c r="AT353">
        <v>3391</v>
      </c>
      <c r="AU353">
        <v>2034.7600000000034</v>
      </c>
      <c r="AV353">
        <v>90.471428571433009</v>
      </c>
      <c r="AW353" s="20">
        <v>0.14540771923534632</v>
      </c>
      <c r="AX353" s="22">
        <v>256701934751.10709</v>
      </c>
      <c r="AY353" s="22">
        <v>256701934751.10709</v>
      </c>
      <c r="AZ353" s="22">
        <v>37326442855.459167</v>
      </c>
      <c r="BA353" s="22">
        <v>1.7595430390028379E-5</v>
      </c>
      <c r="BB353" s="23">
        <v>63.343549404102163</v>
      </c>
      <c r="BC353" s="21"/>
      <c r="BD353">
        <v>3425</v>
      </c>
      <c r="BE353">
        <v>3391</v>
      </c>
      <c r="BF353">
        <v>2674.1550000000043</v>
      </c>
      <c r="BG353">
        <v>108.55714285713866</v>
      </c>
      <c r="BH353" s="20">
        <v>0.18274551732144584</v>
      </c>
      <c r="BI353" s="22">
        <v>278475344334.30383</v>
      </c>
      <c r="BJ353" s="22">
        <v>278475344334.30383</v>
      </c>
      <c r="BK353" s="22">
        <v>50890120861.640114</v>
      </c>
      <c r="BL353" s="22">
        <v>1.9049297327536378E-5</v>
      </c>
      <c r="BM353" s="23">
        <v>68.577470379130958</v>
      </c>
      <c r="BN353" s="21"/>
      <c r="BO353">
        <v>4000</v>
      </c>
      <c r="BP353">
        <v>3391</v>
      </c>
      <c r="BQ353">
        <v>414.89939999999984</v>
      </c>
      <c r="BR353">
        <v>39.959999999998836</v>
      </c>
      <c r="BS353" s="20">
        <v>0.22671363989815324</v>
      </c>
      <c r="BT353" s="22">
        <v>304832629619.22632</v>
      </c>
      <c r="BU353" s="22">
        <v>304832629619.22632</v>
      </c>
      <c r="BV353" s="22">
        <v>69109715020.700394</v>
      </c>
      <c r="BW353" s="22">
        <v>2.0397423923419031E-5</v>
      </c>
      <c r="BX353" s="23">
        <v>73.430726124308507</v>
      </c>
      <c r="BY353" s="21"/>
      <c r="BZ353">
        <v>4500</v>
      </c>
      <c r="CA353">
        <v>3391</v>
      </c>
      <c r="CB353">
        <v>4211.6690000000108</v>
      </c>
      <c r="CC353">
        <v>111.51428571427979</v>
      </c>
      <c r="CD353" s="20">
        <v>0.26242483242957204</v>
      </c>
      <c r="CE353" s="22">
        <v>327752008127.85461</v>
      </c>
      <c r="CF353" s="22">
        <v>327752008127.85461</v>
      </c>
      <c r="CG353" s="22">
        <v>86010265811.407974</v>
      </c>
      <c r="CH353" s="22">
        <v>2.1303873980259806E-5</v>
      </c>
      <c r="CI353" s="23">
        <v>76.693946328935297</v>
      </c>
      <c r="CJ353" s="21"/>
      <c r="CK353">
        <v>5000</v>
      </c>
      <c r="CL353">
        <v>3391</v>
      </c>
      <c r="CM353">
        <v>5007.7299999999977</v>
      </c>
      <c r="CN353">
        <v>27.814285714300372</v>
      </c>
      <c r="CO353" s="20">
        <v>0.29531463353439247</v>
      </c>
      <c r="CP353" s="22">
        <v>350671386636.48279</v>
      </c>
      <c r="CQ353" s="22">
        <v>350671386636.48279</v>
      </c>
      <c r="CR353" s="22">
        <v>103558392035.55017</v>
      </c>
      <c r="CS353" s="22">
        <v>2.2032763869190657E-5</v>
      </c>
      <c r="CT353" s="23">
        <v>79.317949929086367</v>
      </c>
      <c r="CU353" s="21"/>
      <c r="CV353">
        <v>1000</v>
      </c>
      <c r="CW353">
        <v>3391</v>
      </c>
      <c r="CX353">
        <v>292.9591999999999</v>
      </c>
      <c r="CY353">
        <v>1.0714285714300331</v>
      </c>
      <c r="CZ353" s="20">
        <v>7.7436547754911517E-2</v>
      </c>
      <c r="DA353" s="22">
        <v>210863177733.85062</v>
      </c>
      <c r="DB353" s="22">
        <v>210863177733.85062</v>
      </c>
      <c r="DC353" s="22">
        <v>16328516532.339718</v>
      </c>
      <c r="DD353" s="22">
        <v>1.3435079673027042E-5</v>
      </c>
      <c r="DE353" s="23">
        <v>48.366286822897351</v>
      </c>
      <c r="DF353" s="21"/>
      <c r="DG353" s="21"/>
    </row>
    <row r="354" spans="1:111" x14ac:dyDescent="0.35">
      <c r="A354">
        <v>1000</v>
      </c>
      <c r="B354">
        <v>3401</v>
      </c>
      <c r="C354">
        <v>309.25700000000023</v>
      </c>
      <c r="D354">
        <v>22.928571428572504</v>
      </c>
      <c r="E354" s="20">
        <v>2.8778270811809333E-2</v>
      </c>
      <c r="F354" s="22">
        <v>167316358567.45697</v>
      </c>
      <c r="G354" s="22">
        <v>167316358567.45697</v>
      </c>
      <c r="H354" s="22">
        <v>4815075478.100071</v>
      </c>
      <c r="I354" s="22">
        <v>7.2171165004679696E-6</v>
      </c>
      <c r="J354" s="23">
        <v>25.981619401684689</v>
      </c>
      <c r="K354" s="21"/>
      <c r="L354">
        <v>1500</v>
      </c>
      <c r="M354">
        <v>3401</v>
      </c>
      <c r="N354">
        <v>625.29900000000112</v>
      </c>
      <c r="O354">
        <v>41.185714285714838</v>
      </c>
      <c r="P354" s="20">
        <v>4.9854204134176024E-2</v>
      </c>
      <c r="Q354" s="22">
        <v>190235737076.08521</v>
      </c>
      <c r="R354" s="22">
        <v>190235737076.08521</v>
      </c>
      <c r="S354" s="22">
        <v>9484051269.806591</v>
      </c>
      <c r="T354" s="22">
        <v>1.0508747679076422E-5</v>
      </c>
      <c r="U354" s="23">
        <v>37.831491644675118</v>
      </c>
      <c r="W354">
        <v>1950</v>
      </c>
      <c r="X354">
        <v>3401</v>
      </c>
      <c r="Y354">
        <v>1013.1350000000009</v>
      </c>
      <c r="Z354">
        <v>48.257142857141851</v>
      </c>
      <c r="AA354" s="20">
        <v>7.4293597187457025E-2</v>
      </c>
      <c r="AB354" s="22">
        <v>210863177733.85062</v>
      </c>
      <c r="AC354" s="22">
        <v>210863177733.85062</v>
      </c>
      <c r="AD354" s="22">
        <v>15665783988.225855</v>
      </c>
      <c r="AE354" s="22">
        <v>1.3151604980033289E-5</v>
      </c>
      <c r="AF354" s="23">
        <v>47.345777928119837</v>
      </c>
      <c r="AG354" s="21"/>
      <c r="AH354">
        <v>2450</v>
      </c>
      <c r="AI354">
        <v>3401</v>
      </c>
      <c r="AJ354">
        <v>1488.4070000000013</v>
      </c>
      <c r="AK354">
        <v>86.957142857142699</v>
      </c>
      <c r="AL354" s="20">
        <v>0.10765426118189604</v>
      </c>
      <c r="AM354" s="22">
        <v>233782556242.47882</v>
      </c>
      <c r="AN354" s="22">
        <v>233782556242.47882</v>
      </c>
      <c r="AO354" s="22">
        <v>25167688369.499115</v>
      </c>
      <c r="AP354" s="22">
        <v>1.5627483544929955E-5</v>
      </c>
      <c r="AQ354" s="23">
        <v>56.258940761747837</v>
      </c>
      <c r="AR354" s="21"/>
      <c r="AS354">
        <v>2950</v>
      </c>
      <c r="AT354">
        <v>3401</v>
      </c>
      <c r="AU354">
        <v>2036.7760000000035</v>
      </c>
      <c r="AV354">
        <v>86.400000000003274</v>
      </c>
      <c r="AW354" s="20">
        <v>0.14556591868818938</v>
      </c>
      <c r="AX354" s="22">
        <v>256701934751.10709</v>
      </c>
      <c r="AY354" s="22">
        <v>256701934751.10709</v>
      </c>
      <c r="AZ354" s="22">
        <v>37367052961.080551</v>
      </c>
      <c r="BA354" s="22">
        <v>1.7591616740428298E-5</v>
      </c>
      <c r="BB354" s="23">
        <v>63.329820265541869</v>
      </c>
      <c r="BC354" s="21"/>
      <c r="BD354">
        <v>3425</v>
      </c>
      <c r="BE354">
        <v>3401</v>
      </c>
      <c r="BF354">
        <v>2676.5320000000042</v>
      </c>
      <c r="BG354">
        <v>101.87142857142655</v>
      </c>
      <c r="BH354" s="20">
        <v>0.18297904641946167</v>
      </c>
      <c r="BI354" s="22">
        <v>278475344334.30383</v>
      </c>
      <c r="BJ354" s="22">
        <v>278475344334.30383</v>
      </c>
      <c r="BK354" s="22">
        <v>50955152957.622154</v>
      </c>
      <c r="BL354" s="22">
        <v>1.9043132689735542E-5</v>
      </c>
      <c r="BM354" s="23">
        <v>68.555277683047947</v>
      </c>
      <c r="BN354" s="21"/>
      <c r="BO354">
        <v>4000</v>
      </c>
      <c r="BP354">
        <v>3401</v>
      </c>
      <c r="BQ354">
        <v>415.83179999999982</v>
      </c>
      <c r="BR354">
        <v>38.408571428569921</v>
      </c>
      <c r="BS354" s="20">
        <v>0.22703150545241879</v>
      </c>
      <c r="BT354" s="22">
        <v>304832629619.22632</v>
      </c>
      <c r="BU354" s="22">
        <v>304832629619.22632</v>
      </c>
      <c r="BV354" s="22">
        <v>69206610813.472534</v>
      </c>
      <c r="BW354" s="22">
        <v>2.0388407659930283E-5</v>
      </c>
      <c r="BX354" s="23">
        <v>73.398267575749017</v>
      </c>
      <c r="BY354" s="21"/>
      <c r="BZ354">
        <v>4500</v>
      </c>
      <c r="CA354">
        <v>3401</v>
      </c>
      <c r="CB354">
        <v>4214.2880000000105</v>
      </c>
      <c r="CC354">
        <v>112.24285714284373</v>
      </c>
      <c r="CD354" s="20">
        <v>0.26280531799854723</v>
      </c>
      <c r="CE354" s="22">
        <v>327752008127.85461</v>
      </c>
      <c r="CF354" s="22">
        <v>327752008127.85461</v>
      </c>
      <c r="CG354" s="22">
        <v>86134970720.703262</v>
      </c>
      <c r="CH354" s="22">
        <v>2.1292623221152682E-5</v>
      </c>
      <c r="CI354" s="23">
        <v>76.653443596149657</v>
      </c>
      <c r="CJ354" s="21"/>
      <c r="CK354">
        <v>5000</v>
      </c>
      <c r="CL354">
        <v>3401</v>
      </c>
      <c r="CM354">
        <v>5008.391999999998</v>
      </c>
      <c r="CN354">
        <v>28.371428571439797</v>
      </c>
      <c r="CO354" s="20">
        <v>0.29574783282033784</v>
      </c>
      <c r="CP354" s="22">
        <v>350671386636.48279</v>
      </c>
      <c r="CQ354" s="22">
        <v>350671386636.48279</v>
      </c>
      <c r="CR354" s="22">
        <v>103710302629.84256</v>
      </c>
      <c r="CS354" s="22">
        <v>2.2019571617167073E-5</v>
      </c>
      <c r="CT354" s="23">
        <v>79.270457821801457</v>
      </c>
      <c r="CU354" s="21"/>
      <c r="CV354">
        <v>1000</v>
      </c>
      <c r="CW354">
        <v>3401</v>
      </c>
      <c r="CX354">
        <v>292.98419999999993</v>
      </c>
      <c r="CY354">
        <v>-0.2742857142875112</v>
      </c>
      <c r="CZ354" s="20">
        <v>7.7474676901613901E-2</v>
      </c>
      <c r="DA354" s="22">
        <v>210863177733.85062</v>
      </c>
      <c r="DB354" s="22">
        <v>210863177733.85062</v>
      </c>
      <c r="DC354" s="22">
        <v>16336556565.377663</v>
      </c>
      <c r="DD354" s="22">
        <v>1.3434430275885077E-5</v>
      </c>
      <c r="DE354" s="23">
        <v>48.363948993186277</v>
      </c>
      <c r="DF354" s="21"/>
      <c r="DG354" s="21"/>
    </row>
    <row r="355" spans="1:111" x14ac:dyDescent="0.35">
      <c r="A355">
        <v>1000</v>
      </c>
      <c r="B355">
        <v>3411</v>
      </c>
      <c r="C355">
        <v>309.79400000000021</v>
      </c>
      <c r="D355">
        <v>23.01428571428476</v>
      </c>
      <c r="E355" s="20">
        <v>2.8780367931606703E-2</v>
      </c>
      <c r="F355" s="22">
        <v>167316358567.45697</v>
      </c>
      <c r="G355" s="22">
        <v>167316358567.45697</v>
      </c>
      <c r="H355" s="22">
        <v>4815426360.5480471</v>
      </c>
      <c r="I355" s="22">
        <v>7.2171001431864973E-6</v>
      </c>
      <c r="J355" s="23">
        <v>25.98156051547139</v>
      </c>
      <c r="K355" s="21"/>
      <c r="L355">
        <v>1500</v>
      </c>
      <c r="M355">
        <v>3411</v>
      </c>
      <c r="N355">
        <v>626.20800000000111</v>
      </c>
      <c r="O355">
        <v>38.957142857142507</v>
      </c>
      <c r="P355" s="20">
        <v>4.9865015797943807E-2</v>
      </c>
      <c r="Q355" s="22">
        <v>190235737076.08521</v>
      </c>
      <c r="R355" s="22">
        <v>190235737076.08521</v>
      </c>
      <c r="S355" s="22">
        <v>9486108034.632473</v>
      </c>
      <c r="T355" s="22">
        <v>1.0508612156159368E-5</v>
      </c>
      <c r="U355" s="23">
        <v>37.831003762173722</v>
      </c>
      <c r="W355">
        <v>1950</v>
      </c>
      <c r="X355">
        <v>3411</v>
      </c>
      <c r="Y355">
        <v>1013.0810000000009</v>
      </c>
      <c r="Z355">
        <v>6.4464783127704288E-3</v>
      </c>
      <c r="AA355" s="20">
        <v>7.4327357977445052E-2</v>
      </c>
      <c r="AB355" s="22">
        <v>210863177733.85062</v>
      </c>
      <c r="AC355" s="22">
        <v>210863177733.85062</v>
      </c>
      <c r="AD355" s="22">
        <v>15672902895.685535</v>
      </c>
      <c r="AE355" s="22">
        <v>1.3151039860106235E-5</v>
      </c>
      <c r="AF355" s="23">
        <v>47.343743496382444</v>
      </c>
      <c r="AG355" s="21"/>
      <c r="AH355">
        <v>2450</v>
      </c>
      <c r="AI355">
        <v>3411</v>
      </c>
      <c r="AJ355">
        <v>1490.1200000000013</v>
      </c>
      <c r="AK355">
        <v>73.414285714284233</v>
      </c>
      <c r="AL355" s="20">
        <v>0.10773907968323594</v>
      </c>
      <c r="AM355" s="22">
        <v>233782556242.47882</v>
      </c>
      <c r="AN355" s="22">
        <v>233782556242.47882</v>
      </c>
      <c r="AO355" s="22">
        <v>25187517455.559013</v>
      </c>
      <c r="AP355" s="22">
        <v>1.5625714704771633E-5</v>
      </c>
      <c r="AQ355" s="23">
        <v>56.252572937177881</v>
      </c>
      <c r="AR355" s="21"/>
      <c r="AS355">
        <v>2950</v>
      </c>
      <c r="AT355">
        <v>3411</v>
      </c>
      <c r="AU355">
        <v>2038.6890000000035</v>
      </c>
      <c r="AV355">
        <v>81.985714285714764</v>
      </c>
      <c r="AW355" s="20">
        <v>0.14572360837753448</v>
      </c>
      <c r="AX355" s="22">
        <v>256701934751.10709</v>
      </c>
      <c r="AY355" s="22">
        <v>256701934751.10709</v>
      </c>
      <c r="AZ355" s="22">
        <v>37407532209.425735</v>
      </c>
      <c r="BA355" s="22">
        <v>1.758781702429932E-5</v>
      </c>
      <c r="BB355" s="23">
        <v>63.316141287477549</v>
      </c>
      <c r="BC355" s="21"/>
      <c r="BD355">
        <v>3425</v>
      </c>
      <c r="BE355">
        <v>3411</v>
      </c>
      <c r="BF355">
        <v>2678.8880000000045</v>
      </c>
      <c r="BG355">
        <v>100.97142857143808</v>
      </c>
      <c r="BH355" s="20">
        <v>0.18321195082044867</v>
      </c>
      <c r="BI355" s="22">
        <v>278475344334.30383</v>
      </c>
      <c r="BJ355" s="22">
        <v>278475344334.30383</v>
      </c>
      <c r="BK355" s="22">
        <v>51020011090.88398</v>
      </c>
      <c r="BL355" s="22">
        <v>1.9036988515177942E-5</v>
      </c>
      <c r="BM355" s="23">
        <v>68.533158654640587</v>
      </c>
      <c r="BN355" s="21"/>
      <c r="BO355">
        <v>4000</v>
      </c>
      <c r="BP355">
        <v>3411</v>
      </c>
      <c r="BQ355">
        <v>416.72799999999978</v>
      </c>
      <c r="BR355">
        <v>38.605714285714448</v>
      </c>
      <c r="BS355" s="20">
        <v>0.22734859373490673</v>
      </c>
      <c r="BT355" s="22">
        <v>304832629619.22632</v>
      </c>
      <c r="BU355" s="22">
        <v>304832629619.22632</v>
      </c>
      <c r="BV355" s="22">
        <v>69303269668.444778</v>
      </c>
      <c r="BW355" s="22">
        <v>2.0379421381968743E-5</v>
      </c>
      <c r="BX355" s="23">
        <v>73.365916975087472</v>
      </c>
      <c r="BY355" s="21"/>
      <c r="BZ355">
        <v>4500</v>
      </c>
      <c r="CA355">
        <v>3411</v>
      </c>
      <c r="CB355">
        <v>4216.9160000000102</v>
      </c>
      <c r="CC355">
        <v>112.62857142855864</v>
      </c>
      <c r="CD355" s="20">
        <v>0.26318489042965421</v>
      </c>
      <c r="CE355" s="22">
        <v>327752008127.85461</v>
      </c>
      <c r="CF355" s="22">
        <v>327752008127.85461</v>
      </c>
      <c r="CG355" s="22">
        <v>86259376347.228546</v>
      </c>
      <c r="CH355" s="22">
        <v>2.128141129732071E-5</v>
      </c>
      <c r="CI355" s="23">
        <v>76.613080670354563</v>
      </c>
      <c r="CJ355" s="21"/>
      <c r="CK355">
        <v>5000</v>
      </c>
      <c r="CL355">
        <v>3411</v>
      </c>
      <c r="CM355">
        <v>5009.0389999999979</v>
      </c>
      <c r="CN355">
        <v>27.728571428568628</v>
      </c>
      <c r="CO355" s="20">
        <v>0.29617999066764561</v>
      </c>
      <c r="CP355" s="22">
        <v>350671386636.48279</v>
      </c>
      <c r="CQ355" s="22">
        <v>350671386636.48279</v>
      </c>
      <c r="CR355" s="22">
        <v>103861848021.40382</v>
      </c>
      <c r="CS355" s="22">
        <v>2.2006426811719769E-5</v>
      </c>
      <c r="CT355" s="23">
        <v>79.223136522191169</v>
      </c>
      <c r="CU355" s="21"/>
      <c r="CV355">
        <v>1000</v>
      </c>
      <c r="CW355">
        <v>3411</v>
      </c>
      <c r="CX355">
        <v>292.97779999999989</v>
      </c>
      <c r="CY355">
        <v>1.2514285714287001</v>
      </c>
      <c r="CZ355" s="20">
        <v>7.7512552095650833E-2</v>
      </c>
      <c r="DA355" s="22">
        <v>210863177733.85062</v>
      </c>
      <c r="DB355" s="22">
        <v>210863177733.85062</v>
      </c>
      <c r="DC355" s="22">
        <v>16344543049.149576</v>
      </c>
      <c r="DD355" s="22">
        <v>1.3433785266091447E-5</v>
      </c>
      <c r="DE355" s="23">
        <v>48.361626957929211</v>
      </c>
      <c r="DF355" s="21"/>
      <c r="DG355" s="21"/>
    </row>
    <row r="356" spans="1:111" x14ac:dyDescent="0.35">
      <c r="A356">
        <v>1000</v>
      </c>
      <c r="B356">
        <v>3421</v>
      </c>
      <c r="C356">
        <v>310.4820000000002</v>
      </c>
      <c r="D356">
        <v>29.48571428571378</v>
      </c>
      <c r="E356" s="20">
        <v>2.8782434073333286E-2</v>
      </c>
      <c r="F356" s="22">
        <v>167316358567.45697</v>
      </c>
      <c r="G356" s="22">
        <v>167316358567.45697</v>
      </c>
      <c r="H356" s="22">
        <v>4815772059.8580236</v>
      </c>
      <c r="I356" s="22">
        <v>7.2170840276027542E-6</v>
      </c>
      <c r="J356" s="23">
        <v>25.981502499369917</v>
      </c>
      <c r="K356" s="21"/>
      <c r="L356">
        <v>1500</v>
      </c>
      <c r="M356">
        <v>3421</v>
      </c>
      <c r="N356">
        <v>627.10200000000111</v>
      </c>
      <c r="O356">
        <v>38.314285714285951</v>
      </c>
      <c r="P356" s="20">
        <v>4.9875716543584851E-2</v>
      </c>
      <c r="Q356" s="22">
        <v>190235737076.08521</v>
      </c>
      <c r="R356" s="22">
        <v>190235737076.08521</v>
      </c>
      <c r="S356" s="22">
        <v>9488143698.8667603</v>
      </c>
      <c r="T356" s="22">
        <v>1.0508478027029627E-5</v>
      </c>
      <c r="U356" s="23">
        <v>37.830520897306656</v>
      </c>
      <c r="W356">
        <v>1950</v>
      </c>
      <c r="X356">
        <v>3421</v>
      </c>
      <c r="Y356">
        <v>1014.9150000000009</v>
      </c>
      <c r="Z356">
        <v>78.599999999997706</v>
      </c>
      <c r="AA356" s="20">
        <v>7.4360882931826078E-2</v>
      </c>
      <c r="AB356" s="22">
        <v>210863177733.85062</v>
      </c>
      <c r="AC356" s="22">
        <v>210863177733.85062</v>
      </c>
      <c r="AD356" s="22">
        <v>15679972074.099701</v>
      </c>
      <c r="AE356" s="22">
        <v>1.3150478735874146E-5</v>
      </c>
      <c r="AF356" s="23">
        <v>47.341723449146926</v>
      </c>
      <c r="AG356" s="21"/>
      <c r="AH356">
        <v>2450</v>
      </c>
      <c r="AI356">
        <v>3421</v>
      </c>
      <c r="AJ356">
        <v>1491.6580000000013</v>
      </c>
      <c r="AK356">
        <v>65.914285714286194</v>
      </c>
      <c r="AL356" s="20">
        <v>0.10782351448724234</v>
      </c>
      <c r="AM356" s="22">
        <v>233782556242.47882</v>
      </c>
      <c r="AN356" s="22">
        <v>233782556242.47882</v>
      </c>
      <c r="AO356" s="22">
        <v>25207256839.875462</v>
      </c>
      <c r="AP356" s="22">
        <v>1.5623954264060789E-5</v>
      </c>
      <c r="AQ356" s="23">
        <v>56.246235350618839</v>
      </c>
      <c r="AR356" s="21"/>
      <c r="AS356">
        <v>2950</v>
      </c>
      <c r="AT356">
        <v>3421</v>
      </c>
      <c r="AU356">
        <v>2040.3900000000035</v>
      </c>
      <c r="AV356">
        <v>72.900000000000944</v>
      </c>
      <c r="AW356" s="20">
        <v>0.14588079075514088</v>
      </c>
      <c r="AX356" s="22">
        <v>256701934751.10709</v>
      </c>
      <c r="AY356" s="22">
        <v>256701934751.10709</v>
      </c>
      <c r="AZ356" s="22">
        <v>37447881229.866081</v>
      </c>
      <c r="BA356" s="22">
        <v>1.7584031165617114E-5</v>
      </c>
      <c r="BB356" s="23">
        <v>63.302512196221613</v>
      </c>
      <c r="BC356" s="21"/>
      <c r="BD356">
        <v>3425</v>
      </c>
      <c r="BE356">
        <v>3421</v>
      </c>
      <c r="BF356">
        <v>2681.3000000000043</v>
      </c>
      <c r="BG356">
        <v>103.37142857142031</v>
      </c>
      <c r="BH356" s="20">
        <v>0.18344423320502243</v>
      </c>
      <c r="BI356" s="22">
        <v>278475344334.30383</v>
      </c>
      <c r="BJ356" s="22">
        <v>278475344334.30383</v>
      </c>
      <c r="BK356" s="22">
        <v>51084696007.91095</v>
      </c>
      <c r="BL356" s="22">
        <v>1.9030864697468317E-5</v>
      </c>
      <c r="BM356" s="23">
        <v>68.511112910885942</v>
      </c>
      <c r="BN356" s="21"/>
      <c r="BO356">
        <v>4000</v>
      </c>
      <c r="BP356">
        <v>3421</v>
      </c>
      <c r="BQ356">
        <v>417.62879999999979</v>
      </c>
      <c r="BR356">
        <v>46.114285714286652</v>
      </c>
      <c r="BS356" s="20">
        <v>0.22766490779638718</v>
      </c>
      <c r="BT356" s="22">
        <v>304832629619.22632</v>
      </c>
      <c r="BU356" s="22">
        <v>304832629619.22632</v>
      </c>
      <c r="BV356" s="22">
        <v>69399692515.5914</v>
      </c>
      <c r="BW356" s="22">
        <v>2.03704649344445E-5</v>
      </c>
      <c r="BX356" s="23">
        <v>73.333673764000196</v>
      </c>
      <c r="BY356" s="21"/>
      <c r="BZ356">
        <v>4500</v>
      </c>
      <c r="CA356">
        <v>3421</v>
      </c>
      <c r="CB356">
        <v>4219.4640000000099</v>
      </c>
      <c r="CC356">
        <v>109.19999999999034</v>
      </c>
      <c r="CD356" s="20">
        <v>0.26356355320127228</v>
      </c>
      <c r="CE356" s="22">
        <v>327752008127.85461</v>
      </c>
      <c r="CF356" s="22">
        <v>327752008127.85461</v>
      </c>
      <c r="CG356" s="22">
        <v>86383483831.029633</v>
      </c>
      <c r="CH356" s="22">
        <v>2.1270238002278934E-5</v>
      </c>
      <c r="CI356" s="23">
        <v>76.572856808204165</v>
      </c>
      <c r="CJ356" s="21"/>
      <c r="CK356">
        <v>5000</v>
      </c>
      <c r="CL356">
        <v>3421</v>
      </c>
      <c r="CM356">
        <v>5009.6759999999977</v>
      </c>
      <c r="CN356">
        <v>27.299999999987843</v>
      </c>
      <c r="CO356" s="20">
        <v>0.29661111104097831</v>
      </c>
      <c r="CP356" s="22">
        <v>350671386636.48279</v>
      </c>
      <c r="CQ356" s="22">
        <v>350671386636.48279</v>
      </c>
      <c r="CR356" s="22">
        <v>104013029600.52763</v>
      </c>
      <c r="CS356" s="22">
        <v>2.1993329190855592E-5</v>
      </c>
      <c r="CT356" s="23">
        <v>79.175985087080136</v>
      </c>
      <c r="CU356" s="21"/>
      <c r="CV356">
        <v>1000</v>
      </c>
      <c r="CW356">
        <v>3421</v>
      </c>
      <c r="CX356">
        <v>293.00699999999989</v>
      </c>
      <c r="CY356">
        <v>-0.5657142857135764</v>
      </c>
      <c r="CZ356" s="20">
        <v>7.7550175187263842E-2</v>
      </c>
      <c r="DA356" s="22">
        <v>210863177733.85062</v>
      </c>
      <c r="DB356" s="22">
        <v>210863177733.85062</v>
      </c>
      <c r="DC356" s="22">
        <v>16352476373.803268</v>
      </c>
      <c r="DD356" s="22">
        <v>1.3433144610886503E-5</v>
      </c>
      <c r="DE356" s="23">
        <v>48.359320599191413</v>
      </c>
      <c r="DF356" s="21"/>
      <c r="DG356" s="21"/>
    </row>
    <row r="357" spans="1:111" x14ac:dyDescent="0.35">
      <c r="A357">
        <v>1000</v>
      </c>
      <c r="B357">
        <v>3431</v>
      </c>
      <c r="C357">
        <v>310.97500000000019</v>
      </c>
      <c r="D357">
        <v>21.128571428571217</v>
      </c>
      <c r="E357" s="20">
        <v>2.8784469695813261E-2</v>
      </c>
      <c r="F357" s="22">
        <v>167316358567.45697</v>
      </c>
      <c r="G357" s="22">
        <v>167316358567.45697</v>
      </c>
      <c r="H357" s="22">
        <v>4816112652.7987909</v>
      </c>
      <c r="I357" s="22">
        <v>7.2170681501347644E-6</v>
      </c>
      <c r="J357" s="23">
        <v>25.981445340485152</v>
      </c>
      <c r="K357" s="21"/>
      <c r="L357">
        <v>1500</v>
      </c>
      <c r="M357">
        <v>3431</v>
      </c>
      <c r="N357">
        <v>627.99100000000112</v>
      </c>
      <c r="O357">
        <v>38.100000000000428</v>
      </c>
      <c r="P357" s="20">
        <v>4.988630753068609E-2</v>
      </c>
      <c r="Q357" s="22">
        <v>190235737076.08521</v>
      </c>
      <c r="R357" s="22">
        <v>190235737076.08521</v>
      </c>
      <c r="S357" s="22">
        <v>9490158483.1043282</v>
      </c>
      <c r="T357" s="22">
        <v>1.0508345277046234E-5</v>
      </c>
      <c r="U357" s="23">
        <v>37.830042997366441</v>
      </c>
      <c r="W357">
        <v>1950</v>
      </c>
      <c r="X357">
        <v>3431</v>
      </c>
      <c r="Y357">
        <v>1016.2540000000009</v>
      </c>
      <c r="Z357">
        <v>57.385714285716666</v>
      </c>
      <c r="AA357" s="20">
        <v>7.4394173830283919E-2</v>
      </c>
      <c r="AB357" s="22">
        <v>210863177733.85062</v>
      </c>
      <c r="AC357" s="22">
        <v>210863177733.85062</v>
      </c>
      <c r="AD357" s="22">
        <v>15686991898.738136</v>
      </c>
      <c r="AE357" s="22">
        <v>1.3149921576536657E-5</v>
      </c>
      <c r="AF357" s="23">
        <v>47.339717675531965</v>
      </c>
      <c r="AG357" s="21"/>
      <c r="AH357">
        <v>2450</v>
      </c>
      <c r="AI357">
        <v>3431</v>
      </c>
      <c r="AJ357">
        <v>1493.2340000000013</v>
      </c>
      <c r="AK357">
        <v>67.542857142858082</v>
      </c>
      <c r="AL357" s="20">
        <v>0.10790756777770742</v>
      </c>
      <c r="AM357" s="22">
        <v>233782556242.47882</v>
      </c>
      <c r="AN357" s="22">
        <v>233782556242.47882</v>
      </c>
      <c r="AO357" s="22">
        <v>25226907032.98098</v>
      </c>
      <c r="AP357" s="22">
        <v>1.5622202171739128E-5</v>
      </c>
      <c r="AQ357" s="23">
        <v>56.23992781826086</v>
      </c>
      <c r="AR357" s="21"/>
      <c r="AS357">
        <v>2950</v>
      </c>
      <c r="AT357">
        <v>3431</v>
      </c>
      <c r="AU357">
        <v>2042.6990000000035</v>
      </c>
      <c r="AV357">
        <v>98.957142857141534</v>
      </c>
      <c r="AW357" s="20">
        <v>0.14603746825484631</v>
      </c>
      <c r="AX357" s="22">
        <v>256701934751.10709</v>
      </c>
      <c r="AY357" s="22">
        <v>256701934751.10709</v>
      </c>
      <c r="AZ357" s="22">
        <v>37488100647.172432</v>
      </c>
      <c r="BA357" s="22">
        <v>1.7580259088962989E-5</v>
      </c>
      <c r="BB357" s="23">
        <v>63.288932720266757</v>
      </c>
      <c r="BC357" s="21"/>
      <c r="BD357">
        <v>3425</v>
      </c>
      <c r="BE357">
        <v>3431</v>
      </c>
      <c r="BF357">
        <v>2683.7180000000044</v>
      </c>
      <c r="BG357">
        <v>103.62857142857658</v>
      </c>
      <c r="BH357" s="20">
        <v>0.18367589623499306</v>
      </c>
      <c r="BI357" s="22">
        <v>278475344334.30383</v>
      </c>
      <c r="BJ357" s="22">
        <v>278475344334.30383</v>
      </c>
      <c r="BK357" s="22">
        <v>51149208449.951553</v>
      </c>
      <c r="BL357" s="22">
        <v>1.902476113104E-5</v>
      </c>
      <c r="BM357" s="23">
        <v>68.489140071744004</v>
      </c>
      <c r="BN357" s="21"/>
      <c r="BO357">
        <v>4000</v>
      </c>
      <c r="BP357">
        <v>3431</v>
      </c>
      <c r="BQ357">
        <v>418.70479999999981</v>
      </c>
      <c r="BR357">
        <v>36.668571428570623</v>
      </c>
      <c r="BS357" s="20">
        <v>0.2279804506675446</v>
      </c>
      <c r="BT357" s="22">
        <v>304832629619.22632</v>
      </c>
      <c r="BU357" s="22">
        <v>304832629619.22632</v>
      </c>
      <c r="BV357" s="22">
        <v>69495880278.763916</v>
      </c>
      <c r="BW357" s="22">
        <v>2.036153816345299E-5</v>
      </c>
      <c r="BX357" s="23">
        <v>73.301537388430759</v>
      </c>
      <c r="BY357" s="21"/>
      <c r="BZ357">
        <v>4500</v>
      </c>
      <c r="CA357">
        <v>3431</v>
      </c>
      <c r="CB357">
        <v>4222.1470000000099</v>
      </c>
      <c r="CC357">
        <v>114.98571428571398</v>
      </c>
      <c r="CD357" s="20">
        <v>0.26394130976990532</v>
      </c>
      <c r="CE357" s="22">
        <v>327752008127.85461</v>
      </c>
      <c r="CF357" s="22">
        <v>327752008127.85461</v>
      </c>
      <c r="CG357" s="22">
        <v>86507294304.982605</v>
      </c>
      <c r="CH357" s="22">
        <v>2.1259103131128794E-5</v>
      </c>
      <c r="CI357" s="23">
        <v>76.532771272063655</v>
      </c>
      <c r="CJ357" s="21"/>
      <c r="CK357">
        <v>5000</v>
      </c>
      <c r="CL357">
        <v>3431</v>
      </c>
      <c r="CM357">
        <v>5010.333999999998</v>
      </c>
      <c r="CN357">
        <v>28.200000000015283</v>
      </c>
      <c r="CO357" s="20">
        <v>0.29704119788062339</v>
      </c>
      <c r="CP357" s="22">
        <v>350671386636.48279</v>
      </c>
      <c r="CQ357" s="22">
        <v>350671386636.48279</v>
      </c>
      <c r="CR357" s="22">
        <v>104163848748.96007</v>
      </c>
      <c r="CS357" s="22">
        <v>2.1980278494637046E-5</v>
      </c>
      <c r="CT357" s="23">
        <v>79.129002580693367</v>
      </c>
      <c r="CU357" s="21"/>
      <c r="CV357">
        <v>1000</v>
      </c>
      <c r="CW357">
        <v>3431</v>
      </c>
      <c r="CX357">
        <v>292.99379999999991</v>
      </c>
      <c r="CY357">
        <v>-1.2942857142872657</v>
      </c>
      <c r="CZ357" s="20">
        <v>7.7587548011090524E-2</v>
      </c>
      <c r="DA357" s="22">
        <v>210863177733.85062</v>
      </c>
      <c r="DB357" s="22">
        <v>210863177733.85062</v>
      </c>
      <c r="DC357" s="22">
        <v>16360356926.196249</v>
      </c>
      <c r="DD357" s="22">
        <v>1.3432508277796912E-5</v>
      </c>
      <c r="DE357" s="23">
        <v>48.357029800068887</v>
      </c>
      <c r="DF357" s="21"/>
      <c r="DG357" s="21"/>
    </row>
    <row r="358" spans="1:111" x14ac:dyDescent="0.35">
      <c r="A358">
        <v>1000</v>
      </c>
      <c r="B358">
        <v>3441</v>
      </c>
      <c r="C358">
        <v>311.44200000000018</v>
      </c>
      <c r="D358">
        <v>20.014285714285055</v>
      </c>
      <c r="E358" s="20">
        <v>2.8786475251039122E-2</v>
      </c>
      <c r="F358" s="22">
        <v>167316358567.45697</v>
      </c>
      <c r="G358" s="22">
        <v>167316358567.45697</v>
      </c>
      <c r="H358" s="22">
        <v>4816448214.996088</v>
      </c>
      <c r="I358" s="22">
        <v>7.2170525072539571E-6</v>
      </c>
      <c r="J358" s="23">
        <v>25.981389026114247</v>
      </c>
      <c r="K358" s="21"/>
      <c r="L358">
        <v>1500</v>
      </c>
      <c r="M358">
        <v>3441</v>
      </c>
      <c r="N358">
        <v>628.88800000000117</v>
      </c>
      <c r="O358">
        <v>38.442857142859211</v>
      </c>
      <c r="P358" s="20">
        <v>4.9896789906269237E-2</v>
      </c>
      <c r="Q358" s="22">
        <v>190235737076.08521</v>
      </c>
      <c r="R358" s="22">
        <v>190235737076.08521</v>
      </c>
      <c r="S358" s="22">
        <v>9492152605.549696</v>
      </c>
      <c r="T358" s="22">
        <v>1.0508213891728287E-5</v>
      </c>
      <c r="U358" s="23">
        <v>37.829570010221829</v>
      </c>
      <c r="W358">
        <v>1950</v>
      </c>
      <c r="X358">
        <v>3441</v>
      </c>
      <c r="Y358">
        <v>1017.4940000000009</v>
      </c>
      <c r="Z358">
        <v>53.142857142857537</v>
      </c>
      <c r="AA358" s="20">
        <v>7.4427232437221061E-2</v>
      </c>
      <c r="AB358" s="22">
        <v>210863177733.85062</v>
      </c>
      <c r="AC358" s="22">
        <v>210863177733.85062</v>
      </c>
      <c r="AD358" s="22">
        <v>15693962741.648355</v>
      </c>
      <c r="AE358" s="22">
        <v>1.3149368351566504E-5</v>
      </c>
      <c r="AF358" s="23">
        <v>47.337726065639416</v>
      </c>
      <c r="AG358" s="21"/>
      <c r="AH358">
        <v>2450</v>
      </c>
      <c r="AI358">
        <v>3441</v>
      </c>
      <c r="AJ358">
        <v>1495.0280000000014</v>
      </c>
      <c r="AK358">
        <v>76.885714285718421</v>
      </c>
      <c r="AL358" s="20">
        <v>0.10799124172177069</v>
      </c>
      <c r="AM358" s="22">
        <v>233782556242.47882</v>
      </c>
      <c r="AN358" s="22">
        <v>233782556242.47882</v>
      </c>
      <c r="AO358" s="22">
        <v>25246468541.51498</v>
      </c>
      <c r="AP358" s="22">
        <v>1.5620458377164289E-5</v>
      </c>
      <c r="AQ358" s="23">
        <v>56.233650157791438</v>
      </c>
      <c r="AR358" s="21"/>
      <c r="AS358">
        <v>2950</v>
      </c>
      <c r="AT358">
        <v>3441</v>
      </c>
      <c r="AU358">
        <v>2044.8020000000035</v>
      </c>
      <c r="AV358">
        <v>90.128571428574247</v>
      </c>
      <c r="AW358" s="20">
        <v>0.14619364329274906</v>
      </c>
      <c r="AX358" s="22">
        <v>256701934751.10709</v>
      </c>
      <c r="AY358" s="22">
        <v>256701934751.10709</v>
      </c>
      <c r="AZ358" s="22">
        <v>37528191081.56189</v>
      </c>
      <c r="BA358" s="22">
        <v>1.7576500719517355E-5</v>
      </c>
      <c r="BB358" s="23">
        <v>63.27540259026248</v>
      </c>
      <c r="BC358" s="21"/>
      <c r="BD358">
        <v>3425</v>
      </c>
      <c r="BE358">
        <v>3441</v>
      </c>
      <c r="BF358">
        <v>2686.0670000000046</v>
      </c>
      <c r="BG358">
        <v>100.67142857143544</v>
      </c>
      <c r="BH358" s="20">
        <v>0.18390694255355525</v>
      </c>
      <c r="BI358" s="22">
        <v>278475344334.30383</v>
      </c>
      <c r="BJ358" s="22">
        <v>278475344334.30383</v>
      </c>
      <c r="BK358" s="22">
        <v>51213549153.070335</v>
      </c>
      <c r="BL358" s="22">
        <v>1.9018677711146106E-5</v>
      </c>
      <c r="BM358" s="23">
        <v>68.467239760125977</v>
      </c>
      <c r="BN358" s="21"/>
      <c r="BO358">
        <v>4000</v>
      </c>
      <c r="BP358">
        <v>3441</v>
      </c>
      <c r="BQ358">
        <v>419.56039999999979</v>
      </c>
      <c r="BR358">
        <v>29.237142857143848</v>
      </c>
      <c r="BS358" s="20">
        <v>0.22829522535917562</v>
      </c>
      <c r="BT358" s="22">
        <v>304832629619.22632</v>
      </c>
      <c r="BU358" s="22">
        <v>304832629619.22632</v>
      </c>
      <c r="BV358" s="22">
        <v>69591833875.751389</v>
      </c>
      <c r="BW358" s="22">
        <v>2.0352640916262612E-5</v>
      </c>
      <c r="BX358" s="23">
        <v>73.269507298545406</v>
      </c>
      <c r="BY358" s="21"/>
      <c r="BZ358">
        <v>4500</v>
      </c>
      <c r="CA358">
        <v>3441</v>
      </c>
      <c r="CB358">
        <v>4224.93300000001</v>
      </c>
      <c r="CC358">
        <v>119.40000000000252</v>
      </c>
      <c r="CD358" s="20">
        <v>0.26431816357038868</v>
      </c>
      <c r="CE358" s="22">
        <v>327752008127.85461</v>
      </c>
      <c r="CF358" s="22">
        <v>327752008127.85461</v>
      </c>
      <c r="CG358" s="22">
        <v>86630808894.861633</v>
      </c>
      <c r="CH358" s="22">
        <v>2.1248006480541744E-5</v>
      </c>
      <c r="CI358" s="23">
        <v>76.492823329950284</v>
      </c>
      <c r="CJ358" s="21"/>
      <c r="CK358">
        <v>5000</v>
      </c>
      <c r="CL358">
        <v>3441</v>
      </c>
      <c r="CM358">
        <v>5011.0029999999979</v>
      </c>
      <c r="CN358">
        <v>28.671428571422958</v>
      </c>
      <c r="CO358" s="20">
        <v>0.2974702551027158</v>
      </c>
      <c r="CP358" s="22">
        <v>350671386636.48279</v>
      </c>
      <c r="CQ358" s="22">
        <v>350671386636.48279</v>
      </c>
      <c r="CR358" s="22">
        <v>104314306839.97762</v>
      </c>
      <c r="CS358" s="22">
        <v>2.1967274465160961E-5</v>
      </c>
      <c r="CT358" s="23">
        <v>79.082188074579463</v>
      </c>
      <c r="CU358" s="21"/>
      <c r="CV358">
        <v>1000</v>
      </c>
      <c r="CW358">
        <v>3441</v>
      </c>
      <c r="CX358">
        <v>292.96359999999987</v>
      </c>
      <c r="CY358">
        <v>-0.15428571428596374</v>
      </c>
      <c r="CZ358" s="20">
        <v>7.762467238632477E-2</v>
      </c>
      <c r="DA358" s="22">
        <v>210863177733.85062</v>
      </c>
      <c r="DB358" s="22">
        <v>210863177733.85062</v>
      </c>
      <c r="DC358" s="22">
        <v>16368185089.929525</v>
      </c>
      <c r="DD358" s="22">
        <v>1.3431876234632585E-5</v>
      </c>
      <c r="DE358" s="23">
        <v>48.354754444677305</v>
      </c>
      <c r="DF358" s="21"/>
      <c r="DG358" s="21"/>
    </row>
    <row r="359" spans="1:111" x14ac:dyDescent="0.35">
      <c r="A359">
        <v>1000</v>
      </c>
      <c r="B359">
        <v>3451</v>
      </c>
      <c r="C359">
        <v>311.99100000000016</v>
      </c>
      <c r="D359">
        <v>23.528571428570498</v>
      </c>
      <c r="E359" s="20">
        <v>2.8788451184274463E-2</v>
      </c>
      <c r="F359" s="22">
        <v>167316358567.45697</v>
      </c>
      <c r="G359" s="22">
        <v>167316358567.45697</v>
      </c>
      <c r="H359" s="22">
        <v>4816778820.9497976</v>
      </c>
      <c r="I359" s="22">
        <v>7.2170370954843462E-6</v>
      </c>
      <c r="J359" s="23">
        <v>25.981333543743645</v>
      </c>
      <c r="K359" s="21"/>
      <c r="L359">
        <v>1500</v>
      </c>
      <c r="M359">
        <v>3451</v>
      </c>
      <c r="N359">
        <v>628.84800000000121</v>
      </c>
      <c r="O359">
        <v>4.7751691205686776E-3</v>
      </c>
      <c r="P359" s="20">
        <v>4.9907164804935948E-2</v>
      </c>
      <c r="Q359" s="22">
        <v>190235737076.08521</v>
      </c>
      <c r="R359" s="22">
        <v>190235737076.08521</v>
      </c>
      <c r="S359" s="22">
        <v>9494126282.0446491</v>
      </c>
      <c r="T359" s="22">
        <v>1.0508083856753045E-5</v>
      </c>
      <c r="U359" s="23">
        <v>37.829101884310965</v>
      </c>
      <c r="W359">
        <v>1950</v>
      </c>
      <c r="X359">
        <v>3451</v>
      </c>
      <c r="Y359">
        <v>1018.757000000001</v>
      </c>
      <c r="Z359">
        <v>54.128571428572869</v>
      </c>
      <c r="AA359" s="20">
        <v>7.4460060501916031E-2</v>
      </c>
      <c r="AB359" s="22">
        <v>210863177733.85062</v>
      </c>
      <c r="AC359" s="22">
        <v>210863177733.85062</v>
      </c>
      <c r="AD359" s="22">
        <v>15700884971.688789</v>
      </c>
      <c r="AE359" s="22">
        <v>1.3148819030706622E-5</v>
      </c>
      <c r="AF359" s="23">
        <v>47.335748510543837</v>
      </c>
      <c r="AG359" s="21"/>
      <c r="AH359">
        <v>2450</v>
      </c>
      <c r="AI359">
        <v>3451</v>
      </c>
      <c r="AJ359">
        <v>1496.8520000000015</v>
      </c>
      <c r="AK359">
        <v>78.171428571431534</v>
      </c>
      <c r="AL359" s="20">
        <v>0.10807453847008779</v>
      </c>
      <c r="AM359" s="22">
        <v>233782556242.47882</v>
      </c>
      <c r="AN359" s="22">
        <v>233782556242.47882</v>
      </c>
      <c r="AO359" s="22">
        <v>25265941868.263237</v>
      </c>
      <c r="AP359" s="22">
        <v>1.561872283010538E-5</v>
      </c>
      <c r="AQ359" s="23">
        <v>56.227402188379372</v>
      </c>
      <c r="AR359" s="21"/>
      <c r="AS359">
        <v>2950</v>
      </c>
      <c r="AT359">
        <v>3451</v>
      </c>
      <c r="AU359">
        <v>2046.8800000000035</v>
      </c>
      <c r="AV359">
        <v>89.05714285714177</v>
      </c>
      <c r="AW359" s="20">
        <v>0.14634931826738756</v>
      </c>
      <c r="AX359" s="22">
        <v>256701934751.10709</v>
      </c>
      <c r="AY359" s="22">
        <v>256701934751.10709</v>
      </c>
      <c r="AZ359" s="22">
        <v>37568153148.743927</v>
      </c>
      <c r="BA359" s="22">
        <v>1.757275598305337E-5</v>
      </c>
      <c r="BB359" s="23">
        <v>63.261921538992134</v>
      </c>
      <c r="BC359" s="21"/>
      <c r="BD359">
        <v>3425</v>
      </c>
      <c r="BE359">
        <v>3451</v>
      </c>
      <c r="BF359">
        <v>2688.4810000000048</v>
      </c>
      <c r="BG359">
        <v>103.45714285715206</v>
      </c>
      <c r="BH359" s="20">
        <v>0.18413737478547582</v>
      </c>
      <c r="BI359" s="22">
        <v>278475344334.30383</v>
      </c>
      <c r="BJ359" s="22">
        <v>278475344334.30383</v>
      </c>
      <c r="BK359" s="22">
        <v>51277718848.200134</v>
      </c>
      <c r="BL359" s="22">
        <v>1.9012614333850897E-5</v>
      </c>
      <c r="BM359" s="23">
        <v>68.445411601863228</v>
      </c>
      <c r="BN359" s="21"/>
      <c r="BO359">
        <v>4000</v>
      </c>
      <c r="BP359">
        <v>3451</v>
      </c>
      <c r="BQ359">
        <v>420.24259999999981</v>
      </c>
      <c r="BR359">
        <v>29.460000000001077</v>
      </c>
      <c r="BS359" s="20">
        <v>0.22860923486238416</v>
      </c>
      <c r="BT359" s="22">
        <v>304832629619.22632</v>
      </c>
      <c r="BU359" s="22">
        <v>304832629619.22632</v>
      </c>
      <c r="BV359" s="22">
        <v>69687554218.339874</v>
      </c>
      <c r="BW359" s="22">
        <v>2.0343773041302573E-5</v>
      </c>
      <c r="BX359" s="23">
        <v>73.237582948689266</v>
      </c>
      <c r="BY359" s="21"/>
      <c r="BZ359">
        <v>4500</v>
      </c>
      <c r="CA359">
        <v>3451</v>
      </c>
      <c r="CB359">
        <v>4227.6570000000102</v>
      </c>
      <c r="CC359">
        <v>116.74285714286401</v>
      </c>
      <c r="CD359" s="20">
        <v>0.26469411801609399</v>
      </c>
      <c r="CE359" s="22">
        <v>327752008127.85461</v>
      </c>
      <c r="CF359" s="22">
        <v>327752008127.85461</v>
      </c>
      <c r="CG359" s="22">
        <v>86754028719.406143</v>
      </c>
      <c r="CH359" s="22">
        <v>2.1236947848743102E-5</v>
      </c>
      <c r="CI359" s="23">
        <v>76.453012255475173</v>
      </c>
      <c r="CJ359" s="21"/>
      <c r="CK359">
        <v>5000</v>
      </c>
      <c r="CL359">
        <v>3451</v>
      </c>
      <c r="CM359">
        <v>5011.7079999999978</v>
      </c>
      <c r="CN359">
        <v>30.2142857142826</v>
      </c>
      <c r="CO359" s="20">
        <v>0.29789828659945844</v>
      </c>
      <c r="CP359" s="22">
        <v>350671386636.48279</v>
      </c>
      <c r="CQ359" s="22">
        <v>350671386636.48279</v>
      </c>
      <c r="CR359" s="22">
        <v>104464405238.46445</v>
      </c>
      <c r="CS359" s="22">
        <v>2.1954316846537441E-5</v>
      </c>
      <c r="CT359" s="23">
        <v>79.035540647534788</v>
      </c>
      <c r="CU359" s="21"/>
      <c r="CV359">
        <v>1000</v>
      </c>
      <c r="CW359">
        <v>3451</v>
      </c>
      <c r="CX359">
        <v>292.95999999999987</v>
      </c>
      <c r="CY359">
        <v>0.76285714285810569</v>
      </c>
      <c r="CZ359" s="20">
        <v>7.7661550116875019E-2</v>
      </c>
      <c r="DA359" s="22">
        <v>210863177733.85062</v>
      </c>
      <c r="DB359" s="22">
        <v>210863177733.85062</v>
      </c>
      <c r="DC359" s="22">
        <v>16375961245.380964</v>
      </c>
      <c r="DD359" s="22">
        <v>1.3431248449483682E-5</v>
      </c>
      <c r="DE359" s="23">
        <v>48.352494418141255</v>
      </c>
      <c r="DF359" s="21"/>
      <c r="DG359" s="21"/>
    </row>
    <row r="360" spans="1:111" x14ac:dyDescent="0.35">
      <c r="A360">
        <v>1000</v>
      </c>
      <c r="B360">
        <v>3461</v>
      </c>
      <c r="C360">
        <v>312.46400000000017</v>
      </c>
      <c r="D360">
        <v>20.271428571429141</v>
      </c>
      <c r="E360" s="20">
        <v>2.8790397934155172E-2</v>
      </c>
      <c r="F360" s="22">
        <v>167316358567.45697</v>
      </c>
      <c r="G360" s="22">
        <v>167316358567.45697</v>
      </c>
      <c r="H360" s="22">
        <v>4817104544.0508795</v>
      </c>
      <c r="I360" s="22">
        <v>7.2170219114017461E-6</v>
      </c>
      <c r="J360" s="23">
        <v>25.981278881046286</v>
      </c>
      <c r="K360" s="21"/>
      <c r="L360">
        <v>1500</v>
      </c>
      <c r="M360">
        <v>3461</v>
      </c>
      <c r="N360">
        <v>630.53500000000122</v>
      </c>
      <c r="O360">
        <v>72.300000000000523</v>
      </c>
      <c r="P360" s="20">
        <v>4.9917433349011192E-2</v>
      </c>
      <c r="Q360" s="22">
        <v>190235737076.08521</v>
      </c>
      <c r="R360" s="22">
        <v>190235737076.08521</v>
      </c>
      <c r="S360" s="22">
        <v>9496079726.0955009</v>
      </c>
      <c r="T360" s="22">
        <v>1.050795515795411E-5</v>
      </c>
      <c r="U360" s="23">
        <v>37.828638568634794</v>
      </c>
      <c r="W360">
        <v>1950</v>
      </c>
      <c r="X360">
        <v>3461</v>
      </c>
      <c r="Y360">
        <v>1020.575000000001</v>
      </c>
      <c r="Z360">
        <v>77.914285714285015</v>
      </c>
      <c r="AA360" s="20">
        <v>7.4492659758678706E-2</v>
      </c>
      <c r="AB360" s="22">
        <v>210863177733.85062</v>
      </c>
      <c r="AC360" s="22">
        <v>210863177733.85062</v>
      </c>
      <c r="AD360" s="22">
        <v>15707758954.561529</v>
      </c>
      <c r="AE360" s="22">
        <v>1.314827358396723E-5</v>
      </c>
      <c r="AF360" s="23">
        <v>47.333784902282027</v>
      </c>
      <c r="AG360" s="21"/>
      <c r="AH360">
        <v>2450</v>
      </c>
      <c r="AI360">
        <v>3461</v>
      </c>
      <c r="AJ360">
        <v>1498.5050000000015</v>
      </c>
      <c r="AK360">
        <v>70.842857142857994</v>
      </c>
      <c r="AL360" s="20">
        <v>0.10815746015699718</v>
      </c>
      <c r="AM360" s="22">
        <v>233782556242.47882</v>
      </c>
      <c r="AN360" s="22">
        <v>233782556242.47882</v>
      </c>
      <c r="AO360" s="22">
        <v>25285327512.196854</v>
      </c>
      <c r="AP360" s="22">
        <v>1.5616995480738614E-5</v>
      </c>
      <c r="AQ360" s="23">
        <v>56.221183730659007</v>
      </c>
      <c r="AR360" s="21"/>
      <c r="AS360">
        <v>2950</v>
      </c>
      <c r="AT360">
        <v>3461</v>
      </c>
      <c r="AU360">
        <v>2048.9620000000036</v>
      </c>
      <c r="AV360">
        <v>89.228571428576032</v>
      </c>
      <c r="AW360" s="20">
        <v>0.14650449555991799</v>
      </c>
      <c r="AX360" s="22">
        <v>256701934751.10709</v>
      </c>
      <c r="AY360" s="22">
        <v>256701934751.10709</v>
      </c>
      <c r="AZ360" s="22">
        <v>37607987459.965927</v>
      </c>
      <c r="BA360" s="22">
        <v>1.7569024805930612E-5</v>
      </c>
      <c r="BB360" s="23">
        <v>63.248489301350205</v>
      </c>
      <c r="BC360" s="21"/>
      <c r="BD360">
        <v>3425</v>
      </c>
      <c r="BE360">
        <v>3461</v>
      </c>
      <c r="BF360">
        <v>2690.8830000000048</v>
      </c>
      <c r="BG360">
        <v>102.94285714285901</v>
      </c>
      <c r="BH360" s="20">
        <v>0.1843671955372789</v>
      </c>
      <c r="BI360" s="22">
        <v>278475344334.30383</v>
      </c>
      <c r="BJ360" s="22">
        <v>278475344334.30383</v>
      </c>
      <c r="BK360" s="22">
        <v>51341718261.193665</v>
      </c>
      <c r="BL360" s="22">
        <v>1.9006570896021186E-5</v>
      </c>
      <c r="BM360" s="23">
        <v>68.423655225676271</v>
      </c>
      <c r="BN360" s="21"/>
      <c r="BO360">
        <v>4000</v>
      </c>
      <c r="BP360">
        <v>3461</v>
      </c>
      <c r="BQ360">
        <v>420.92999999999984</v>
      </c>
      <c r="BR360">
        <v>44.237142857142381</v>
      </c>
      <c r="BS360" s="20">
        <v>0.22892248214877411</v>
      </c>
      <c r="BT360" s="22">
        <v>304832629619.22632</v>
      </c>
      <c r="BU360" s="22">
        <v>304832629619.22632</v>
      </c>
      <c r="BV360" s="22">
        <v>69783042212.371216</v>
      </c>
      <c r="BW360" s="22">
        <v>2.033493438815086E-5</v>
      </c>
      <c r="BX360" s="23">
        <v>73.205763797343096</v>
      </c>
      <c r="BY360" s="21"/>
      <c r="BZ360">
        <v>4500</v>
      </c>
      <c r="CA360">
        <v>3461</v>
      </c>
      <c r="CB360">
        <v>4230.4180000000106</v>
      </c>
      <c r="CC360">
        <v>118.32857142858953</v>
      </c>
      <c r="CD360" s="20">
        <v>0.26506917649913114</v>
      </c>
      <c r="CE360" s="22">
        <v>327752008127.85461</v>
      </c>
      <c r="CF360" s="22">
        <v>327752008127.85461</v>
      </c>
      <c r="CG360" s="22">
        <v>86876954890.386963</v>
      </c>
      <c r="CH360" s="22">
        <v>2.1225927035496102E-5</v>
      </c>
      <c r="CI360" s="23">
        <v>76.413337327785968</v>
      </c>
      <c r="CJ360" s="21"/>
      <c r="CK360">
        <v>5000</v>
      </c>
      <c r="CL360">
        <v>3461</v>
      </c>
      <c r="CM360">
        <v>5012.3929999999982</v>
      </c>
      <c r="CN360">
        <v>29.35714285716001</v>
      </c>
      <c r="CO360" s="20">
        <v>0.29832529623933934</v>
      </c>
      <c r="CP360" s="22">
        <v>350671386636.48279</v>
      </c>
      <c r="CQ360" s="22">
        <v>350671386636.48279</v>
      </c>
      <c r="CR360" s="22">
        <v>104614145300.98863</v>
      </c>
      <c r="CS360" s="22">
        <v>2.1941405384869078E-5</v>
      </c>
      <c r="CT360" s="23">
        <v>78.989059385528677</v>
      </c>
      <c r="CU360" s="21"/>
      <c r="CV360">
        <v>1000</v>
      </c>
      <c r="CW360">
        <v>3461</v>
      </c>
      <c r="CX360">
        <v>292.97779999999989</v>
      </c>
      <c r="CY360">
        <v>-1.7142857143426227E-2</v>
      </c>
      <c r="CZ360" s="20">
        <v>7.769818299152044E-2</v>
      </c>
      <c r="DA360" s="22">
        <v>210863177733.85062</v>
      </c>
      <c r="DB360" s="22">
        <v>210863177733.85062</v>
      </c>
      <c r="DC360" s="22">
        <v>16383685769.738224</v>
      </c>
      <c r="DD360" s="22">
        <v>1.3430624890717589E-5</v>
      </c>
      <c r="DE360" s="23">
        <v>48.350249606583318</v>
      </c>
      <c r="DF360" s="21"/>
      <c r="DG360" s="21"/>
    </row>
    <row r="361" spans="1:111" x14ac:dyDescent="0.35">
      <c r="A361">
        <v>1000</v>
      </c>
      <c r="B361">
        <v>3471</v>
      </c>
      <c r="C361">
        <v>312.99000000000018</v>
      </c>
      <c r="D361">
        <v>22.542857142857592</v>
      </c>
      <c r="E361" s="20">
        <v>2.8792315932789077E-2</v>
      </c>
      <c r="F361" s="22">
        <v>167316358567.45697</v>
      </c>
      <c r="G361" s="22">
        <v>167316358567.45697</v>
      </c>
      <c r="H361" s="22">
        <v>4817425456.5980415</v>
      </c>
      <c r="I361" s="22">
        <v>7.2170069516329869E-6</v>
      </c>
      <c r="J361" s="23">
        <v>25.981225025878754</v>
      </c>
      <c r="K361" s="21"/>
      <c r="L361">
        <v>1500</v>
      </c>
      <c r="M361">
        <v>3471</v>
      </c>
      <c r="N361">
        <v>631.70300000000123</v>
      </c>
      <c r="O361">
        <v>50.057142857143134</v>
      </c>
      <c r="P361" s="20">
        <v>4.9927596648684715E-2</v>
      </c>
      <c r="Q361" s="22">
        <v>190235737076.08521</v>
      </c>
      <c r="R361" s="22">
        <v>190235737076.08521</v>
      </c>
      <c r="S361" s="22">
        <v>9498013148.9000187</v>
      </c>
      <c r="T361" s="22">
        <v>1.0507827781319566E-5</v>
      </c>
      <c r="U361" s="23">
        <v>37.828180012750437</v>
      </c>
      <c r="W361">
        <v>1950</v>
      </c>
      <c r="X361">
        <v>3471</v>
      </c>
      <c r="Y361">
        <v>1022.0100000000009</v>
      </c>
      <c r="Z361">
        <v>61.499999999997669</v>
      </c>
      <c r="AA361" s="20">
        <v>7.4525031927003674E-2</v>
      </c>
      <c r="AB361" s="22">
        <v>210863177733.85062</v>
      </c>
      <c r="AC361" s="22">
        <v>210863177733.85062</v>
      </c>
      <c r="AD361" s="22">
        <v>15714585052.844667</v>
      </c>
      <c r="AE361" s="22">
        <v>1.3147731981622999E-5</v>
      </c>
      <c r="AF361" s="23">
        <v>47.331835133842795</v>
      </c>
      <c r="AG361" s="21"/>
      <c r="AH361">
        <v>2450</v>
      </c>
      <c r="AI361">
        <v>3471</v>
      </c>
      <c r="AJ361">
        <v>1500.2830000000015</v>
      </c>
      <c r="AK361">
        <v>76.200000000000855</v>
      </c>
      <c r="AL361" s="20">
        <v>0.10824000890068469</v>
      </c>
      <c r="AM361" s="22">
        <v>233782556242.47882</v>
      </c>
      <c r="AN361" s="22">
        <v>233782556242.47882</v>
      </c>
      <c r="AO361" s="22">
        <v>25304625968.510727</v>
      </c>
      <c r="AP361" s="22">
        <v>1.5615276279642951E-5</v>
      </c>
      <c r="AQ361" s="23">
        <v>56.214994606714626</v>
      </c>
      <c r="AR361" s="21"/>
      <c r="AS361">
        <v>2950</v>
      </c>
      <c r="AT361">
        <v>3471</v>
      </c>
      <c r="AU361">
        <v>2051.0610000000038</v>
      </c>
      <c r="AV361">
        <v>89.957142857149719</v>
      </c>
      <c r="AW361" s="20">
        <v>0.1466591775342892</v>
      </c>
      <c r="AX361" s="22">
        <v>256701934751.10709</v>
      </c>
      <c r="AY361" s="22">
        <v>256701934751.10709</v>
      </c>
      <c r="AZ361" s="22">
        <v>37647694622.058136</v>
      </c>
      <c r="BA361" s="22">
        <v>1.7565307115088865E-5</v>
      </c>
      <c r="BB361" s="23">
        <v>63.235105614319913</v>
      </c>
      <c r="BC361" s="21"/>
      <c r="BD361">
        <v>3425</v>
      </c>
      <c r="BE361">
        <v>3471</v>
      </c>
      <c r="BF361">
        <v>2693.3180000000048</v>
      </c>
      <c r="BG361">
        <v>104.35714285714053</v>
      </c>
      <c r="BH361" s="20">
        <v>0.18459640739742869</v>
      </c>
      <c r="BI361" s="22">
        <v>278475344334.30383</v>
      </c>
      <c r="BJ361" s="22">
        <v>278475344334.30383</v>
      </c>
      <c r="BK361" s="22">
        <v>51405548112.87439</v>
      </c>
      <c r="BL361" s="22">
        <v>1.9000547295317929E-5</v>
      </c>
      <c r="BM361" s="23">
        <v>68.401970263144548</v>
      </c>
      <c r="BN361" s="21"/>
      <c r="BO361">
        <v>4000</v>
      </c>
      <c r="BP361">
        <v>3471</v>
      </c>
      <c r="BQ361">
        <v>421.96219999999983</v>
      </c>
      <c r="BR361">
        <v>36.87428571428444</v>
      </c>
      <c r="BS361" s="20">
        <v>0.22923497017063948</v>
      </c>
      <c r="BT361" s="22">
        <v>304832629619.22632</v>
      </c>
      <c r="BU361" s="22">
        <v>304832629619.22632</v>
      </c>
      <c r="BV361" s="22">
        <v>69878298757.800934</v>
      </c>
      <c r="BW361" s="22">
        <v>2.0326124807522405E-5</v>
      </c>
      <c r="BX361" s="23">
        <v>73.174049307080665</v>
      </c>
      <c r="BY361" s="21"/>
      <c r="BZ361">
        <v>4500</v>
      </c>
      <c r="CA361">
        <v>3471</v>
      </c>
      <c r="CB361">
        <v>4233.2590000000109</v>
      </c>
      <c r="CC361">
        <v>121.75714285715785</v>
      </c>
      <c r="CD361" s="20">
        <v>0.26544334239054751</v>
      </c>
      <c r="CE361" s="22">
        <v>327752008127.85461</v>
      </c>
      <c r="CF361" s="22">
        <v>327752008127.85461</v>
      </c>
      <c r="CG361" s="22">
        <v>86999588512.671616</v>
      </c>
      <c r="CH361" s="22">
        <v>2.1214943842086153E-5</v>
      </c>
      <c r="CI361" s="23">
        <v>76.373797831510146</v>
      </c>
      <c r="CJ361" s="21"/>
      <c r="CK361">
        <v>5000</v>
      </c>
      <c r="CL361">
        <v>3471</v>
      </c>
      <c r="CM361">
        <v>5013.0199999999986</v>
      </c>
      <c r="CN361">
        <v>26.871428571446039</v>
      </c>
      <c r="CO361" s="20">
        <v>0.29875128786734639</v>
      </c>
      <c r="CP361" s="22">
        <v>350671386636.48279</v>
      </c>
      <c r="CQ361" s="22">
        <v>350671386636.48279</v>
      </c>
      <c r="CR361" s="22">
        <v>104763528375.8774</v>
      </c>
      <c r="CS361" s="22">
        <v>2.1928539828230468E-5</v>
      </c>
      <c r="CT361" s="23">
        <v>78.942743381629683</v>
      </c>
      <c r="CU361" s="21"/>
      <c r="CV361">
        <v>1000</v>
      </c>
      <c r="CW361">
        <v>3471</v>
      </c>
      <c r="CX361">
        <v>292.97739999999988</v>
      </c>
      <c r="CY361">
        <v>-0.53999999999843706</v>
      </c>
      <c r="CZ361" s="20">
        <v>7.7734572784065203E-2</v>
      </c>
      <c r="DA361" s="22">
        <v>210863177733.85062</v>
      </c>
      <c r="DB361" s="22">
        <v>210863177733.85062</v>
      </c>
      <c r="DC361" s="22">
        <v>16391359037.031288</v>
      </c>
      <c r="DD361" s="22">
        <v>1.3430005526976011E-5</v>
      </c>
      <c r="DE361" s="23">
        <v>48.348019897113637</v>
      </c>
      <c r="DF361" s="21"/>
      <c r="DG361" s="21"/>
    </row>
    <row r="362" spans="1:111" x14ac:dyDescent="0.35">
      <c r="A362">
        <v>1000</v>
      </c>
      <c r="B362">
        <v>3481</v>
      </c>
      <c r="C362">
        <v>313.8980000000002</v>
      </c>
      <c r="D362">
        <v>38.914285714286379</v>
      </c>
      <c r="E362" s="20">
        <v>2.8794205605854058E-2</v>
      </c>
      <c r="F362" s="22">
        <v>167316358567.45697</v>
      </c>
      <c r="G362" s="22">
        <v>167316358567.45697</v>
      </c>
      <c r="H362" s="22">
        <v>4817741629.8141575</v>
      </c>
      <c r="I362" s="22">
        <v>7.216992212855155E-6</v>
      </c>
      <c r="J362" s="23">
        <v>25.981171966278559</v>
      </c>
      <c r="K362" s="21"/>
      <c r="L362">
        <v>1500</v>
      </c>
      <c r="M362">
        <v>3481</v>
      </c>
      <c r="N362">
        <v>632.87000000000126</v>
      </c>
      <c r="O362">
        <v>50.014285714287006</v>
      </c>
      <c r="P362" s="20">
        <v>4.9937655802150753E-2</v>
      </c>
      <c r="Q362" s="22">
        <v>190235737076.08521</v>
      </c>
      <c r="R362" s="22">
        <v>190235737076.08521</v>
      </c>
      <c r="S362" s="22">
        <v>9499926759.373991</v>
      </c>
      <c r="T362" s="22">
        <v>1.0507701712990197E-5</v>
      </c>
      <c r="U362" s="23">
        <v>37.827726166764712</v>
      </c>
      <c r="W362">
        <v>1950</v>
      </c>
      <c r="X362">
        <v>3481</v>
      </c>
      <c r="Y362">
        <v>1023.3420000000009</v>
      </c>
      <c r="Z362">
        <v>57.085714285714026</v>
      </c>
      <c r="AA362" s="20">
        <v>7.4557178711721711E-2</v>
      </c>
      <c r="AB362" s="22">
        <v>210863177733.85062</v>
      </c>
      <c r="AC362" s="22">
        <v>210863177733.85062</v>
      </c>
      <c r="AD362" s="22">
        <v>15721363626.024239</v>
      </c>
      <c r="AE362" s="22">
        <v>1.3147194194210245E-5</v>
      </c>
      <c r="AF362" s="23">
        <v>47.329899099156883</v>
      </c>
      <c r="AG362" s="21"/>
      <c r="AH362">
        <v>2450</v>
      </c>
      <c r="AI362">
        <v>3481</v>
      </c>
      <c r="AJ362">
        <v>1502.0460000000014</v>
      </c>
      <c r="AK362">
        <v>75.557142857139425</v>
      </c>
      <c r="AL362" s="20">
        <v>0.10832218680334597</v>
      </c>
      <c r="AM362" s="22">
        <v>233782556242.47882</v>
      </c>
      <c r="AN362" s="22">
        <v>233782556242.47882</v>
      </c>
      <c r="AO362" s="22">
        <v>25323837728.661526</v>
      </c>
      <c r="AP362" s="22">
        <v>1.5613565177795882E-5</v>
      </c>
      <c r="AQ362" s="23">
        <v>56.20883464006517</v>
      </c>
      <c r="AR362" s="21"/>
      <c r="AS362">
        <v>2950</v>
      </c>
      <c r="AT362">
        <v>3481</v>
      </c>
      <c r="AU362">
        <v>2053.140000000004</v>
      </c>
      <c r="AV362">
        <v>89.10000000000764</v>
      </c>
      <c r="AW362" s="20">
        <v>0.14681336653741567</v>
      </c>
      <c r="AX362" s="22">
        <v>256701934751.10709</v>
      </c>
      <c r="AY362" s="22">
        <v>256701934751.10709</v>
      </c>
      <c r="AZ362" s="22">
        <v>37687275237.478043</v>
      </c>
      <c r="BA362" s="22">
        <v>1.7561602838041981E-5</v>
      </c>
      <c r="BB362" s="23">
        <v>63.221770216951128</v>
      </c>
      <c r="BC362" s="21"/>
      <c r="BD362">
        <v>3425</v>
      </c>
      <c r="BE362">
        <v>3481</v>
      </c>
      <c r="BF362">
        <v>2695.7770000000046</v>
      </c>
      <c r="BG362">
        <v>105.38571428570712</v>
      </c>
      <c r="BH362" s="20">
        <v>0.18482501293650985</v>
      </c>
      <c r="BI362" s="22">
        <v>278475344334.30383</v>
      </c>
      <c r="BJ362" s="22">
        <v>278475344334.30383</v>
      </c>
      <c r="BK362" s="22">
        <v>51469209119.086739</v>
      </c>
      <c r="BL362" s="22">
        <v>1.8994543430187898E-5</v>
      </c>
      <c r="BM362" s="23">
        <v>68.380356348676429</v>
      </c>
      <c r="BN362" s="21"/>
      <c r="BO362">
        <v>4000</v>
      </c>
      <c r="BP362">
        <v>3481</v>
      </c>
      <c r="BQ362">
        <v>422.8225999999998</v>
      </c>
      <c r="BR362">
        <v>38.742857142856991</v>
      </c>
      <c r="BS362" s="20">
        <v>0.22954670186115214</v>
      </c>
      <c r="BT362" s="22">
        <v>304832629619.22632</v>
      </c>
      <c r="BU362" s="22">
        <v>304832629619.22632</v>
      </c>
      <c r="BV362" s="22">
        <v>69973324748.755554</v>
      </c>
      <c r="BW362" s="22">
        <v>2.031734415125734E-5</v>
      </c>
      <c r="BX362" s="23">
        <v>73.142438944526418</v>
      </c>
      <c r="BY362" s="21"/>
      <c r="BZ362">
        <v>4500</v>
      </c>
      <c r="CA362">
        <v>3481</v>
      </c>
      <c r="CB362">
        <v>4236.0200000000114</v>
      </c>
      <c r="CC362">
        <v>118.32857142858953</v>
      </c>
      <c r="CD362" s="20">
        <v>0.26581661904052512</v>
      </c>
      <c r="CE362" s="22">
        <v>327752008127.85461</v>
      </c>
      <c r="CF362" s="22">
        <v>327752008127.85461</v>
      </c>
      <c r="CG362" s="22">
        <v>87121930684.289017</v>
      </c>
      <c r="CH362" s="22">
        <v>2.1203998071305307E-5</v>
      </c>
      <c r="CI362" s="23">
        <v>76.334393056699099</v>
      </c>
      <c r="CJ362" s="21"/>
      <c r="CK362">
        <v>5000</v>
      </c>
      <c r="CL362">
        <v>3481</v>
      </c>
      <c r="CM362">
        <v>5013.655999999999</v>
      </c>
      <c r="CN362">
        <v>27.25714285716095</v>
      </c>
      <c r="CO362" s="20">
        <v>0.29917626530517955</v>
      </c>
      <c r="CP362" s="22">
        <v>350671386636.48279</v>
      </c>
      <c r="CQ362" s="22">
        <v>350671386636.48279</v>
      </c>
      <c r="CR362" s="22">
        <v>104912555803.29156</v>
      </c>
      <c r="CS362" s="22">
        <v>2.1915719926647932E-5</v>
      </c>
      <c r="CT362" s="23">
        <v>78.89659173593256</v>
      </c>
      <c r="CU362" s="21"/>
      <c r="CV362">
        <v>1000</v>
      </c>
      <c r="CW362">
        <v>3481</v>
      </c>
      <c r="CX362">
        <v>292.96479999999991</v>
      </c>
      <c r="CY362">
        <v>0.30000000000021437</v>
      </c>
      <c r="CZ362" s="20">
        <v>7.7770721253490813E-2</v>
      </c>
      <c r="DA362" s="22">
        <v>210863177733.85062</v>
      </c>
      <c r="DB362" s="22">
        <v>210863177733.85062</v>
      </c>
      <c r="DC362" s="22">
        <v>16398981418.164587</v>
      </c>
      <c r="DD362" s="22">
        <v>1.3429390327172042E-5</v>
      </c>
      <c r="DE362" s="23">
        <v>48.345805177819351</v>
      </c>
      <c r="DF362" s="21"/>
      <c r="DG362" s="21"/>
    </row>
    <row r="363" spans="1:111" x14ac:dyDescent="0.35">
      <c r="A363">
        <v>1000</v>
      </c>
      <c r="B363">
        <v>3491</v>
      </c>
      <c r="C363">
        <v>302.39400000000006</v>
      </c>
      <c r="E363" s="20">
        <v>2.8796067372694665E-2</v>
      </c>
      <c r="F363" s="22">
        <v>167316358567.45697</v>
      </c>
      <c r="G363" s="22">
        <v>167316358567.45697</v>
      </c>
      <c r="H363" s="22">
        <v>4818053133.8624287</v>
      </c>
      <c r="I363" s="22">
        <v>7.2169776917948186E-6</v>
      </c>
      <c r="J363" s="23">
        <v>25.981119690461348</v>
      </c>
      <c r="K363" s="21"/>
      <c r="L363">
        <v>1500</v>
      </c>
      <c r="M363">
        <v>3491</v>
      </c>
      <c r="N363">
        <v>633.80900000000122</v>
      </c>
      <c r="O363">
        <v>40.242857142855627</v>
      </c>
      <c r="P363" s="20">
        <v>4.9947611895745939E-2</v>
      </c>
      <c r="Q363" s="22">
        <v>190235737076.08521</v>
      </c>
      <c r="R363" s="22">
        <v>190235737076.08521</v>
      </c>
      <c r="S363" s="22">
        <v>9501820764.1774693</v>
      </c>
      <c r="T363" s="22">
        <v>1.0507576939257695E-5</v>
      </c>
      <c r="U363" s="23">
        <v>37.827276981327699</v>
      </c>
      <c r="W363">
        <v>1950</v>
      </c>
      <c r="X363">
        <v>3491</v>
      </c>
      <c r="Y363">
        <v>1024.5560000000009</v>
      </c>
      <c r="Z363">
        <v>52.028571428573812</v>
      </c>
      <c r="AA363" s="20">
        <v>7.4589101803149274E-2</v>
      </c>
      <c r="AB363" s="22">
        <v>210863177733.85062</v>
      </c>
      <c r="AC363" s="22">
        <v>210863177733.85062</v>
      </c>
      <c r="AD363" s="22">
        <v>15728095030.525743</v>
      </c>
      <c r="AE363" s="22">
        <v>1.3146660192524139E-5</v>
      </c>
      <c r="AF363" s="23">
        <v>47.327976693086903</v>
      </c>
      <c r="AG363" s="21"/>
      <c r="AH363">
        <v>2450</v>
      </c>
      <c r="AI363">
        <v>3491</v>
      </c>
      <c r="AJ363">
        <v>1503.7380000000014</v>
      </c>
      <c r="AK363">
        <v>72.514285714286032</v>
      </c>
      <c r="AL363" s="20">
        <v>0.10840399595134688</v>
      </c>
      <c r="AM363" s="22">
        <v>233782556242.47882</v>
      </c>
      <c r="AN363" s="22">
        <v>233782556242.47882</v>
      </c>
      <c r="AO363" s="22">
        <v>25342963280.405197</v>
      </c>
      <c r="AP363" s="22">
        <v>1.5611862126569163E-5</v>
      </c>
      <c r="AQ363" s="23">
        <v>56.202703655648989</v>
      </c>
      <c r="AR363" s="21"/>
      <c r="AS363">
        <v>2950</v>
      </c>
      <c r="AT363">
        <v>3491</v>
      </c>
      <c r="AU363">
        <v>2055.272000000004</v>
      </c>
      <c r="AV363">
        <v>91.371428571431238</v>
      </c>
      <c r="AW363" s="20">
        <v>0.14696706489934816</v>
      </c>
      <c r="AX363" s="22">
        <v>256701934751.10709</v>
      </c>
      <c r="AY363" s="22">
        <v>256701934751.10709</v>
      </c>
      <c r="AZ363" s="22">
        <v>37726729904.354195</v>
      </c>
      <c r="BA363" s="22">
        <v>1.7557911902871802E-5</v>
      </c>
      <c r="BB363" s="23">
        <v>63.208482850338491</v>
      </c>
      <c r="BC363" s="21"/>
      <c r="BD363">
        <v>3425</v>
      </c>
      <c r="BE363">
        <v>3491</v>
      </c>
      <c r="BF363">
        <v>2688.5820000000044</v>
      </c>
      <c r="BG363">
        <v>-102.78571428571662</v>
      </c>
      <c r="BH363" s="20">
        <v>0.18505301470740557</v>
      </c>
      <c r="BI363" s="22">
        <v>278475344334.30383</v>
      </c>
      <c r="BJ363" s="22">
        <v>278475344334.30383</v>
      </c>
      <c r="BK363" s="22">
        <v>51532701990.745758</v>
      </c>
      <c r="BL363" s="22">
        <v>1.8988559199855443E-5</v>
      </c>
      <c r="BM363" s="23">
        <v>68.358813119479592</v>
      </c>
      <c r="BN363" s="21"/>
      <c r="BO363">
        <v>4000</v>
      </c>
      <c r="BP363">
        <v>3491</v>
      </c>
      <c r="BQ363">
        <v>423.72659999999979</v>
      </c>
      <c r="BR363">
        <v>43.088571428571804</v>
      </c>
      <c r="BS363" s="20">
        <v>0.22985768013454705</v>
      </c>
      <c r="BT363" s="22">
        <v>304832629619.22632</v>
      </c>
      <c r="BU363" s="22">
        <v>304832629619.22632</v>
      </c>
      <c r="BV363" s="22">
        <v>70068121073.588974</v>
      </c>
      <c r="BW363" s="22">
        <v>2.0308592272309497E-5</v>
      </c>
      <c r="BX363" s="23">
        <v>73.110932180314194</v>
      </c>
      <c r="BY363" s="21"/>
      <c r="BZ363">
        <v>4500</v>
      </c>
      <c r="CA363">
        <v>3491</v>
      </c>
      <c r="CB363">
        <v>4238.862000000011</v>
      </c>
      <c r="CC363">
        <v>121.79999999998473</v>
      </c>
      <c r="CD363" s="20">
        <v>0.26618900977857474</v>
      </c>
      <c r="CE363" s="22">
        <v>327752008127.85461</v>
      </c>
      <c r="CF363" s="22">
        <v>327752008127.85461</v>
      </c>
      <c r="CG363" s="22">
        <v>87243982496.492996</v>
      </c>
      <c r="CH363" s="22">
        <v>2.1193089527436929E-5</v>
      </c>
      <c r="CI363" s="23">
        <v>76.295122298772938</v>
      </c>
      <c r="CJ363" s="21"/>
      <c r="CK363">
        <v>5000</v>
      </c>
      <c r="CL363">
        <v>3491</v>
      </c>
      <c r="CM363">
        <v>5014.3199999999988</v>
      </c>
      <c r="CN363">
        <v>28.45714285713257</v>
      </c>
      <c r="CO363" s="20">
        <v>0.29960023235146011</v>
      </c>
      <c r="CP363" s="22">
        <v>350671386636.48279</v>
      </c>
      <c r="CQ363" s="22">
        <v>350671386636.48279</v>
      </c>
      <c r="CR363" s="22">
        <v>105061228915.29895</v>
      </c>
      <c r="CS363" s="22">
        <v>2.1902945432079573E-5</v>
      </c>
      <c r="CT363" s="23">
        <v>78.850603555486458</v>
      </c>
      <c r="CU363" s="21"/>
      <c r="CV363">
        <v>1000</v>
      </c>
      <c r="CW363">
        <v>3491</v>
      </c>
      <c r="CX363">
        <v>292.97179999999992</v>
      </c>
      <c r="CY363">
        <v>-0.3857142857149094</v>
      </c>
      <c r="CZ363" s="20">
        <v>7.7806630144106437E-2</v>
      </c>
      <c r="DA363" s="22">
        <v>210863177733.85062</v>
      </c>
      <c r="DB363" s="22">
        <v>210863177733.85062</v>
      </c>
      <c r="DC363" s="22">
        <v>16406553280.948694</v>
      </c>
      <c r="DD363" s="22">
        <v>1.3428779260487307E-5</v>
      </c>
      <c r="DE363" s="23">
        <v>48.343605337754305</v>
      </c>
      <c r="DF363" s="21"/>
      <c r="DG363" s="21"/>
    </row>
    <row r="364" spans="1:111" x14ac:dyDescent="0.35">
      <c r="A364">
        <v>1000</v>
      </c>
      <c r="B364">
        <v>3501</v>
      </c>
      <c r="C364">
        <v>303.54400000000004</v>
      </c>
      <c r="E364" s="20">
        <v>2.8797901646417257E-2</v>
      </c>
      <c r="F364" s="22">
        <v>167316358567.45697</v>
      </c>
      <c r="G364" s="22">
        <v>167316358567.45697</v>
      </c>
      <c r="H364" s="22">
        <v>4818360037.8623095</v>
      </c>
      <c r="I364" s="22">
        <v>7.2169633852273023E-6</v>
      </c>
      <c r="J364" s="23">
        <v>25.981068186818288</v>
      </c>
      <c r="K364" s="21"/>
      <c r="L364">
        <v>1500</v>
      </c>
      <c r="M364">
        <v>3501</v>
      </c>
      <c r="N364">
        <v>634.91700000000117</v>
      </c>
      <c r="O364">
        <v>47.485714285712028</v>
      </c>
      <c r="P364" s="20">
        <v>4.9957466004085453E-2</v>
      </c>
      <c r="Q364" s="22">
        <v>190235737076.08521</v>
      </c>
      <c r="R364" s="22">
        <v>190235737076.08521</v>
      </c>
      <c r="S364" s="22">
        <v>9503695367.7406654</v>
      </c>
      <c r="T364" s="22">
        <v>1.0507453446562897E-5</v>
      </c>
      <c r="U364" s="23">
        <v>37.826832407626426</v>
      </c>
      <c r="W364">
        <v>1950</v>
      </c>
      <c r="X364">
        <v>3501</v>
      </c>
      <c r="Y364">
        <v>1026.091000000001</v>
      </c>
      <c r="Z364">
        <v>65.785714285717802</v>
      </c>
      <c r="AA364" s="20">
        <v>7.4620802877236242E-2</v>
      </c>
      <c r="AB364" s="22">
        <v>210863177733.85062</v>
      </c>
      <c r="AC364" s="22">
        <v>210863177733.85062</v>
      </c>
      <c r="AD364" s="22">
        <v>15734779619.745296</v>
      </c>
      <c r="AE364" s="22">
        <v>1.3146129947615993E-5</v>
      </c>
      <c r="AF364" s="23">
        <v>47.326067811417573</v>
      </c>
      <c r="AG364" s="21"/>
      <c r="AH364">
        <v>2450</v>
      </c>
      <c r="AI364">
        <v>3501</v>
      </c>
      <c r="AJ364">
        <v>1505.5390000000014</v>
      </c>
      <c r="AK364">
        <v>77.185714285711327</v>
      </c>
      <c r="AL364" s="20">
        <v>0.1084854384153818</v>
      </c>
      <c r="AM364" s="22">
        <v>233782556242.47882</v>
      </c>
      <c r="AN364" s="22">
        <v>233782556242.47882</v>
      </c>
      <c r="AO364" s="22">
        <v>25362003107.833969</v>
      </c>
      <c r="AP364" s="22">
        <v>1.5610167077724693E-5</v>
      </c>
      <c r="AQ364" s="23">
        <v>56.196601479808898</v>
      </c>
      <c r="AR364" s="21"/>
      <c r="AS364">
        <v>2950</v>
      </c>
      <c r="AT364">
        <v>3501</v>
      </c>
      <c r="AU364">
        <v>2057.388000000004</v>
      </c>
      <c r="AV364">
        <v>90.685714285713672</v>
      </c>
      <c r="AW364" s="20">
        <v>0.14712027493344212</v>
      </c>
      <c r="AX364" s="22">
        <v>256701934751.10709</v>
      </c>
      <c r="AY364" s="22">
        <v>256701934751.10709</v>
      </c>
      <c r="AZ364" s="22">
        <v>37766059216.529396</v>
      </c>
      <c r="BA364" s="22">
        <v>1.7554234238222218E-5</v>
      </c>
      <c r="BB364" s="23">
        <v>63.195243257599984</v>
      </c>
      <c r="BC364" s="21"/>
      <c r="BD364">
        <v>3425</v>
      </c>
      <c r="BE364">
        <v>3501</v>
      </c>
      <c r="BF364">
        <v>2690.5770000000043</v>
      </c>
      <c r="BG364">
        <v>85.499999999995339</v>
      </c>
      <c r="BH364" s="20">
        <v>0.18528041524547334</v>
      </c>
      <c r="BI364" s="22">
        <v>278475344334.30383</v>
      </c>
      <c r="BJ364" s="22">
        <v>278475344334.30383</v>
      </c>
      <c r="BK364" s="22">
        <v>51596027433.885986</v>
      </c>
      <c r="BL364" s="22">
        <v>1.8982594504314408E-5</v>
      </c>
      <c r="BM364" s="23">
        <v>68.337340215531867</v>
      </c>
      <c r="BN364" s="21"/>
      <c r="BO364">
        <v>4000</v>
      </c>
      <c r="BP364">
        <v>3501</v>
      </c>
      <c r="BQ364">
        <v>424.7319999999998</v>
      </c>
      <c r="BR364">
        <v>51.857142857141987</v>
      </c>
      <c r="BS364" s="20">
        <v>0.2301679078863052</v>
      </c>
      <c r="BT364" s="22">
        <v>304832629619.22632</v>
      </c>
      <c r="BU364" s="22">
        <v>304832629619.22632</v>
      </c>
      <c r="BV364" s="22">
        <v>70162688614.938278</v>
      </c>
      <c r="BW364" s="22">
        <v>2.0299869024734989E-5</v>
      </c>
      <c r="BX364" s="23">
        <v>73.079528489045956</v>
      </c>
      <c r="BY364" s="21"/>
      <c r="BZ364">
        <v>4500</v>
      </c>
      <c r="CA364">
        <v>3501</v>
      </c>
      <c r="CB364">
        <v>4241.7110000000112</v>
      </c>
      <c r="CC364">
        <v>122.10000000000687</v>
      </c>
      <c r="CD364" s="20">
        <v>0.26656051791372803</v>
      </c>
      <c r="CE364" s="22">
        <v>327752008127.85461</v>
      </c>
      <c r="CF364" s="22">
        <v>327752008127.85461</v>
      </c>
      <c r="CG364" s="22">
        <v>87365745033.825333</v>
      </c>
      <c r="CH364" s="22">
        <v>2.1182218016240547E-5</v>
      </c>
      <c r="CI364" s="23">
        <v>76.255984858465965</v>
      </c>
      <c r="CJ364" s="21"/>
      <c r="CK364">
        <v>5000</v>
      </c>
      <c r="CL364">
        <v>3501</v>
      </c>
      <c r="CM364">
        <v>5014.9509999999991</v>
      </c>
      <c r="CN364">
        <v>27.042857142870552</v>
      </c>
      <c r="CO364" s="20">
        <v>0.30002319278193784</v>
      </c>
      <c r="CP364" s="22">
        <v>350671386636.48279</v>
      </c>
      <c r="CQ364" s="22">
        <v>350671386636.48279</v>
      </c>
      <c r="CR364" s="22">
        <v>105209549035.94693</v>
      </c>
      <c r="CS364" s="22">
        <v>2.1890216098395535E-5</v>
      </c>
      <c r="CT364" s="23">
        <v>78.804777954223923</v>
      </c>
      <c r="CU364" s="21"/>
      <c r="CV364">
        <v>1000</v>
      </c>
      <c r="CW364">
        <v>3501</v>
      </c>
      <c r="CX364">
        <v>292.9627999999999</v>
      </c>
      <c r="CY364">
        <v>-0.26571428571336192</v>
      </c>
      <c r="CZ364" s="20">
        <v>7.7842301185697488E-2</v>
      </c>
      <c r="DA364" s="22">
        <v>210863177733.85062</v>
      </c>
      <c r="DB364" s="22">
        <v>210863177733.85062</v>
      </c>
      <c r="DC364" s="22">
        <v>16414074990.13166</v>
      </c>
      <c r="DD364" s="22">
        <v>1.3428172296369127E-5</v>
      </c>
      <c r="DE364" s="23">
        <v>48.341420266928857</v>
      </c>
      <c r="DF364" s="21"/>
      <c r="DG364" s="21"/>
    </row>
    <row r="365" spans="1:111" x14ac:dyDescent="0.35">
      <c r="A365">
        <v>1000</v>
      </c>
      <c r="B365">
        <v>3511</v>
      </c>
      <c r="C365">
        <v>304.62800000000004</v>
      </c>
      <c r="E365" s="20">
        <v>2.8799708833983678E-2</v>
      </c>
      <c r="F365" s="22">
        <v>167316358567.45697</v>
      </c>
      <c r="G365" s="22">
        <v>167316358567.45697</v>
      </c>
      <c r="H365" s="22">
        <v>4818662409.9051714</v>
      </c>
      <c r="I365" s="22">
        <v>7.2169492899759402E-6</v>
      </c>
      <c r="J365" s="23">
        <v>25.981017443913384</v>
      </c>
      <c r="K365" s="21"/>
      <c r="L365">
        <v>1500</v>
      </c>
      <c r="M365">
        <v>3511</v>
      </c>
      <c r="N365">
        <v>635.92900000000122</v>
      </c>
      <c r="O365">
        <v>43.371428571431032</v>
      </c>
      <c r="P365" s="20">
        <v>4.9967219190197476E-2</v>
      </c>
      <c r="Q365" s="22">
        <v>190235737076.08521</v>
      </c>
      <c r="R365" s="22">
        <v>190235737076.08521</v>
      </c>
      <c r="S365" s="22">
        <v>9505550772.289526</v>
      </c>
      <c r="T365" s="22">
        <v>1.0507331221494067E-5</v>
      </c>
      <c r="U365" s="23">
        <v>37.82639239737864</v>
      </c>
      <c r="W365">
        <v>1950</v>
      </c>
      <c r="X365">
        <v>3511</v>
      </c>
      <c r="Y365">
        <v>1027.600000000001</v>
      </c>
      <c r="Z365">
        <v>64.671428571429203</v>
      </c>
      <c r="AA365" s="20">
        <v>7.4652283595711688E-2</v>
      </c>
      <c r="AB365" s="22">
        <v>210863177733.85062</v>
      </c>
      <c r="AC365" s="22">
        <v>210863177733.85062</v>
      </c>
      <c r="AD365" s="22">
        <v>15741417744.080374</v>
      </c>
      <c r="AE365" s="22">
        <v>1.3145603430790535E-5</v>
      </c>
      <c r="AF365" s="23">
        <v>47.324172350845927</v>
      </c>
      <c r="AG365" s="21"/>
      <c r="AH365">
        <v>2450</v>
      </c>
      <c r="AI365">
        <v>3511</v>
      </c>
      <c r="AJ365">
        <v>1507.3830000000014</v>
      </c>
      <c r="AK365">
        <v>79.028571428573613</v>
      </c>
      <c r="AL365" s="20">
        <v>0.10856651625063003</v>
      </c>
      <c r="AM365" s="22">
        <v>233782556242.47882</v>
      </c>
      <c r="AN365" s="22">
        <v>233782556242.47882</v>
      </c>
      <c r="AO365" s="22">
        <v>25380957691.412907</v>
      </c>
      <c r="AP365" s="22">
        <v>1.5608479983410406E-5</v>
      </c>
      <c r="AQ365" s="23">
        <v>56.190527940277462</v>
      </c>
      <c r="AR365" s="21"/>
      <c r="AS365">
        <v>2950</v>
      </c>
      <c r="AT365">
        <v>3511</v>
      </c>
      <c r="AU365">
        <v>2059.4740000000038</v>
      </c>
      <c r="AV365">
        <v>89.399999999990797</v>
      </c>
      <c r="AW365" s="20">
        <v>0.14727299893652404</v>
      </c>
      <c r="AX365" s="22">
        <v>256701934751.10709</v>
      </c>
      <c r="AY365" s="22">
        <v>256701934751.10709</v>
      </c>
      <c r="AZ365" s="22">
        <v>37805263763.603455</v>
      </c>
      <c r="BA365" s="22">
        <v>1.7550569773293226E-5</v>
      </c>
      <c r="BB365" s="23">
        <v>63.182051183855613</v>
      </c>
      <c r="BC365" s="21"/>
      <c r="BD365">
        <v>3425</v>
      </c>
      <c r="BE365">
        <v>3511</v>
      </c>
      <c r="BF365">
        <v>2692.8740000000043</v>
      </c>
      <c r="BG365">
        <v>98.442857142858244</v>
      </c>
      <c r="BH365" s="20">
        <v>0.18550721706871848</v>
      </c>
      <c r="BI365" s="22">
        <v>278475344334.30383</v>
      </c>
      <c r="BJ365" s="22">
        <v>278475344334.30383</v>
      </c>
      <c r="BK365" s="22">
        <v>51659186149.709824</v>
      </c>
      <c r="BL365" s="22">
        <v>1.8976649244320116E-5</v>
      </c>
      <c r="BM365" s="23">
        <v>68.315937279552415</v>
      </c>
      <c r="BN365" s="21"/>
      <c r="BO365">
        <v>4000</v>
      </c>
      <c r="BP365">
        <v>3511</v>
      </c>
      <c r="BQ365">
        <v>425.94199999999978</v>
      </c>
      <c r="BR365">
        <v>32.65714285714531</v>
      </c>
      <c r="BS365" s="20">
        <v>0.23047738799333423</v>
      </c>
      <c r="BT365" s="22">
        <v>304832629619.22632</v>
      </c>
      <c r="BU365" s="22">
        <v>304832629619.22632</v>
      </c>
      <c r="BV365" s="22">
        <v>70257028249.778778</v>
      </c>
      <c r="BW365" s="22">
        <v>2.0291174263680955E-5</v>
      </c>
      <c r="BX365" s="23">
        <v>73.048227349251434</v>
      </c>
      <c r="BY365" s="21"/>
      <c r="BZ365">
        <v>4500</v>
      </c>
      <c r="CA365">
        <v>3511</v>
      </c>
      <c r="CB365">
        <v>4244.5200000000114</v>
      </c>
      <c r="CC365">
        <v>120.38571428572271</v>
      </c>
      <c r="CD365" s="20">
        <v>0.26693114673472718</v>
      </c>
      <c r="CE365" s="22">
        <v>327752008127.85461</v>
      </c>
      <c r="CF365" s="22">
        <v>327752008127.85461</v>
      </c>
      <c r="CG365" s="22">
        <v>87487219374.177856</v>
      </c>
      <c r="CH365" s="22">
        <v>2.1171383344936941E-5</v>
      </c>
      <c r="CI365" s="23">
        <v>76.216980041772985</v>
      </c>
      <c r="CJ365" s="21"/>
      <c r="CK365">
        <v>5000</v>
      </c>
      <c r="CL365">
        <v>3511</v>
      </c>
      <c r="CM365">
        <v>5015.610999999999</v>
      </c>
      <c r="CN365">
        <v>28.28571428570805</v>
      </c>
      <c r="CO365" s="20">
        <v>0.30044515034969532</v>
      </c>
      <c r="CP365" s="22">
        <v>350671386636.48279</v>
      </c>
      <c r="CQ365" s="22">
        <v>350671386636.48279</v>
      </c>
      <c r="CR365" s="22">
        <v>105357517481.33421</v>
      </c>
      <c r="CS365" s="22">
        <v>2.1877531681358514E-5</v>
      </c>
      <c r="CT365" s="23">
        <v>78.759114052890652</v>
      </c>
      <c r="CU365" s="21"/>
      <c r="CV365">
        <v>1000</v>
      </c>
      <c r="CW365">
        <v>3511</v>
      </c>
      <c r="CX365">
        <v>292.95659999999992</v>
      </c>
      <c r="CY365">
        <v>0.15428571428596374</v>
      </c>
      <c r="CZ365" s="20">
        <v>7.7877736093672226E-2</v>
      </c>
      <c r="DA365" s="22">
        <v>210863177733.85062</v>
      </c>
      <c r="DB365" s="22">
        <v>210863177733.85062</v>
      </c>
      <c r="DC365" s="22">
        <v>16421546907.42992</v>
      </c>
      <c r="DD365" s="22">
        <v>1.3427569404527715E-5</v>
      </c>
      <c r="DE365" s="23">
        <v>48.339249856299773</v>
      </c>
      <c r="DF365" s="21"/>
      <c r="DG365" s="21"/>
    </row>
    <row r="366" spans="1:111" x14ac:dyDescent="0.35">
      <c r="A366">
        <v>1000</v>
      </c>
      <c r="B366">
        <v>3521</v>
      </c>
      <c r="C366">
        <v>305.56600000000003</v>
      </c>
      <c r="L366">
        <v>1500</v>
      </c>
      <c r="M366">
        <v>3521</v>
      </c>
      <c r="N366">
        <v>637.35200000000123</v>
      </c>
      <c r="O366">
        <v>60.985714285714366</v>
      </c>
      <c r="W366">
        <v>1950</v>
      </c>
      <c r="X366">
        <v>3521</v>
      </c>
      <c r="Y366">
        <v>1029.1550000000011</v>
      </c>
      <c r="Z366">
        <v>66.642857142859881</v>
      </c>
      <c r="AH366">
        <v>2450</v>
      </c>
      <c r="AI366">
        <v>3521</v>
      </c>
      <c r="AJ366">
        <v>1509.2170000000015</v>
      </c>
      <c r="AK366">
        <v>78.600000000002581</v>
      </c>
      <c r="AS366">
        <v>2950</v>
      </c>
      <c r="AT366">
        <v>3521</v>
      </c>
      <c r="AU366">
        <v>2061.669000000004</v>
      </c>
      <c r="AV366">
        <v>94.071428571435604</v>
      </c>
      <c r="BD366">
        <v>3425</v>
      </c>
      <c r="BE366">
        <v>3521</v>
      </c>
      <c r="BF366">
        <v>2694.7510000000043</v>
      </c>
      <c r="BG366">
        <v>80.442857142855118</v>
      </c>
      <c r="BO366">
        <v>4000</v>
      </c>
      <c r="BP366">
        <v>3521</v>
      </c>
      <c r="BQ366">
        <v>426.70399999999984</v>
      </c>
      <c r="BR366">
        <v>38.125714285713137</v>
      </c>
      <c r="BZ366">
        <v>4500</v>
      </c>
      <c r="CA366">
        <v>3521</v>
      </c>
      <c r="CB366">
        <v>4247.3290000000115</v>
      </c>
      <c r="CC366">
        <v>120.38571428572271</v>
      </c>
      <c r="CK366">
        <v>5000</v>
      </c>
      <c r="CL366">
        <v>3521</v>
      </c>
      <c r="CM366">
        <v>5016.2329999999993</v>
      </c>
      <c r="CN366">
        <v>26.657142857155645</v>
      </c>
      <c r="CV366">
        <v>1000</v>
      </c>
      <c r="CW366">
        <v>3521</v>
      </c>
      <c r="CX366">
        <v>292.96019999999993</v>
      </c>
      <c r="CY366">
        <v>0.42857142857103891</v>
      </c>
    </row>
    <row r="367" spans="1:111" x14ac:dyDescent="0.35">
      <c r="A367">
        <v>1000</v>
      </c>
      <c r="B367">
        <v>3531</v>
      </c>
      <c r="C367">
        <v>306.53600000000006</v>
      </c>
      <c r="L367">
        <v>1500</v>
      </c>
      <c r="M367">
        <v>3531</v>
      </c>
      <c r="N367">
        <v>638.62000000000126</v>
      </c>
      <c r="O367">
        <v>54.342857142858392</v>
      </c>
      <c r="W367">
        <v>1950</v>
      </c>
      <c r="X367">
        <v>3531</v>
      </c>
      <c r="Y367">
        <v>1030.6310000000012</v>
      </c>
      <c r="Z367">
        <v>63.257142857147691</v>
      </c>
      <c r="AH367">
        <v>2450</v>
      </c>
      <c r="AI367">
        <v>3531</v>
      </c>
      <c r="AJ367">
        <v>1510.9770000000015</v>
      </c>
      <c r="AK367">
        <v>75.428571428571047</v>
      </c>
      <c r="AS367">
        <v>2950</v>
      </c>
      <c r="AT367">
        <v>3531</v>
      </c>
      <c r="AU367">
        <v>2063.705000000004</v>
      </c>
      <c r="AV367">
        <v>87.257142857145354</v>
      </c>
      <c r="BD367">
        <v>3425</v>
      </c>
      <c r="BE367">
        <v>3531</v>
      </c>
      <c r="BF367">
        <v>2697.1660000000043</v>
      </c>
      <c r="BG367">
        <v>103.49999999999844</v>
      </c>
      <c r="BO367">
        <v>4000</v>
      </c>
      <c r="BP367">
        <v>3531</v>
      </c>
      <c r="BQ367">
        <v>427.59359999999981</v>
      </c>
      <c r="BR367">
        <v>31.165714285715957</v>
      </c>
      <c r="BZ367">
        <v>4500</v>
      </c>
      <c r="CA367">
        <v>3531</v>
      </c>
      <c r="CB367">
        <v>4250.1880000000119</v>
      </c>
      <c r="CC367">
        <v>122.52857142858765</v>
      </c>
      <c r="CK367">
        <v>5000</v>
      </c>
      <c r="CL367">
        <v>3531</v>
      </c>
      <c r="CM367">
        <v>5016.9089999999997</v>
      </c>
      <c r="CN367">
        <v>28.971428571445099</v>
      </c>
      <c r="CV367">
        <v>1000</v>
      </c>
      <c r="CW367">
        <v>3531</v>
      </c>
      <c r="CX367">
        <v>292.97019999999992</v>
      </c>
      <c r="CY367">
        <v>-4.2857142858565567E-2</v>
      </c>
    </row>
    <row r="368" spans="1:111" x14ac:dyDescent="0.35">
      <c r="A368">
        <v>1000</v>
      </c>
      <c r="B368">
        <v>3541</v>
      </c>
      <c r="C368">
        <v>307.38400000000007</v>
      </c>
      <c r="L368">
        <v>1500</v>
      </c>
      <c r="M368">
        <v>3541</v>
      </c>
      <c r="N368">
        <v>639.77000000000123</v>
      </c>
      <c r="O368">
        <v>49.285714285713318</v>
      </c>
      <c r="W368">
        <v>1950</v>
      </c>
      <c r="X368">
        <v>3541</v>
      </c>
      <c r="Y368">
        <v>1032.1960000000013</v>
      </c>
      <c r="Z368">
        <v>67.071428571430914</v>
      </c>
      <c r="AH368">
        <v>2450</v>
      </c>
      <c r="AI368">
        <v>3541</v>
      </c>
      <c r="AJ368">
        <v>1512.8650000000014</v>
      </c>
      <c r="AK368">
        <v>80.914285714282286</v>
      </c>
      <c r="AS368">
        <v>2950</v>
      </c>
      <c r="AT368">
        <v>3541</v>
      </c>
      <c r="AU368">
        <v>2055.6790000000042</v>
      </c>
      <c r="AV368">
        <v>-114.65714285714058</v>
      </c>
      <c r="BD368">
        <v>3425</v>
      </c>
      <c r="BE368">
        <v>3541</v>
      </c>
      <c r="BF368">
        <v>2699.0830000000042</v>
      </c>
      <c r="BG368">
        <v>82.157142857139277</v>
      </c>
      <c r="BO368">
        <v>4000</v>
      </c>
      <c r="BP368">
        <v>3541</v>
      </c>
      <c r="BQ368">
        <v>428.32079999999985</v>
      </c>
      <c r="BR368">
        <v>32.237142857141116</v>
      </c>
      <c r="BZ368">
        <v>4500</v>
      </c>
      <c r="CA368">
        <v>3541</v>
      </c>
      <c r="CB368">
        <v>4253.0300000000116</v>
      </c>
      <c r="CC368">
        <v>121.79999999998473</v>
      </c>
      <c r="CK368">
        <v>5000</v>
      </c>
      <c r="CL368">
        <v>3541</v>
      </c>
      <c r="CM368">
        <v>5017.5199999999995</v>
      </c>
      <c r="CN368">
        <v>26.185714285708986</v>
      </c>
      <c r="CV368">
        <v>1000</v>
      </c>
      <c r="CW368">
        <v>3541</v>
      </c>
      <c r="CX368">
        <v>292.96919999999989</v>
      </c>
      <c r="CY368">
        <v>0.18000000000110308</v>
      </c>
    </row>
    <row r="369" spans="1:103" x14ac:dyDescent="0.35">
      <c r="A369">
        <v>1000</v>
      </c>
      <c r="B369">
        <v>3551</v>
      </c>
      <c r="C369">
        <v>308.37700000000007</v>
      </c>
      <c r="L369">
        <v>1500</v>
      </c>
      <c r="M369">
        <v>3551</v>
      </c>
      <c r="N369">
        <v>640.8340000000012</v>
      </c>
      <c r="O369">
        <v>45.599999999998481</v>
      </c>
      <c r="W369">
        <v>1950</v>
      </c>
      <c r="X369">
        <v>3551</v>
      </c>
      <c r="Y369">
        <v>1033.6520000000012</v>
      </c>
      <c r="Z369">
        <v>62.399999999995877</v>
      </c>
      <c r="AH369">
        <v>2450</v>
      </c>
      <c r="AI369">
        <v>3551</v>
      </c>
      <c r="AJ369">
        <v>1514.6810000000014</v>
      </c>
      <c r="AK369">
        <v>77.828571428572758</v>
      </c>
      <c r="AS369">
        <v>2950</v>
      </c>
      <c r="AT369">
        <v>3551</v>
      </c>
      <c r="AU369">
        <v>2057.5120000000043</v>
      </c>
      <c r="AV369">
        <v>78.557142857146445</v>
      </c>
      <c r="BD369">
        <v>3425</v>
      </c>
      <c r="BE369">
        <v>3551</v>
      </c>
      <c r="BF369">
        <v>2701.0260000000044</v>
      </c>
      <c r="BG369">
        <v>83.27142857143761</v>
      </c>
      <c r="BO369">
        <v>4000</v>
      </c>
      <c r="BP369">
        <v>3551</v>
      </c>
      <c r="BQ369">
        <v>429.07299999999981</v>
      </c>
      <c r="BR369">
        <v>26.382857142855954</v>
      </c>
      <c r="BZ369">
        <v>4500</v>
      </c>
      <c r="CA369">
        <v>3551</v>
      </c>
      <c r="CB369">
        <v>4237.3480000000118</v>
      </c>
      <c r="CC369">
        <v>-224.02857142856843</v>
      </c>
      <c r="CK369">
        <v>5000</v>
      </c>
      <c r="CL369">
        <v>3551</v>
      </c>
      <c r="CM369">
        <v>5018.1819999999998</v>
      </c>
      <c r="CN369">
        <v>28.371428571439797</v>
      </c>
      <c r="CV369">
        <v>1000</v>
      </c>
      <c r="CW369">
        <v>3551</v>
      </c>
      <c r="CX369">
        <v>292.97339999999991</v>
      </c>
      <c r="CY369">
        <v>-0.12857142857326057</v>
      </c>
    </row>
    <row r="370" spans="1:103" x14ac:dyDescent="0.35">
      <c r="A370">
        <v>1000</v>
      </c>
      <c r="B370">
        <v>3561</v>
      </c>
      <c r="C370">
        <v>309.17100000000005</v>
      </c>
      <c r="L370">
        <v>1500</v>
      </c>
      <c r="M370">
        <v>3561</v>
      </c>
      <c r="N370">
        <v>641.82000000000119</v>
      </c>
      <c r="O370">
        <v>42.257142857142433</v>
      </c>
      <c r="W370">
        <v>1950</v>
      </c>
      <c r="X370">
        <v>3561</v>
      </c>
      <c r="Y370">
        <v>1035.1050000000012</v>
      </c>
      <c r="Z370">
        <v>62.271428571427492</v>
      </c>
      <c r="AH370">
        <v>2450</v>
      </c>
      <c r="AI370">
        <v>3561</v>
      </c>
      <c r="AJ370">
        <v>1516.5540000000015</v>
      </c>
      <c r="AK370">
        <v>80.271428571430604</v>
      </c>
      <c r="AS370">
        <v>2950</v>
      </c>
      <c r="AT370">
        <v>3561</v>
      </c>
      <c r="AU370">
        <v>2059.4190000000044</v>
      </c>
      <c r="AV370">
        <v>81.728571428577979</v>
      </c>
      <c r="BD370">
        <v>3425</v>
      </c>
      <c r="BE370">
        <v>3561</v>
      </c>
      <c r="BF370">
        <v>2703.1660000000043</v>
      </c>
      <c r="BG370">
        <v>91.714285714280251</v>
      </c>
      <c r="BO370">
        <v>4000</v>
      </c>
      <c r="BP370">
        <v>3561</v>
      </c>
      <c r="BQ370">
        <v>429.68859999999978</v>
      </c>
      <c r="BR370">
        <v>24.574285714287825</v>
      </c>
      <c r="BZ370">
        <v>4500</v>
      </c>
      <c r="CA370">
        <v>3561</v>
      </c>
      <c r="CB370">
        <v>4239.898000000012</v>
      </c>
      <c r="CC370">
        <v>109.28571428572211</v>
      </c>
      <c r="CK370">
        <v>5000</v>
      </c>
      <c r="CL370">
        <v>3561</v>
      </c>
      <c r="CM370">
        <v>5018.8739999999998</v>
      </c>
      <c r="CN370">
        <v>29.657142857143175</v>
      </c>
      <c r="CV370">
        <v>1000</v>
      </c>
      <c r="CW370">
        <v>3561</v>
      </c>
      <c r="CX370">
        <v>292.97039999999987</v>
      </c>
      <c r="CY370">
        <v>-8.5714285714694999E-2</v>
      </c>
    </row>
    <row r="371" spans="1:103" x14ac:dyDescent="0.35">
      <c r="A371">
        <v>1000</v>
      </c>
      <c r="B371">
        <v>3571</v>
      </c>
      <c r="C371">
        <v>310.05300000000005</v>
      </c>
      <c r="L371">
        <v>1500</v>
      </c>
      <c r="M371">
        <v>3571</v>
      </c>
      <c r="N371">
        <v>642.95600000000115</v>
      </c>
      <c r="O371">
        <v>48.685714285712884</v>
      </c>
      <c r="W371">
        <v>1950</v>
      </c>
      <c r="X371">
        <v>3571</v>
      </c>
      <c r="Y371">
        <v>1036.5640000000012</v>
      </c>
      <c r="Z371">
        <v>62.528571428574004</v>
      </c>
      <c r="AH371">
        <v>2450</v>
      </c>
      <c r="AI371">
        <v>3571</v>
      </c>
      <c r="AJ371">
        <v>1518.4120000000014</v>
      </c>
      <c r="AK371">
        <v>79.628571428569174</v>
      </c>
      <c r="AS371">
        <v>0</v>
      </c>
      <c r="AT371">
        <v>3571</v>
      </c>
      <c r="AU371">
        <v>2061.2350000000042</v>
      </c>
      <c r="AV371">
        <v>77.828571428563009</v>
      </c>
      <c r="BD371">
        <v>3425</v>
      </c>
      <c r="BE371">
        <v>3571</v>
      </c>
      <c r="BF371">
        <v>2705.3800000000042</v>
      </c>
      <c r="BG371">
        <v>94.885714285711799</v>
      </c>
      <c r="BO371">
        <v>4000</v>
      </c>
      <c r="BP371">
        <v>3571</v>
      </c>
      <c r="BQ371">
        <v>430.26199999999983</v>
      </c>
      <c r="BR371">
        <v>24.248571428572472</v>
      </c>
      <c r="BZ371">
        <v>4500</v>
      </c>
      <c r="CA371">
        <v>3571</v>
      </c>
      <c r="CB371">
        <v>4242.0030000000115</v>
      </c>
      <c r="CC371">
        <v>90.214285714267007</v>
      </c>
      <c r="CK371">
        <v>5000</v>
      </c>
      <c r="CL371">
        <v>3571</v>
      </c>
      <c r="CM371">
        <v>5019.51</v>
      </c>
      <c r="CN371">
        <v>27.25714285716095</v>
      </c>
      <c r="CV371">
        <v>1000</v>
      </c>
      <c r="CW371">
        <v>3571</v>
      </c>
      <c r="CX371">
        <v>292.96839999999986</v>
      </c>
      <c r="CY371">
        <v>-0.11142857142739819</v>
      </c>
    </row>
    <row r="372" spans="1:103" x14ac:dyDescent="0.35">
      <c r="A372">
        <v>1000</v>
      </c>
      <c r="B372">
        <v>3581</v>
      </c>
      <c r="C372">
        <v>310.94900000000007</v>
      </c>
      <c r="L372">
        <v>1500</v>
      </c>
      <c r="M372">
        <v>3581</v>
      </c>
      <c r="N372">
        <v>644.20100000000116</v>
      </c>
      <c r="O372">
        <v>53.35714285714306</v>
      </c>
      <c r="W372">
        <v>1950</v>
      </c>
      <c r="X372">
        <v>3581</v>
      </c>
      <c r="Y372">
        <v>1038.1090000000013</v>
      </c>
      <c r="Z372">
        <v>66.214285714288835</v>
      </c>
      <c r="AH372">
        <v>2450</v>
      </c>
      <c r="AI372">
        <v>3581</v>
      </c>
      <c r="AJ372">
        <v>1520.2140000000013</v>
      </c>
      <c r="AK372">
        <v>77.228571428567463</v>
      </c>
      <c r="AS372">
        <v>0</v>
      </c>
      <c r="AT372">
        <v>3581</v>
      </c>
      <c r="AU372">
        <v>2063.0340000000042</v>
      </c>
      <c r="AV372">
        <v>77.099999999999071</v>
      </c>
      <c r="BD372">
        <v>3425</v>
      </c>
      <c r="BE372">
        <v>3581</v>
      </c>
      <c r="BF372">
        <v>2707.5840000000044</v>
      </c>
      <c r="BG372">
        <v>94.457142857150501</v>
      </c>
      <c r="BO372">
        <v>4000</v>
      </c>
      <c r="BP372">
        <v>3581</v>
      </c>
      <c r="BQ372">
        <v>430.82779999999985</v>
      </c>
      <c r="BR372">
        <v>24.248571428572472</v>
      </c>
      <c r="BZ372">
        <v>4500</v>
      </c>
      <c r="CA372">
        <v>3581</v>
      </c>
      <c r="CB372">
        <v>4244.6210000000119</v>
      </c>
      <c r="CC372">
        <v>112.20000000001684</v>
      </c>
      <c r="CK372">
        <v>5000</v>
      </c>
      <c r="CL372">
        <v>3581</v>
      </c>
      <c r="CM372">
        <v>5020.21</v>
      </c>
      <c r="CN372">
        <v>29.999999999992205</v>
      </c>
      <c r="CV372">
        <v>1000</v>
      </c>
      <c r="CW372">
        <v>3581</v>
      </c>
      <c r="CX372">
        <v>292.96579999999989</v>
      </c>
      <c r="CY372">
        <v>-0.11142857142739819</v>
      </c>
    </row>
    <row r="373" spans="1:103" x14ac:dyDescent="0.35">
      <c r="A373">
        <v>1000</v>
      </c>
      <c r="B373">
        <v>3591</v>
      </c>
      <c r="C373">
        <v>311.79900000000009</v>
      </c>
      <c r="L373">
        <v>1500</v>
      </c>
      <c r="M373">
        <v>3591</v>
      </c>
      <c r="N373">
        <v>645.45500000000118</v>
      </c>
      <c r="O373">
        <v>53.742857142857957</v>
      </c>
      <c r="W373">
        <v>1950</v>
      </c>
      <c r="X373">
        <v>3591</v>
      </c>
      <c r="Y373">
        <v>1039.7020000000014</v>
      </c>
      <c r="Z373">
        <v>68.27142857143177</v>
      </c>
      <c r="AH373">
        <v>2450</v>
      </c>
      <c r="AI373">
        <v>3591</v>
      </c>
      <c r="AJ373">
        <v>1522.0120000000013</v>
      </c>
      <c r="AK373">
        <v>77.057142857142935</v>
      </c>
      <c r="AS373">
        <v>2950</v>
      </c>
      <c r="AT373">
        <v>3591</v>
      </c>
      <c r="AU373">
        <v>2064.7400000000043</v>
      </c>
      <c r="AV373">
        <v>73.114285714291327</v>
      </c>
      <c r="BD373">
        <v>3425</v>
      </c>
      <c r="BE373">
        <v>3591</v>
      </c>
      <c r="BF373">
        <v>2709.7300000000046</v>
      </c>
      <c r="BG373">
        <v>91.971428571436519</v>
      </c>
      <c r="BO373">
        <v>4000</v>
      </c>
      <c r="BP373">
        <v>3591</v>
      </c>
      <c r="BQ373">
        <v>431.39359999999988</v>
      </c>
      <c r="BR373">
        <v>0</v>
      </c>
      <c r="BZ373">
        <v>4500</v>
      </c>
      <c r="CA373">
        <v>3591</v>
      </c>
      <c r="CB373">
        <v>4247.0080000000116</v>
      </c>
      <c r="CC373">
        <v>102.29999999998785</v>
      </c>
      <c r="CK373">
        <v>5000</v>
      </c>
      <c r="CL373">
        <v>3591</v>
      </c>
      <c r="CM373">
        <v>5020.8649999999998</v>
      </c>
      <c r="CN373">
        <v>28.071428571417659</v>
      </c>
      <c r="CV373">
        <v>1000</v>
      </c>
      <c r="CW373">
        <v>3591</v>
      </c>
      <c r="CX373">
        <v>292.96319999999992</v>
      </c>
      <c r="CY373">
        <v>0</v>
      </c>
    </row>
  </sheetData>
  <mergeCells count="1">
    <mergeCell ref="H1:J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G373"/>
  <sheetViews>
    <sheetView workbookViewId="0"/>
  </sheetViews>
  <sheetFormatPr defaultRowHeight="14.5" x14ac:dyDescent="0.35"/>
  <cols>
    <col min="2" max="2" width="12" customWidth="1"/>
    <col min="4" max="4" width="10.54296875" customWidth="1"/>
    <col min="9" max="9" width="12" customWidth="1"/>
    <col min="11" max="11" width="11.54296875" customWidth="1"/>
    <col min="15" max="15" width="9.54296875" customWidth="1"/>
    <col min="33" max="33" width="11.54296875" customWidth="1"/>
    <col min="44" max="44" width="11.54296875" customWidth="1"/>
    <col min="55" max="55" width="12.54296875" customWidth="1"/>
    <col min="66" max="66" width="12.54296875" customWidth="1"/>
    <col min="77" max="77" width="12.54296875" customWidth="1"/>
    <col min="88" max="88" width="11.54296875" customWidth="1"/>
    <col min="99" max="99" width="12.54296875" customWidth="1"/>
    <col min="110" max="110" width="11.54296875" customWidth="1"/>
    <col min="111" max="111" width="12.54296875" customWidth="1"/>
  </cols>
  <sheetData>
    <row r="1" spans="1:111" x14ac:dyDescent="0.35">
      <c r="A1" s="28"/>
      <c r="B1" s="28"/>
      <c r="C1" s="28"/>
      <c r="D1" s="28"/>
      <c r="E1" s="28"/>
      <c r="F1" s="28"/>
      <c r="G1" s="28"/>
      <c r="H1" s="35"/>
      <c r="I1" s="35"/>
      <c r="J1" s="35"/>
      <c r="K1" s="28"/>
      <c r="L1" s="26"/>
      <c r="M1" s="28"/>
      <c r="N1" s="28"/>
      <c r="O1" s="28"/>
      <c r="P1" s="28"/>
    </row>
    <row r="2" spans="1:111" x14ac:dyDescent="0.35">
      <c r="A2" s="28"/>
      <c r="B2" s="29"/>
      <c r="C2" s="27"/>
      <c r="D2" s="30"/>
      <c r="E2" s="28"/>
      <c r="F2" s="28"/>
      <c r="G2" s="28"/>
      <c r="H2" s="29"/>
      <c r="I2" s="31"/>
      <c r="J2" s="32"/>
      <c r="K2" s="28"/>
      <c r="L2" s="28"/>
      <c r="M2" s="28"/>
      <c r="N2" s="29"/>
      <c r="O2" s="31"/>
      <c r="P2" s="28"/>
      <c r="Q2" s="15"/>
    </row>
    <row r="3" spans="1:111" x14ac:dyDescent="0.35">
      <c r="A3" s="28"/>
      <c r="B3" s="29"/>
      <c r="C3" s="27"/>
      <c r="D3" s="30"/>
      <c r="E3" s="28"/>
      <c r="F3" s="29"/>
      <c r="G3" s="28"/>
      <c r="H3" s="28"/>
      <c r="I3" s="28"/>
      <c r="J3" s="28"/>
      <c r="K3" s="28"/>
      <c r="L3" s="28"/>
      <c r="M3" s="28"/>
      <c r="N3" s="28"/>
      <c r="O3" s="28"/>
      <c r="P3" s="28"/>
    </row>
    <row r="4" spans="1:111" x14ac:dyDescent="0.35">
      <c r="A4" s="28"/>
      <c r="B4" s="29"/>
      <c r="C4" s="27"/>
      <c r="D4" s="30"/>
      <c r="E4" s="28"/>
      <c r="F4" s="29"/>
      <c r="G4" s="28"/>
      <c r="H4" s="28"/>
      <c r="I4" s="28"/>
      <c r="J4" s="28"/>
      <c r="K4" s="28"/>
      <c r="L4" s="28"/>
      <c r="M4" s="28"/>
      <c r="N4" s="28"/>
      <c r="O4" s="29"/>
      <c r="P4" s="28"/>
    </row>
    <row r="5" spans="1:111" x14ac:dyDescent="0.35">
      <c r="A5" s="28"/>
      <c r="B5" s="29"/>
      <c r="C5" s="27"/>
      <c r="D5" s="30"/>
      <c r="E5" s="28"/>
      <c r="F5" s="29"/>
      <c r="G5" s="28"/>
      <c r="H5" s="28"/>
      <c r="I5" s="28"/>
      <c r="J5" s="28"/>
      <c r="K5" s="28"/>
      <c r="L5" s="28"/>
      <c r="M5" s="28"/>
      <c r="N5" s="29"/>
      <c r="O5" s="29"/>
      <c r="P5" s="28"/>
      <c r="Q5" s="15"/>
    </row>
    <row r="6" spans="1:111" x14ac:dyDescent="0.35">
      <c r="A6" s="28"/>
      <c r="B6" s="29"/>
      <c r="C6" s="27"/>
      <c r="D6" s="30"/>
      <c r="E6" s="28"/>
      <c r="F6" s="29"/>
      <c r="G6" s="28"/>
      <c r="H6" s="28"/>
      <c r="I6" s="28"/>
      <c r="J6" s="28"/>
      <c r="K6" s="28"/>
      <c r="L6" s="28"/>
      <c r="M6" s="28"/>
      <c r="N6" s="29"/>
      <c r="O6" s="29"/>
      <c r="P6" s="29"/>
      <c r="Q6" s="15"/>
    </row>
    <row r="7" spans="1:111" x14ac:dyDescent="0.35">
      <c r="A7" s="28"/>
      <c r="B7" s="29"/>
      <c r="C7" s="27"/>
      <c r="D7" s="30"/>
      <c r="E7" s="28"/>
      <c r="F7" s="29"/>
      <c r="G7" s="28"/>
      <c r="H7" s="28"/>
      <c r="I7" s="28"/>
      <c r="J7" s="28"/>
      <c r="K7" s="28"/>
      <c r="L7" s="28"/>
      <c r="M7" s="28"/>
      <c r="N7" s="28"/>
      <c r="O7" s="28"/>
      <c r="P7" s="28"/>
    </row>
    <row r="8" spans="1:111" x14ac:dyDescent="0.35">
      <c r="A8" s="28"/>
      <c r="B8" s="29"/>
      <c r="C8" s="27"/>
      <c r="D8" s="30"/>
      <c r="E8" s="28"/>
      <c r="F8" s="29"/>
      <c r="G8" s="28"/>
      <c r="H8" s="28"/>
      <c r="I8" s="28"/>
      <c r="J8" s="28"/>
      <c r="K8" s="28"/>
      <c r="L8" s="28"/>
      <c r="M8" s="28"/>
      <c r="N8" s="28"/>
      <c r="O8" s="28"/>
      <c r="P8" s="28"/>
    </row>
    <row r="9" spans="1:111" x14ac:dyDescent="0.35">
      <c r="A9" s="28"/>
      <c r="B9" s="29"/>
      <c r="C9" s="27"/>
      <c r="D9" s="30"/>
      <c r="E9" s="28"/>
      <c r="F9" s="29"/>
      <c r="G9" s="28"/>
      <c r="H9" s="28"/>
      <c r="I9" s="28"/>
      <c r="J9" s="28"/>
      <c r="K9" s="28"/>
      <c r="L9" s="28"/>
      <c r="M9" s="28"/>
      <c r="N9" s="28"/>
      <c r="O9" s="28"/>
      <c r="P9" s="28"/>
    </row>
    <row r="10" spans="1:111" x14ac:dyDescent="0.35">
      <c r="A10" s="28"/>
      <c r="B10" s="29"/>
      <c r="C10" s="27"/>
      <c r="D10" s="30"/>
      <c r="E10" s="28"/>
      <c r="F10" s="29"/>
      <c r="G10" s="28"/>
      <c r="H10" s="28"/>
      <c r="I10" s="29"/>
      <c r="J10" s="28"/>
      <c r="K10" s="28"/>
      <c r="L10" s="28"/>
      <c r="M10" s="31"/>
      <c r="N10" s="28"/>
      <c r="O10" s="28"/>
      <c r="P10" s="28"/>
    </row>
    <row r="11" spans="1:111" x14ac:dyDescent="0.35">
      <c r="A11" s="28"/>
      <c r="B11" s="28"/>
      <c r="C11" s="27"/>
      <c r="D11" s="30"/>
      <c r="E11" s="28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</row>
    <row r="12" spans="1:111" x14ac:dyDescent="0.35">
      <c r="A12" s="28"/>
      <c r="B12" s="28"/>
      <c r="C12" s="28"/>
      <c r="D12" s="30"/>
      <c r="E12" s="28"/>
      <c r="F12" s="29"/>
      <c r="G12" s="28"/>
      <c r="H12" s="28"/>
      <c r="I12" s="28"/>
      <c r="J12" s="28"/>
      <c r="K12" s="28"/>
      <c r="L12" s="28"/>
      <c r="M12" s="28"/>
      <c r="N12" s="28"/>
      <c r="O12" s="28"/>
      <c r="P12" s="28"/>
    </row>
    <row r="13" spans="1:111" x14ac:dyDescent="0.35">
      <c r="A13" t="s">
        <v>74</v>
      </c>
      <c r="B13" t="s">
        <v>77</v>
      </c>
      <c r="C13" t="s">
        <v>75</v>
      </c>
      <c r="D13" t="s">
        <v>76</v>
      </c>
      <c r="E13" s="14" t="s">
        <v>78</v>
      </c>
      <c r="F13" s="14" t="s">
        <v>69</v>
      </c>
      <c r="G13" s="14" t="s">
        <v>70</v>
      </c>
      <c r="H13" s="14" t="s">
        <v>71</v>
      </c>
      <c r="I13" s="20" t="s">
        <v>72</v>
      </c>
      <c r="J13" s="20" t="s">
        <v>73</v>
      </c>
      <c r="K13" s="21"/>
      <c r="L13" t="s">
        <v>74</v>
      </c>
      <c r="M13" t="s">
        <v>77</v>
      </c>
      <c r="N13" t="s">
        <v>75</v>
      </c>
      <c r="O13" t="s">
        <v>76</v>
      </c>
      <c r="P13" s="14" t="s">
        <v>78</v>
      </c>
      <c r="Q13" s="14" t="s">
        <v>69</v>
      </c>
      <c r="R13" s="14" t="s">
        <v>70</v>
      </c>
      <c r="S13" s="14" t="s">
        <v>71</v>
      </c>
      <c r="T13" s="20" t="s">
        <v>72</v>
      </c>
      <c r="U13" s="20" t="s">
        <v>73</v>
      </c>
      <c r="W13" t="s">
        <v>74</v>
      </c>
      <c r="X13" t="s">
        <v>77</v>
      </c>
      <c r="Y13" t="s">
        <v>75</v>
      </c>
      <c r="Z13" t="s">
        <v>76</v>
      </c>
      <c r="AA13" s="14" t="s">
        <v>78</v>
      </c>
      <c r="AB13" s="14" t="s">
        <v>69</v>
      </c>
      <c r="AC13" s="14" t="s">
        <v>70</v>
      </c>
      <c r="AD13" s="14" t="s">
        <v>71</v>
      </c>
      <c r="AE13" s="20" t="s">
        <v>72</v>
      </c>
      <c r="AF13" s="20" t="s">
        <v>73</v>
      </c>
      <c r="AG13" s="21"/>
      <c r="AH13" t="s">
        <v>74</v>
      </c>
      <c r="AI13" t="s">
        <v>77</v>
      </c>
      <c r="AJ13" t="s">
        <v>75</v>
      </c>
      <c r="AK13" t="s">
        <v>76</v>
      </c>
      <c r="AL13" s="14" t="s">
        <v>78</v>
      </c>
      <c r="AM13" s="14" t="s">
        <v>69</v>
      </c>
      <c r="AN13" s="14" t="s">
        <v>70</v>
      </c>
      <c r="AO13" s="14" t="s">
        <v>71</v>
      </c>
      <c r="AP13" s="20" t="s">
        <v>72</v>
      </c>
      <c r="AQ13" s="20" t="s">
        <v>73</v>
      </c>
      <c r="AR13" s="21"/>
      <c r="AS13" t="s">
        <v>74</v>
      </c>
      <c r="AT13" t="s">
        <v>77</v>
      </c>
      <c r="AU13" t="s">
        <v>75</v>
      </c>
      <c r="AV13" t="s">
        <v>76</v>
      </c>
      <c r="AW13" s="14" t="s">
        <v>78</v>
      </c>
      <c r="AX13" s="14" t="s">
        <v>69</v>
      </c>
      <c r="AY13" s="14" t="s">
        <v>70</v>
      </c>
      <c r="AZ13" s="14" t="s">
        <v>71</v>
      </c>
      <c r="BA13" s="20" t="s">
        <v>72</v>
      </c>
      <c r="BB13" s="20" t="s">
        <v>73</v>
      </c>
      <c r="BC13" s="21"/>
      <c r="BD13" t="s">
        <v>74</v>
      </c>
      <c r="BE13" t="s">
        <v>77</v>
      </c>
      <c r="BF13" t="s">
        <v>75</v>
      </c>
      <c r="BG13" t="s">
        <v>76</v>
      </c>
      <c r="BH13" s="14" t="s">
        <v>78</v>
      </c>
      <c r="BI13" s="14" t="s">
        <v>69</v>
      </c>
      <c r="BJ13" s="14" t="s">
        <v>70</v>
      </c>
      <c r="BK13" s="14" t="s">
        <v>71</v>
      </c>
      <c r="BL13" s="20" t="s">
        <v>72</v>
      </c>
      <c r="BM13" s="20" t="s">
        <v>73</v>
      </c>
      <c r="BN13" s="21"/>
      <c r="BO13" t="s">
        <v>74</v>
      </c>
      <c r="BP13" t="s">
        <v>77</v>
      </c>
      <c r="BQ13" t="s">
        <v>75</v>
      </c>
      <c r="BR13" t="s">
        <v>76</v>
      </c>
      <c r="BS13" s="14" t="s">
        <v>78</v>
      </c>
      <c r="BT13" s="14" t="s">
        <v>69</v>
      </c>
      <c r="BU13" s="14" t="s">
        <v>70</v>
      </c>
      <c r="BV13" s="14" t="s">
        <v>71</v>
      </c>
      <c r="BW13" s="20" t="s">
        <v>72</v>
      </c>
      <c r="BX13" s="20" t="s">
        <v>73</v>
      </c>
      <c r="BY13" s="21"/>
      <c r="BZ13" t="s">
        <v>74</v>
      </c>
      <c r="CA13" t="s">
        <v>77</v>
      </c>
      <c r="CB13" t="s">
        <v>75</v>
      </c>
      <c r="CC13" t="s">
        <v>76</v>
      </c>
      <c r="CD13" s="14" t="s">
        <v>78</v>
      </c>
      <c r="CE13" s="14" t="s">
        <v>69</v>
      </c>
      <c r="CF13" s="14" t="s">
        <v>70</v>
      </c>
      <c r="CG13" s="14" t="s">
        <v>71</v>
      </c>
      <c r="CH13" s="20" t="s">
        <v>72</v>
      </c>
      <c r="CI13" s="20" t="s">
        <v>73</v>
      </c>
      <c r="CJ13" s="20"/>
      <c r="CK13" t="s">
        <v>74</v>
      </c>
      <c r="CL13" t="s">
        <v>77</v>
      </c>
      <c r="CM13" t="s">
        <v>75</v>
      </c>
      <c r="CN13" t="s">
        <v>76</v>
      </c>
      <c r="CO13" s="14" t="s">
        <v>78</v>
      </c>
      <c r="CP13" s="14" t="s">
        <v>69</v>
      </c>
      <c r="CQ13" s="14" t="s">
        <v>70</v>
      </c>
      <c r="CR13" s="14" t="s">
        <v>71</v>
      </c>
      <c r="CS13" s="20" t="s">
        <v>72</v>
      </c>
      <c r="CT13" s="20" t="s">
        <v>73</v>
      </c>
      <c r="CV13" t="s">
        <v>74</v>
      </c>
      <c r="CW13" t="s">
        <v>77</v>
      </c>
      <c r="CX13" t="s">
        <v>75</v>
      </c>
      <c r="CY13" t="s">
        <v>76</v>
      </c>
      <c r="CZ13" s="14" t="s">
        <v>78</v>
      </c>
      <c r="DA13" s="14" t="s">
        <v>69</v>
      </c>
      <c r="DB13" s="14" t="s">
        <v>70</v>
      </c>
      <c r="DC13" s="14" t="s">
        <v>71</v>
      </c>
      <c r="DD13" s="20" t="s">
        <v>72</v>
      </c>
      <c r="DE13" s="20" t="s">
        <v>73</v>
      </c>
      <c r="DF13" s="20"/>
      <c r="DG13" s="21"/>
    </row>
    <row r="14" spans="1:111" x14ac:dyDescent="0.35">
      <c r="A14">
        <v>1000</v>
      </c>
      <c r="B14">
        <v>1</v>
      </c>
      <c r="C14">
        <v>104.75700000000003</v>
      </c>
      <c r="D14">
        <v>-1.4365522745411559E-2</v>
      </c>
      <c r="E14" s="20">
        <v>0</v>
      </c>
      <c r="F14" s="22">
        <v>405013888888.88885</v>
      </c>
      <c r="G14" s="22">
        <v>405013888888.88885</v>
      </c>
      <c r="H14" s="22">
        <v>0</v>
      </c>
      <c r="I14" s="22">
        <v>7.4487895716945993E-6</v>
      </c>
      <c r="J14" s="23">
        <v>26.815642458100559</v>
      </c>
      <c r="K14" s="21"/>
      <c r="L14">
        <v>1500</v>
      </c>
      <c r="M14">
        <v>1</v>
      </c>
      <c r="N14">
        <v>156.71300000000014</v>
      </c>
      <c r="O14">
        <v>4.8154093097869527E-3</v>
      </c>
      <c r="P14" s="20">
        <v>0</v>
      </c>
      <c r="Q14" s="22">
        <v>426020833333.33337</v>
      </c>
      <c r="R14" s="22">
        <v>426020833333.33337</v>
      </c>
      <c r="S14" s="22">
        <v>0</v>
      </c>
      <c r="T14" s="22">
        <v>1.11731843575419E-5</v>
      </c>
      <c r="U14" s="23">
        <v>40.22346368715084</v>
      </c>
      <c r="W14">
        <v>1950</v>
      </c>
      <c r="X14">
        <v>1</v>
      </c>
      <c r="Y14">
        <v>230.91900000000018</v>
      </c>
      <c r="Z14">
        <v>-1.8298555377212315E-2</v>
      </c>
      <c r="AA14" s="20">
        <v>0</v>
      </c>
      <c r="AB14" s="22">
        <v>444927083333.33331</v>
      </c>
      <c r="AC14" s="22">
        <v>444927083333.33331</v>
      </c>
      <c r="AD14" s="22">
        <v>0</v>
      </c>
      <c r="AE14" s="22">
        <v>1.4525139664804469E-5</v>
      </c>
      <c r="AF14" s="23">
        <v>52.290502793296085</v>
      </c>
      <c r="AG14" s="21"/>
      <c r="AH14">
        <v>2450</v>
      </c>
      <c r="AI14">
        <v>1</v>
      </c>
      <c r="AJ14">
        <v>336.84300000000007</v>
      </c>
      <c r="AK14">
        <v>1.8298555377212315E-2</v>
      </c>
      <c r="AL14" s="20">
        <v>0</v>
      </c>
      <c r="AM14" s="22">
        <v>465934027777.77783</v>
      </c>
      <c r="AN14" s="22">
        <v>465934027777.77783</v>
      </c>
      <c r="AO14" s="22">
        <v>0</v>
      </c>
      <c r="AP14" s="22">
        <v>1.8249534450651769E-5</v>
      </c>
      <c r="AQ14" s="23">
        <v>65.69832402234637</v>
      </c>
      <c r="AR14" s="21"/>
      <c r="AS14">
        <v>2950</v>
      </c>
      <c r="AT14">
        <v>1</v>
      </c>
      <c r="AU14">
        <v>462.1580000000003</v>
      </c>
      <c r="AV14">
        <v>-5.922953451042879E-2</v>
      </c>
      <c r="AW14" s="20">
        <v>0</v>
      </c>
      <c r="AX14" s="22">
        <v>486940972222.22217</v>
      </c>
      <c r="AY14" s="22">
        <v>486940972222.22217</v>
      </c>
      <c r="AZ14" s="22">
        <v>0</v>
      </c>
      <c r="BA14" s="22">
        <v>2.1973929236499069E-5</v>
      </c>
      <c r="BB14" s="23">
        <v>79.106145251396654</v>
      </c>
      <c r="BC14" s="21"/>
      <c r="BD14">
        <v>3425</v>
      </c>
      <c r="BE14">
        <v>1</v>
      </c>
      <c r="BF14">
        <v>601.09700000000043</v>
      </c>
      <c r="BG14">
        <v>-9.6308186195739054E-3</v>
      </c>
      <c r="BH14" s="20">
        <v>0</v>
      </c>
      <c r="BI14" s="22">
        <v>506897569444.4444</v>
      </c>
      <c r="BJ14" s="22">
        <v>506897569444.4444</v>
      </c>
      <c r="BK14" s="22">
        <v>0</v>
      </c>
      <c r="BL14" s="22">
        <v>2.5512104283054003E-5</v>
      </c>
      <c r="BM14" s="23">
        <v>91.843575418994405</v>
      </c>
      <c r="BN14" s="21"/>
      <c r="BO14">
        <v>4000</v>
      </c>
      <c r="BP14">
        <v>1</v>
      </c>
      <c r="BQ14">
        <v>745.94500000000005</v>
      </c>
      <c r="BR14">
        <v>-0.12327447833064453</v>
      </c>
      <c r="BS14" s="20">
        <v>0</v>
      </c>
      <c r="BT14" s="22">
        <v>531055555555.5556</v>
      </c>
      <c r="BU14" s="22">
        <v>531055555555.5556</v>
      </c>
      <c r="BV14" s="22">
        <v>0</v>
      </c>
      <c r="BW14" s="22">
        <v>2.9795158286778397E-5</v>
      </c>
      <c r="BX14" s="23">
        <v>107.26256983240224</v>
      </c>
      <c r="BY14" s="21"/>
      <c r="BZ14">
        <v>4500</v>
      </c>
      <c r="CA14">
        <v>1</v>
      </c>
      <c r="CB14">
        <v>906.4559999999999</v>
      </c>
      <c r="CC14">
        <v>-0.15120385232743078</v>
      </c>
      <c r="CD14" s="20">
        <v>0</v>
      </c>
      <c r="CE14" s="22">
        <v>552062500000</v>
      </c>
      <c r="CF14" s="22">
        <v>552062500000</v>
      </c>
      <c r="CG14" s="22">
        <v>0</v>
      </c>
      <c r="CH14" s="22">
        <v>3.3519553072625697E-5</v>
      </c>
      <c r="CI14" s="23">
        <v>120.67039106145251</v>
      </c>
      <c r="CJ14" s="21"/>
      <c r="CK14">
        <v>5000</v>
      </c>
      <c r="CL14">
        <v>1</v>
      </c>
      <c r="CM14">
        <v>1084.6790000000001</v>
      </c>
      <c r="CN14">
        <v>-3.3226324237540926E-2</v>
      </c>
      <c r="CO14" s="20">
        <v>0</v>
      </c>
      <c r="CP14" s="22">
        <v>573069444444.44446</v>
      </c>
      <c r="CQ14" s="22">
        <v>573069444444.44446</v>
      </c>
      <c r="CR14" s="22">
        <v>0</v>
      </c>
      <c r="CS14" s="22">
        <v>3.7243947858473001E-5</v>
      </c>
      <c r="CT14" s="23">
        <v>134.07821229050279</v>
      </c>
      <c r="CU14" s="21"/>
      <c r="CV14">
        <v>1000</v>
      </c>
      <c r="CW14">
        <v>1</v>
      </c>
      <c r="CX14">
        <v>-1.100200000000001</v>
      </c>
      <c r="CY14">
        <v>66.728571428571428</v>
      </c>
      <c r="CZ14" s="20">
        <v>0</v>
      </c>
      <c r="DA14" s="22">
        <v>444927083333.33331</v>
      </c>
      <c r="DB14" s="22">
        <v>444927083333.33331</v>
      </c>
      <c r="DC14" s="22">
        <v>0</v>
      </c>
      <c r="DD14" s="24">
        <v>1.4897579143389199E-5</v>
      </c>
      <c r="DE14" s="23">
        <v>53.631284916201118</v>
      </c>
      <c r="DF14" s="21"/>
      <c r="DG14" s="21"/>
    </row>
    <row r="15" spans="1:111" x14ac:dyDescent="0.35">
      <c r="A15">
        <v>1000</v>
      </c>
      <c r="B15">
        <v>11</v>
      </c>
      <c r="C15">
        <v>105.49400000000003</v>
      </c>
      <c r="D15">
        <v>31.585714285714062</v>
      </c>
      <c r="E15" s="20">
        <v>5.7132216014897576E-4</v>
      </c>
      <c r="F15" s="22">
        <v>405013888888.88885</v>
      </c>
      <c r="G15" s="22">
        <v>405013888888.88885</v>
      </c>
      <c r="H15" s="22">
        <v>231393409.89033723</v>
      </c>
      <c r="I15" s="22">
        <v>7.4373165980409017E-6</v>
      </c>
      <c r="J15" s="23">
        <v>26.774339752947245</v>
      </c>
      <c r="K15" s="21"/>
      <c r="L15">
        <v>1500</v>
      </c>
      <c r="M15">
        <v>11</v>
      </c>
      <c r="N15">
        <v>157.72800000000012</v>
      </c>
      <c r="O15">
        <v>43.499999999999417</v>
      </c>
      <c r="P15" s="20">
        <v>8.5698324022346381E-4</v>
      </c>
      <c r="Q15" s="22">
        <v>426020833333.33337</v>
      </c>
      <c r="R15" s="22">
        <v>426020833333.33337</v>
      </c>
      <c r="S15" s="22">
        <v>365092714.15270025</v>
      </c>
      <c r="T15" s="22">
        <v>1.1146055400087803E-5</v>
      </c>
      <c r="U15" s="23">
        <v>40.125799440316094</v>
      </c>
      <c r="W15">
        <v>1950</v>
      </c>
      <c r="X15">
        <v>11</v>
      </c>
      <c r="Y15">
        <v>232.27400000000017</v>
      </c>
      <c r="Z15">
        <v>58.071428571428136</v>
      </c>
      <c r="AA15" s="20">
        <v>1.1140782122905028E-3</v>
      </c>
      <c r="AB15" s="22">
        <v>444927083333.33331</v>
      </c>
      <c r="AC15" s="22">
        <v>444927083333.33331</v>
      </c>
      <c r="AD15" s="22">
        <v>495683569.59962755</v>
      </c>
      <c r="AE15" s="22">
        <v>1.4477298604468319E-5</v>
      </c>
      <c r="AF15" s="23">
        <v>52.118274976085949</v>
      </c>
      <c r="AG15" s="21"/>
      <c r="AH15">
        <v>2450</v>
      </c>
      <c r="AI15">
        <v>11</v>
      </c>
      <c r="AJ15">
        <v>338.56400000000008</v>
      </c>
      <c r="AK15">
        <v>73.757142857143023</v>
      </c>
      <c r="AL15" s="20">
        <v>1.3997392923649908E-3</v>
      </c>
      <c r="AM15" s="22">
        <v>465934027777.77783</v>
      </c>
      <c r="AN15" s="22">
        <v>465934027777.77783</v>
      </c>
      <c r="AO15" s="22">
        <v>652186166.33043671</v>
      </c>
      <c r="AP15" s="22">
        <v>1.8170530659113393E-5</v>
      </c>
      <c r="AQ15" s="23">
        <v>65.413910372808218</v>
      </c>
      <c r="AR15" s="21"/>
      <c r="AS15">
        <v>2950</v>
      </c>
      <c r="AT15">
        <v>11</v>
      </c>
      <c r="AU15">
        <v>463.92600000000027</v>
      </c>
      <c r="AV15">
        <v>75.771428571427393</v>
      </c>
      <c r="AW15" s="20">
        <v>1.6854003724394784E-3</v>
      </c>
      <c r="AX15" s="22">
        <v>486940972222.22217</v>
      </c>
      <c r="AY15" s="22">
        <v>486940972222.22217</v>
      </c>
      <c r="AZ15" s="22">
        <v>820690495.93937492</v>
      </c>
      <c r="BA15" s="22">
        <v>2.1854358143013562E-5</v>
      </c>
      <c r="BB15" s="23">
        <v>78.675689314848825</v>
      </c>
      <c r="BC15" s="21"/>
      <c r="BD15">
        <v>3425</v>
      </c>
      <c r="BE15">
        <v>11</v>
      </c>
      <c r="BF15">
        <v>603.16700000000048</v>
      </c>
      <c r="BG15">
        <v>88.714285714287854</v>
      </c>
      <c r="BH15" s="20">
        <v>1.9567783985102419E-3</v>
      </c>
      <c r="BI15" s="22">
        <v>506897569444.4444</v>
      </c>
      <c r="BJ15" s="22">
        <v>506897569444.4444</v>
      </c>
      <c r="BK15" s="22">
        <v>991886214.14623404</v>
      </c>
      <c r="BL15" s="22">
        <v>2.5344511803969841E-5</v>
      </c>
      <c r="BM15" s="23">
        <v>91.240242494291422</v>
      </c>
      <c r="BN15" s="21"/>
      <c r="BO15">
        <v>4000</v>
      </c>
      <c r="BP15">
        <v>11</v>
      </c>
      <c r="BQ15">
        <v>748.19200000000001</v>
      </c>
      <c r="BR15">
        <v>96.299999999998178</v>
      </c>
      <c r="BS15" s="20">
        <v>2.285288640595903E-3</v>
      </c>
      <c r="BT15" s="22">
        <v>531055555555.5556</v>
      </c>
      <c r="BU15" s="22">
        <v>531055555555.5556</v>
      </c>
      <c r="BV15" s="22">
        <v>1213615228.6364577</v>
      </c>
      <c r="BW15" s="22">
        <v>2.9556027321079355E-5</v>
      </c>
      <c r="BX15" s="23">
        <v>106.40169835588569</v>
      </c>
      <c r="BY15" s="21"/>
      <c r="BZ15">
        <v>4500</v>
      </c>
      <c r="CA15">
        <v>11</v>
      </c>
      <c r="CB15">
        <v>908.49399999999991</v>
      </c>
      <c r="CC15">
        <v>87.342857142857611</v>
      </c>
      <c r="CD15" s="20">
        <v>2.5709497206703909E-3</v>
      </c>
      <c r="CE15" s="22">
        <v>552062500000</v>
      </c>
      <c r="CF15" s="22">
        <v>552062500000</v>
      </c>
      <c r="CG15" s="22">
        <v>1419324930.1675978</v>
      </c>
      <c r="CH15" s="22">
        <v>3.3205358452183461E-5</v>
      </c>
      <c r="CI15" s="23">
        <v>119.53929042786046</v>
      </c>
      <c r="CJ15" s="21"/>
      <c r="CK15">
        <v>5000</v>
      </c>
      <c r="CL15">
        <v>11</v>
      </c>
      <c r="CM15">
        <v>1086.7520000000002</v>
      </c>
      <c r="CN15">
        <v>88.842857142861121</v>
      </c>
      <c r="CO15" s="20">
        <v>2.8566108007448791E-3</v>
      </c>
      <c r="CP15" s="22">
        <v>573069444444.44446</v>
      </c>
      <c r="CQ15" s="22">
        <v>573069444444.44446</v>
      </c>
      <c r="CR15" s="22">
        <v>1637036364.5768676</v>
      </c>
      <c r="CS15" s="22">
        <v>3.6841871304707219E-5</v>
      </c>
      <c r="CT15" s="23">
        <v>132.63073669694597</v>
      </c>
      <c r="CU15" s="21"/>
      <c r="CV15">
        <v>1000</v>
      </c>
      <c r="CW15">
        <v>11</v>
      </c>
      <c r="CX15">
        <v>0.45679999999999849</v>
      </c>
      <c r="CY15">
        <v>66.728571428571442</v>
      </c>
      <c r="CZ15" s="20">
        <v>1.1426443202979515E-3</v>
      </c>
      <c r="DA15" s="22">
        <v>444927083333.33331</v>
      </c>
      <c r="DB15" s="22">
        <v>444927083333.33331</v>
      </c>
      <c r="DC15" s="22">
        <v>508393404.71756667</v>
      </c>
      <c r="DD15" s="22">
        <v>1.484725749147713E-5</v>
      </c>
      <c r="DE15" s="23">
        <v>53.450126969317672</v>
      </c>
      <c r="DF15" s="21"/>
      <c r="DG15" s="21"/>
    </row>
    <row r="16" spans="1:111" x14ac:dyDescent="0.35">
      <c r="A16">
        <v>1000</v>
      </c>
      <c r="B16">
        <v>21</v>
      </c>
      <c r="C16">
        <v>106.27500000000003</v>
      </c>
      <c r="D16">
        <v>33.471428571428824</v>
      </c>
      <c r="E16" s="20">
        <v>1.127706940007479E-3</v>
      </c>
      <c r="F16" s="22">
        <v>405013888888.88885</v>
      </c>
      <c r="G16" s="22">
        <v>405013888888.88885</v>
      </c>
      <c r="H16" s="22">
        <v>456736973.29941797</v>
      </c>
      <c r="I16" s="22">
        <v>7.4261775061124272E-6</v>
      </c>
      <c r="J16" s="23">
        <v>26.734239022004736</v>
      </c>
      <c r="K16" s="21"/>
      <c r="L16">
        <v>1500</v>
      </c>
      <c r="M16">
        <v>21</v>
      </c>
      <c r="N16">
        <v>158.63000000000011</v>
      </c>
      <c r="O16">
        <v>38.65714285714229</v>
      </c>
      <c r="P16" s="20">
        <v>1.6908595904558653E-3</v>
      </c>
      <c r="Q16" s="22">
        <v>426020833333.33337</v>
      </c>
      <c r="R16" s="22">
        <v>426020833333.33337</v>
      </c>
      <c r="S16" s="22">
        <v>720341411.77566648</v>
      </c>
      <c r="T16" s="22">
        <v>1.1119784084435083E-5</v>
      </c>
      <c r="U16" s="23">
        <v>40.0312227039663</v>
      </c>
      <c r="W16">
        <v>1950</v>
      </c>
      <c r="X16">
        <v>21</v>
      </c>
      <c r="Y16">
        <v>233.40900000000016</v>
      </c>
      <c r="Z16">
        <v>48.642857142856755</v>
      </c>
      <c r="AA16" s="20">
        <v>2.1972230402460035E-3</v>
      </c>
      <c r="AB16" s="22">
        <v>444927083333.33331</v>
      </c>
      <c r="AC16" s="22">
        <v>444927083333.33331</v>
      </c>
      <c r="AD16" s="22">
        <v>977604038.72945356</v>
      </c>
      <c r="AE16" s="22">
        <v>1.443108707144248E-5</v>
      </c>
      <c r="AF16" s="23">
        <v>51.95191345719293</v>
      </c>
      <c r="AG16" s="21"/>
      <c r="AH16">
        <v>2450</v>
      </c>
      <c r="AI16">
        <v>21</v>
      </c>
      <c r="AJ16">
        <v>339.92700000000008</v>
      </c>
      <c r="AK16">
        <v>58.414285714285697</v>
      </c>
      <c r="AL16" s="20">
        <v>2.7592615601126189E-3</v>
      </c>
      <c r="AM16" s="22">
        <v>465934027777.77783</v>
      </c>
      <c r="AN16" s="22">
        <v>465934027777.77783</v>
      </c>
      <c r="AO16" s="22">
        <v>1285633852.3956676</v>
      </c>
      <c r="AP16" s="22">
        <v>1.8094448877205249E-5</v>
      </c>
      <c r="AQ16" s="23">
        <v>65.1400159579389</v>
      </c>
      <c r="AR16" s="21"/>
      <c r="AS16">
        <v>2950</v>
      </c>
      <c r="AT16">
        <v>21</v>
      </c>
      <c r="AU16">
        <v>465.44100000000026</v>
      </c>
      <c r="AV16">
        <v>64.928571428570848</v>
      </c>
      <c r="AW16" s="20">
        <v>3.3206180209704155E-3</v>
      </c>
      <c r="AX16" s="22">
        <v>486940972222.22217</v>
      </c>
      <c r="AY16" s="22">
        <v>486940972222.22217</v>
      </c>
      <c r="AZ16" s="22">
        <v>1616944967.5099654</v>
      </c>
      <c r="BA16" s="22">
        <v>2.1739584491569724E-5</v>
      </c>
      <c r="BB16" s="23">
        <v>78.26250416965101</v>
      </c>
      <c r="BC16" s="21"/>
      <c r="BD16">
        <v>3425</v>
      </c>
      <c r="BE16">
        <v>21</v>
      </c>
      <c r="BF16">
        <v>604.92000000000053</v>
      </c>
      <c r="BG16">
        <v>75.128571428573267</v>
      </c>
      <c r="BH16" s="20">
        <v>3.8532155264672172E-3</v>
      </c>
      <c r="BI16" s="22">
        <v>506897569444.4444</v>
      </c>
      <c r="BJ16" s="22">
        <v>506897569444.4444</v>
      </c>
      <c r="BK16" s="22">
        <v>1953185584.9118276</v>
      </c>
      <c r="BL16" s="22">
        <v>2.5184175163735982E-5</v>
      </c>
      <c r="BM16" s="23">
        <v>90.663030589449534</v>
      </c>
      <c r="BN16" s="21"/>
      <c r="BO16">
        <v>4000</v>
      </c>
      <c r="BP16">
        <v>21</v>
      </c>
      <c r="BQ16">
        <v>750.10299999999995</v>
      </c>
      <c r="BR16">
        <v>81.899999999997632</v>
      </c>
      <c r="BS16" s="20">
        <v>4.4969573571566977E-3</v>
      </c>
      <c r="BT16" s="22">
        <v>531055555555.5556</v>
      </c>
      <c r="BU16" s="22">
        <v>531055555555.5556</v>
      </c>
      <c r="BV16" s="22">
        <v>2388134187.6144934</v>
      </c>
      <c r="BW16" s="22">
        <v>2.9328226681444629E-5</v>
      </c>
      <c r="BX16" s="23">
        <v>105.58161605320066</v>
      </c>
      <c r="BY16" s="21"/>
      <c r="BZ16">
        <v>4500</v>
      </c>
      <c r="CA16">
        <v>21</v>
      </c>
      <c r="CB16">
        <v>911.11699999999996</v>
      </c>
      <c r="CC16">
        <v>112.41428571428776</v>
      </c>
      <c r="CD16" s="20">
        <v>5.055788273486731E-3</v>
      </c>
      <c r="CE16" s="22">
        <v>552062500000</v>
      </c>
      <c r="CF16" s="22">
        <v>552062500000</v>
      </c>
      <c r="CG16" s="22">
        <v>2791111113.7317686</v>
      </c>
      <c r="CH16" s="22">
        <v>3.2907234748435441E-5</v>
      </c>
      <c r="CI16" s="23">
        <v>118.46604509436759</v>
      </c>
      <c r="CJ16" s="21"/>
      <c r="CK16">
        <v>5000</v>
      </c>
      <c r="CL16">
        <v>21</v>
      </c>
      <c r="CM16">
        <v>1089.5570000000002</v>
      </c>
      <c r="CN16">
        <v>120.21428571428845</v>
      </c>
      <c r="CO16" s="20">
        <v>5.6136743902019774E-3</v>
      </c>
      <c r="CP16" s="22">
        <v>573069444444.44446</v>
      </c>
      <c r="CQ16" s="22">
        <v>573069444444.44446</v>
      </c>
      <c r="CR16" s="22">
        <v>3217025264.0850525</v>
      </c>
      <c r="CS16" s="22">
        <v>3.6461954336614307E-5</v>
      </c>
      <c r="CT16" s="23">
        <v>131.26303561181152</v>
      </c>
      <c r="CU16" s="21"/>
      <c r="CV16">
        <v>1000</v>
      </c>
      <c r="CW16">
        <v>21</v>
      </c>
      <c r="CX16">
        <v>2.0137999999999989</v>
      </c>
      <c r="CY16">
        <v>90.085714285714275</v>
      </c>
      <c r="CZ16" s="20">
        <v>2.2534738753838979E-3</v>
      </c>
      <c r="DA16" s="22">
        <v>444927083333.33331</v>
      </c>
      <c r="DB16" s="22">
        <v>444927083333.33331</v>
      </c>
      <c r="DC16" s="22">
        <v>1002631558.7424212</v>
      </c>
      <c r="DD16" s="22">
        <v>1.4798661774573581E-5</v>
      </c>
      <c r="DE16" s="23">
        <v>53.275182388464891</v>
      </c>
      <c r="DF16" s="21"/>
      <c r="DG16" s="21"/>
    </row>
    <row r="17" spans="1:111" x14ac:dyDescent="0.35">
      <c r="A17">
        <v>1000</v>
      </c>
      <c r="B17">
        <v>31</v>
      </c>
      <c r="C17">
        <v>106.90600000000003</v>
      </c>
      <c r="D17">
        <v>27.042857142857152</v>
      </c>
      <c r="E17" s="20">
        <v>1.6697010012804011E-3</v>
      </c>
      <c r="F17" s="22">
        <v>405013888888.88885</v>
      </c>
      <c r="G17" s="22">
        <v>405013888888.88885</v>
      </c>
      <c r="H17" s="22">
        <v>676252095.81024683</v>
      </c>
      <c r="I17" s="22">
        <v>7.4153585599124327E-6</v>
      </c>
      <c r="J17" s="23">
        <v>26.695290815684757</v>
      </c>
      <c r="K17" s="21"/>
      <c r="L17">
        <v>1500</v>
      </c>
      <c r="M17">
        <v>31</v>
      </c>
      <c r="N17">
        <v>159.47700000000012</v>
      </c>
      <c r="O17">
        <v>36.30000000000036</v>
      </c>
      <c r="P17" s="20">
        <v>2.502604800501624E-3</v>
      </c>
      <c r="Q17" s="22">
        <v>426020833333.33337</v>
      </c>
      <c r="R17" s="22">
        <v>426020833333.33337</v>
      </c>
      <c r="S17" s="22">
        <v>1066161782.6137024</v>
      </c>
      <c r="T17" s="22">
        <v>1.1094328695813691E-5</v>
      </c>
      <c r="U17" s="23">
        <v>39.939583304929286</v>
      </c>
      <c r="W17">
        <v>1950</v>
      </c>
      <c r="X17">
        <v>31</v>
      </c>
      <c r="Y17">
        <v>234.52400000000017</v>
      </c>
      <c r="Z17">
        <v>47.785714285714675</v>
      </c>
      <c r="AA17" s="20">
        <v>3.2508925720647437E-3</v>
      </c>
      <c r="AB17" s="22">
        <v>444927083333.33331</v>
      </c>
      <c r="AC17" s="22">
        <v>444927083333.33331</v>
      </c>
      <c r="AD17" s="22">
        <v>1446410150.3187644</v>
      </c>
      <c r="AE17" s="22">
        <v>1.438641528417955E-5</v>
      </c>
      <c r="AF17" s="23">
        <v>51.791095023046381</v>
      </c>
      <c r="AG17" s="21"/>
      <c r="AH17">
        <v>2450</v>
      </c>
      <c r="AI17">
        <v>31</v>
      </c>
      <c r="AJ17">
        <v>341.19900000000007</v>
      </c>
      <c r="AK17">
        <v>54.51428571428535</v>
      </c>
      <c r="AL17" s="20">
        <v>4.0806752849713275E-3</v>
      </c>
      <c r="AM17" s="22">
        <v>465934027777.77783</v>
      </c>
      <c r="AN17" s="22">
        <v>465934027777.77783</v>
      </c>
      <c r="AO17" s="22">
        <v>1901325471.579922</v>
      </c>
      <c r="AP17" s="22">
        <v>1.8021107841550247E-5</v>
      </c>
      <c r="AQ17" s="23">
        <v>64.875988229580884</v>
      </c>
      <c r="AR17" s="21"/>
      <c r="AS17">
        <v>2950</v>
      </c>
      <c r="AT17">
        <v>31</v>
      </c>
      <c r="AU17">
        <v>466.93400000000025</v>
      </c>
      <c r="AV17">
        <v>63.985714285714074</v>
      </c>
      <c r="AW17" s="20">
        <v>4.908541729439918E-3</v>
      </c>
      <c r="AX17" s="22">
        <v>486940972222.22217</v>
      </c>
      <c r="AY17" s="22">
        <v>486940972222.22217</v>
      </c>
      <c r="AZ17" s="22">
        <v>2390170081.9268212</v>
      </c>
      <c r="BA17" s="22">
        <v>2.162927821199256E-5</v>
      </c>
      <c r="BB17" s="23">
        <v>77.865401563173208</v>
      </c>
      <c r="BC17" s="21"/>
      <c r="BD17">
        <v>3425</v>
      </c>
      <c r="BE17">
        <v>31</v>
      </c>
      <c r="BF17">
        <v>606.75200000000052</v>
      </c>
      <c r="BG17">
        <v>78.514285714285435</v>
      </c>
      <c r="BH17" s="20">
        <v>5.6930720529888047E-3</v>
      </c>
      <c r="BI17" s="22">
        <v>506897569444.4444</v>
      </c>
      <c r="BJ17" s="22">
        <v>506897569444.4444</v>
      </c>
      <c r="BK17" s="22">
        <v>2885804386.3321185</v>
      </c>
      <c r="BL17" s="22">
        <v>2.5030549159345072E-5</v>
      </c>
      <c r="BM17" s="23">
        <v>90.109976973642262</v>
      </c>
      <c r="BN17" s="21"/>
      <c r="BO17">
        <v>4000</v>
      </c>
      <c r="BP17">
        <v>31</v>
      </c>
      <c r="BQ17">
        <v>752.226</v>
      </c>
      <c r="BR17">
        <v>90.985714285716327</v>
      </c>
      <c r="BS17" s="20">
        <v>6.6400087331611075E-3</v>
      </c>
      <c r="BT17" s="22">
        <v>531055555555.5556</v>
      </c>
      <c r="BU17" s="22">
        <v>531055555555.5556</v>
      </c>
      <c r="BV17" s="22">
        <v>3526213526.6826129</v>
      </c>
      <c r="BW17" s="22">
        <v>2.9110818539402112E-5</v>
      </c>
      <c r="BX17" s="23">
        <v>104.7989467418476</v>
      </c>
      <c r="BY17" s="21"/>
      <c r="BZ17">
        <v>4500</v>
      </c>
      <c r="CA17">
        <v>31</v>
      </c>
      <c r="CB17">
        <v>913.42899999999997</v>
      </c>
      <c r="CC17">
        <v>99.085714285714801</v>
      </c>
      <c r="CD17" s="20">
        <v>7.4607806318383769E-3</v>
      </c>
      <c r="CE17" s="22">
        <v>552062500000</v>
      </c>
      <c r="CF17" s="22">
        <v>552062500000</v>
      </c>
      <c r="CG17" s="22">
        <v>4118817207.5642738</v>
      </c>
      <c r="CH17" s="22">
        <v>3.2623744796343275E-5</v>
      </c>
      <c r="CI17" s="23">
        <v>117.44548126683578</v>
      </c>
      <c r="CJ17" s="21"/>
      <c r="CK17">
        <v>5000</v>
      </c>
      <c r="CL17">
        <v>31</v>
      </c>
      <c r="CM17">
        <v>1092.3180000000002</v>
      </c>
      <c r="CN17">
        <v>118.32857142857003</v>
      </c>
      <c r="CO17" s="20">
        <v>8.2789053974112736E-3</v>
      </c>
      <c r="CP17" s="22">
        <v>573069444444.44446</v>
      </c>
      <c r="CQ17" s="22">
        <v>573069444444.44446</v>
      </c>
      <c r="CR17" s="22">
        <v>4744387716.7025909</v>
      </c>
      <c r="CS17" s="22">
        <v>3.6102066518874807E-5</v>
      </c>
      <c r="CT17" s="23">
        <v>129.9674394679493</v>
      </c>
      <c r="CU17" s="21"/>
      <c r="CV17">
        <v>1000</v>
      </c>
      <c r="CW17">
        <v>31</v>
      </c>
      <c r="CX17">
        <v>4.1157999999999983</v>
      </c>
      <c r="CY17">
        <v>89.948571428571398</v>
      </c>
      <c r="CZ17" s="20">
        <v>3.3340050047005916E-3</v>
      </c>
      <c r="DA17" s="22">
        <v>444927083333.33331</v>
      </c>
      <c r="DB17" s="22">
        <v>444927083333.33331</v>
      </c>
      <c r="DC17" s="22">
        <v>1483389122.5601704</v>
      </c>
      <c r="DD17" s="22">
        <v>1.4751695776362711E-5</v>
      </c>
      <c r="DE17" s="23">
        <v>53.106104794905761</v>
      </c>
      <c r="DF17" s="21"/>
      <c r="DG17" s="21"/>
    </row>
    <row r="18" spans="1:111" x14ac:dyDescent="0.35">
      <c r="A18">
        <v>1000</v>
      </c>
      <c r="B18">
        <v>41</v>
      </c>
      <c r="C18">
        <v>107.35200000000003</v>
      </c>
      <c r="D18">
        <v>19.114285714285629</v>
      </c>
      <c r="E18" s="20">
        <v>2.1978230583739144E-3</v>
      </c>
      <c r="F18" s="22">
        <v>405013888888.88885</v>
      </c>
      <c r="G18" s="22">
        <v>405013888888.88885</v>
      </c>
      <c r="H18" s="22">
        <v>890148863.96169043</v>
      </c>
      <c r="I18" s="22">
        <v>7.4048467985907593E-6</v>
      </c>
      <c r="J18" s="23">
        <v>26.657448474926735</v>
      </c>
      <c r="K18" s="21"/>
      <c r="L18">
        <v>1500</v>
      </c>
      <c r="M18">
        <v>41</v>
      </c>
      <c r="N18">
        <v>160.31600000000012</v>
      </c>
      <c r="O18">
        <v>35.957142857142806</v>
      </c>
      <c r="P18" s="20">
        <v>3.2931349598991954E-3</v>
      </c>
      <c r="Q18" s="22">
        <v>426020833333.33337</v>
      </c>
      <c r="R18" s="22">
        <v>426020833333.33337</v>
      </c>
      <c r="S18" s="22">
        <v>1402944099.8953886</v>
      </c>
      <c r="T18" s="22">
        <v>1.1069650353202366E-5</v>
      </c>
      <c r="U18" s="23">
        <v>39.85074127152852</v>
      </c>
      <c r="W18">
        <v>1950</v>
      </c>
      <c r="X18">
        <v>41</v>
      </c>
      <c r="Y18">
        <v>235.57700000000017</v>
      </c>
      <c r="Z18">
        <v>45.128571428571313</v>
      </c>
      <c r="AA18" s="20">
        <v>4.2764438793054214E-3</v>
      </c>
      <c r="AB18" s="22">
        <v>444927083333.33331</v>
      </c>
      <c r="AC18" s="22">
        <v>444927083333.33331</v>
      </c>
      <c r="AD18" s="22">
        <v>1902705702.2580464</v>
      </c>
      <c r="AE18" s="22">
        <v>1.4343200403495398E-5</v>
      </c>
      <c r="AF18" s="23">
        <v>51.635521452583433</v>
      </c>
      <c r="AG18" s="21"/>
      <c r="AH18">
        <v>2450</v>
      </c>
      <c r="AI18">
        <v>41</v>
      </c>
      <c r="AJ18">
        <v>342.43200000000007</v>
      </c>
      <c r="AK18">
        <v>52.842857142857326</v>
      </c>
      <c r="AL18" s="20">
        <v>5.3659251699247797E-3</v>
      </c>
      <c r="AM18" s="22">
        <v>465934027777.77783</v>
      </c>
      <c r="AN18" s="22">
        <v>465934027777.77783</v>
      </c>
      <c r="AO18" s="22">
        <v>2500167127.1772094</v>
      </c>
      <c r="AP18" s="22">
        <v>1.7950342082673856E-5</v>
      </c>
      <c r="AQ18" s="23">
        <v>64.621231497625885</v>
      </c>
      <c r="AR18" s="21"/>
      <c r="AS18">
        <v>2950</v>
      </c>
      <c r="AT18">
        <v>41</v>
      </c>
      <c r="AU18">
        <v>468.44100000000026</v>
      </c>
      <c r="AV18">
        <v>64.585714285714502</v>
      </c>
      <c r="AW18" s="20">
        <v>6.4518129958918737E-3</v>
      </c>
      <c r="AX18" s="22">
        <v>486940972222.22217</v>
      </c>
      <c r="AY18" s="22">
        <v>486940972222.22217</v>
      </c>
      <c r="AZ18" s="22">
        <v>3141652092.815557</v>
      </c>
      <c r="BA18" s="22">
        <v>2.1523141094737429E-5</v>
      </c>
      <c r="BB18" s="23">
        <v>77.483307941054747</v>
      </c>
      <c r="BC18" s="21"/>
      <c r="BD18">
        <v>3425</v>
      </c>
      <c r="BE18">
        <v>41</v>
      </c>
      <c r="BF18">
        <v>608.67800000000057</v>
      </c>
      <c r="BG18">
        <v>82.542857142859063</v>
      </c>
      <c r="BH18" s="20">
        <v>7.4797595701626401E-3</v>
      </c>
      <c r="BI18" s="22">
        <v>506897569444.4444</v>
      </c>
      <c r="BJ18" s="22">
        <v>506897569444.4444</v>
      </c>
      <c r="BK18" s="22">
        <v>3791471946.1442642</v>
      </c>
      <c r="BL18" s="22">
        <v>2.4883145951019972E-5</v>
      </c>
      <c r="BM18" s="23">
        <v>89.579325423671904</v>
      </c>
      <c r="BN18" s="21"/>
      <c r="BO18">
        <v>4000</v>
      </c>
      <c r="BP18">
        <v>41</v>
      </c>
      <c r="BQ18">
        <v>754.72</v>
      </c>
      <c r="BR18">
        <v>106.88571428571551</v>
      </c>
      <c r="BS18" s="20">
        <v>8.7189386991023219E-3</v>
      </c>
      <c r="BT18" s="22">
        <v>531055555555.5556</v>
      </c>
      <c r="BU18" s="22">
        <v>531055555555.5556</v>
      </c>
      <c r="BV18" s="22">
        <v>4630240834.7066164</v>
      </c>
      <c r="BW18" s="22">
        <v>2.8902973434505808E-5</v>
      </c>
      <c r="BX18" s="23">
        <v>104.05070436422091</v>
      </c>
      <c r="BY18" s="21"/>
      <c r="BZ18">
        <v>4500</v>
      </c>
      <c r="CA18">
        <v>41</v>
      </c>
      <c r="CB18">
        <v>915.79700000000003</v>
      </c>
      <c r="CC18">
        <v>101.48571428571651</v>
      </c>
      <c r="CD18" s="20">
        <v>9.7915123376079508E-3</v>
      </c>
      <c r="CE18" s="22">
        <v>552062500000</v>
      </c>
      <c r="CF18" s="22">
        <v>552062500000</v>
      </c>
      <c r="CG18" s="22">
        <v>5405526779.8806896</v>
      </c>
      <c r="CH18" s="22">
        <v>3.2353630305668051E-5</v>
      </c>
      <c r="CI18" s="23">
        <v>116.47306910040498</v>
      </c>
      <c r="CJ18" s="21"/>
      <c r="CK18">
        <v>5000</v>
      </c>
      <c r="CL18">
        <v>41</v>
      </c>
      <c r="CM18">
        <v>1095.2120000000002</v>
      </c>
      <c r="CN18">
        <v>124.02857142857167</v>
      </c>
      <c r="CO18" s="20">
        <v>1.085912738323134E-2</v>
      </c>
      <c r="CP18" s="22">
        <v>573069444444.44446</v>
      </c>
      <c r="CQ18" s="22">
        <v>573069444444.44446</v>
      </c>
      <c r="CR18" s="22">
        <v>6223034096.6598377</v>
      </c>
      <c r="CS18" s="22">
        <v>3.5760361531029794E-5</v>
      </c>
      <c r="CT18" s="23">
        <v>128.73730151170724</v>
      </c>
      <c r="CU18" s="21"/>
      <c r="CV18">
        <v>1000</v>
      </c>
      <c r="CW18">
        <v>41</v>
      </c>
      <c r="CX18">
        <v>6.2145999999999972</v>
      </c>
      <c r="CY18">
        <v>86.845714285714237</v>
      </c>
      <c r="CZ18" s="20">
        <v>4.3856477034768457E-3</v>
      </c>
      <c r="DA18" s="22">
        <v>444927083333.33331</v>
      </c>
      <c r="DB18" s="22">
        <v>444927083333.33331</v>
      </c>
      <c r="DC18" s="22">
        <v>1951293441.2354844</v>
      </c>
      <c r="DD18" s="22">
        <v>1.4706270811525453E-5</v>
      </c>
      <c r="DE18" s="23">
        <v>52.942574921491634</v>
      </c>
      <c r="DF18" s="21"/>
      <c r="DG18" s="21"/>
    </row>
    <row r="19" spans="1:111" x14ac:dyDescent="0.35">
      <c r="A19">
        <v>1000</v>
      </c>
      <c r="B19">
        <v>51</v>
      </c>
      <c r="C19">
        <v>108.03800000000004</v>
      </c>
      <c r="D19">
        <v>29.400000000000304</v>
      </c>
      <c r="E19" s="20">
        <v>2.7125657517314584E-3</v>
      </c>
      <c r="F19" s="22">
        <v>405013888888.88885</v>
      </c>
      <c r="G19" s="22">
        <v>405013888888.88885</v>
      </c>
      <c r="H19" s="22">
        <v>1098626803.9755702</v>
      </c>
      <c r="I19" s="22">
        <v>7.3946299803486508E-6</v>
      </c>
      <c r="J19" s="23">
        <v>26.620667929255141</v>
      </c>
      <c r="K19" s="21"/>
      <c r="L19">
        <v>1500</v>
      </c>
      <c r="M19">
        <v>51</v>
      </c>
      <c r="N19">
        <v>161.12400000000011</v>
      </c>
      <c r="O19">
        <v>34.628571428571114</v>
      </c>
      <c r="P19" s="20">
        <v>4.0633112880020805E-3</v>
      </c>
      <c r="Q19" s="22">
        <v>426020833333.33337</v>
      </c>
      <c r="R19" s="22">
        <v>426020833333.33337</v>
      </c>
      <c r="S19" s="22">
        <v>1731055261.0073864</v>
      </c>
      <c r="T19" s="22">
        <v>1.1045712762942777E-5</v>
      </c>
      <c r="U19" s="23">
        <v>39.764565946593997</v>
      </c>
      <c r="W19">
        <v>1950</v>
      </c>
      <c r="X19">
        <v>51</v>
      </c>
      <c r="Y19">
        <v>236.49100000000016</v>
      </c>
      <c r="Z19">
        <v>39.171428571428024</v>
      </c>
      <c r="AA19" s="20">
        <v>5.2751421970599023E-3</v>
      </c>
      <c r="AB19" s="22">
        <v>444927083333.33331</v>
      </c>
      <c r="AC19" s="22">
        <v>444927083333.33331</v>
      </c>
      <c r="AD19" s="22">
        <v>2347053631.9064541</v>
      </c>
      <c r="AE19" s="22">
        <v>1.4301365847119766E-5</v>
      </c>
      <c r="AF19" s="23">
        <v>51.484917049631157</v>
      </c>
      <c r="AG19" s="21"/>
      <c r="AH19">
        <v>2450</v>
      </c>
      <c r="AI19">
        <v>51</v>
      </c>
      <c r="AJ19">
        <v>343.75900000000007</v>
      </c>
      <c r="AK19">
        <v>56.871428571428503</v>
      </c>
      <c r="AL19" s="20">
        <v>6.6168087985192022E-3</v>
      </c>
      <c r="AM19" s="22">
        <v>465934027777.77783</v>
      </c>
      <c r="AN19" s="22">
        <v>465934027777.77783</v>
      </c>
      <c r="AO19" s="22">
        <v>3082996374.5294909</v>
      </c>
      <c r="AP19" s="22">
        <v>1.788200017264118E-5</v>
      </c>
      <c r="AQ19" s="23">
        <v>64.375200621508256</v>
      </c>
      <c r="AR19" s="21"/>
      <c r="AS19">
        <v>2950</v>
      </c>
      <c r="AT19">
        <v>51</v>
      </c>
      <c r="AU19">
        <v>470.47100000000023</v>
      </c>
      <c r="AV19">
        <v>86.999999999998835</v>
      </c>
      <c r="AW19" s="20">
        <v>7.952853702060142E-3</v>
      </c>
      <c r="AX19" s="22">
        <v>486940972222.22217</v>
      </c>
      <c r="AY19" s="22">
        <v>486940972222.22217</v>
      </c>
      <c r="AZ19" s="22">
        <v>3872570313.6222644</v>
      </c>
      <c r="BA19" s="22">
        <v>2.1420902885789125E-5</v>
      </c>
      <c r="BB19" s="23">
        <v>77.115250388840849</v>
      </c>
      <c r="BC19" s="21"/>
      <c r="BD19">
        <v>3425</v>
      </c>
      <c r="BE19">
        <v>51</v>
      </c>
      <c r="BF19">
        <v>610.63500000000056</v>
      </c>
      <c r="BG19">
        <v>83.871428571428297</v>
      </c>
      <c r="BH19" s="20">
        <v>9.2163828721203087E-3</v>
      </c>
      <c r="BI19" s="22">
        <v>506897569444.4444</v>
      </c>
      <c r="BJ19" s="22">
        <v>506897569444.4444</v>
      </c>
      <c r="BK19" s="22">
        <v>4671762076.9471922</v>
      </c>
      <c r="BL19" s="22">
        <v>2.4741527419557741E-5</v>
      </c>
      <c r="BM19" s="23">
        <v>89.069498710407871</v>
      </c>
      <c r="BN19" s="21"/>
      <c r="BO19">
        <v>4000</v>
      </c>
      <c r="BP19">
        <v>51</v>
      </c>
      <c r="BQ19">
        <v>756.78</v>
      </c>
      <c r="BR19">
        <v>88.285714285711961</v>
      </c>
      <c r="BS19" s="20">
        <v>1.0737803342199625E-2</v>
      </c>
      <c r="BT19" s="22">
        <v>531055555555.5556</v>
      </c>
      <c r="BU19" s="22">
        <v>531055555555.5556</v>
      </c>
      <c r="BV19" s="22">
        <v>5702370119.3381233</v>
      </c>
      <c r="BW19" s="22">
        <v>2.8703954471542621E-5</v>
      </c>
      <c r="BX19" s="23">
        <v>103.33423609755343</v>
      </c>
      <c r="BY19" s="21"/>
      <c r="BZ19">
        <v>4500</v>
      </c>
      <c r="CA19">
        <v>51</v>
      </c>
      <c r="CB19">
        <v>918.38700000000006</v>
      </c>
      <c r="CC19">
        <v>111.00000000000136</v>
      </c>
      <c r="CD19" s="20">
        <v>1.2052985259853675E-2</v>
      </c>
      <c r="CE19" s="22">
        <v>552062500000</v>
      </c>
      <c r="CF19" s="22">
        <v>552062500000</v>
      </c>
      <c r="CG19" s="22">
        <v>6654001175.0179701</v>
      </c>
      <c r="CH19" s="22">
        <v>3.2095783849635072E-5</v>
      </c>
      <c r="CI19" s="23">
        <v>115.54482185868626</v>
      </c>
      <c r="CJ19" s="21"/>
      <c r="CK19">
        <v>5000</v>
      </c>
      <c r="CL19">
        <v>51</v>
      </c>
      <c r="CM19">
        <v>1098.0350000000003</v>
      </c>
      <c r="CN19">
        <v>120.98571428571827</v>
      </c>
      <c r="CO19" s="20">
        <v>1.3360406351866512E-2</v>
      </c>
      <c r="CP19" s="22">
        <v>573069444444.44446</v>
      </c>
      <c r="CQ19" s="22">
        <v>573069444444.44446</v>
      </c>
      <c r="CR19" s="22">
        <v>7656440645.616169</v>
      </c>
      <c r="CS19" s="22">
        <v>3.5435229641703137E-5</v>
      </c>
      <c r="CT19" s="23">
        <v>127.56682671013129</v>
      </c>
      <c r="CU19" s="21"/>
      <c r="CV19">
        <v>1000</v>
      </c>
      <c r="CW19">
        <v>51</v>
      </c>
      <c r="CX19">
        <v>8.2409999999999961</v>
      </c>
      <c r="CY19">
        <v>82.465714285714327</v>
      </c>
      <c r="CZ19" s="20">
        <v>5.4097154043503681E-3</v>
      </c>
      <c r="DA19" s="22">
        <v>444927083333.33331</v>
      </c>
      <c r="DB19" s="22">
        <v>444927083333.33331</v>
      </c>
      <c r="DC19" s="22">
        <v>2406928896.5210133</v>
      </c>
      <c r="DD19" s="22">
        <v>1.4662304973192001E-5</v>
      </c>
      <c r="DE19" s="23">
        <v>52.784297903491201</v>
      </c>
      <c r="DF19" s="21"/>
      <c r="DG19" s="21"/>
    </row>
    <row r="20" spans="1:111" x14ac:dyDescent="0.35">
      <c r="A20">
        <v>1000</v>
      </c>
      <c r="B20">
        <v>61</v>
      </c>
      <c r="C20">
        <v>108.58100000000005</v>
      </c>
      <c r="D20">
        <v>23.271428571428846</v>
      </c>
      <c r="E20" s="20">
        <v>3.2143973662899909E-3</v>
      </c>
      <c r="F20" s="22">
        <v>405013888888.88885</v>
      </c>
      <c r="G20" s="22">
        <v>405013888888.88885</v>
      </c>
      <c r="H20" s="22">
        <v>1301875577.7553113</v>
      </c>
      <c r="I20" s="22">
        <v>7.3846965312732723E-6</v>
      </c>
      <c r="J20" s="23">
        <v>26.584907512583779</v>
      </c>
      <c r="K20" s="21"/>
      <c r="L20">
        <v>1500</v>
      </c>
      <c r="M20">
        <v>61</v>
      </c>
      <c r="N20">
        <v>161.9080000000001</v>
      </c>
      <c r="O20">
        <v>33.599999999999653</v>
      </c>
      <c r="P20" s="20">
        <v>4.8139444511525794E-3</v>
      </c>
      <c r="Q20" s="22">
        <v>426020833333.33337</v>
      </c>
      <c r="R20" s="22">
        <v>426020833333.33337</v>
      </c>
      <c r="S20" s="22">
        <v>2050840626.700398</v>
      </c>
      <c r="T20" s="22">
        <v>1.1022481998280912E-5</v>
      </c>
      <c r="U20" s="23">
        <v>39.68093519381128</v>
      </c>
      <c r="W20">
        <v>1950</v>
      </c>
      <c r="X20">
        <v>61</v>
      </c>
      <c r="Y20">
        <v>237.48300000000015</v>
      </c>
      <c r="Z20">
        <v>42.5142857142853</v>
      </c>
      <c r="AA20" s="20">
        <v>6.2481690805535495E-3</v>
      </c>
      <c r="AB20" s="22">
        <v>444927083333.33331</v>
      </c>
      <c r="AC20" s="22">
        <v>444927083333.33331</v>
      </c>
      <c r="AD20" s="22">
        <v>2779979645.1842055</v>
      </c>
      <c r="AE20" s="22">
        <v>1.4260840685937006E-5</v>
      </c>
      <c r="AF20" s="23">
        <v>51.339026469373223</v>
      </c>
      <c r="AG20" s="21"/>
      <c r="AH20">
        <v>2450</v>
      </c>
      <c r="AI20">
        <v>61</v>
      </c>
      <c r="AJ20">
        <v>345.01900000000006</v>
      </c>
      <c r="AK20">
        <v>53.999999999999616</v>
      </c>
      <c r="AL20" s="20">
        <v>7.8349912197647077E-3</v>
      </c>
      <c r="AM20" s="22">
        <v>465934027777.77783</v>
      </c>
      <c r="AN20" s="22">
        <v>465934027777.77783</v>
      </c>
      <c r="AO20" s="22">
        <v>3650589016.6284947</v>
      </c>
      <c r="AP20" s="22">
        <v>1.7815943206709823E-5</v>
      </c>
      <c r="AQ20" s="23">
        <v>64.137395544155368</v>
      </c>
      <c r="AR20" s="21"/>
      <c r="AS20">
        <v>2950</v>
      </c>
      <c r="AT20">
        <v>61</v>
      </c>
      <c r="AU20">
        <v>472.24800000000022</v>
      </c>
      <c r="AV20">
        <v>76.157142857142304</v>
      </c>
      <c r="AW20" s="20">
        <v>9.4138900008446085E-3</v>
      </c>
      <c r="AX20" s="22">
        <v>486940972222.22217</v>
      </c>
      <c r="AY20" s="22">
        <v>486940972222.22217</v>
      </c>
      <c r="AZ20" s="22">
        <v>4584008749.4043293</v>
      </c>
      <c r="BA20" s="22">
        <v>2.1322317956045123E-5</v>
      </c>
      <c r="BB20" s="23">
        <v>76.760344641762444</v>
      </c>
      <c r="BC20" s="21"/>
      <c r="BD20">
        <v>3425</v>
      </c>
      <c r="BE20">
        <v>61</v>
      </c>
      <c r="BF20">
        <v>612.42600000000061</v>
      </c>
      <c r="BG20">
        <v>76.757142857145155</v>
      </c>
      <c r="BH20" s="20">
        <v>1.0905775990839396E-2</v>
      </c>
      <c r="BI20" s="22">
        <v>506897569444.4444</v>
      </c>
      <c r="BJ20" s="22">
        <v>506897569444.4444</v>
      </c>
      <c r="BK20" s="22">
        <v>5528111342.6620674</v>
      </c>
      <c r="BL20" s="22">
        <v>2.4605298742597072E-5</v>
      </c>
      <c r="BM20" s="23">
        <v>88.579075473349462</v>
      </c>
      <c r="BN20" s="21"/>
      <c r="BO20">
        <v>4000</v>
      </c>
      <c r="BP20">
        <v>61</v>
      </c>
      <c r="BQ20">
        <v>758.87099999999998</v>
      </c>
      <c r="BR20">
        <v>89.614285714286069</v>
      </c>
      <c r="BS20" s="20">
        <v>1.2700274999199696E-2</v>
      </c>
      <c r="BT20" s="22">
        <v>531055555555.5556</v>
      </c>
      <c r="BU20" s="22">
        <v>531055555555.5556</v>
      </c>
      <c r="BV20" s="22">
        <v>6744551595.4083281</v>
      </c>
      <c r="BW20" s="22">
        <v>2.8513104267591543E-5</v>
      </c>
      <c r="BX20" s="23">
        <v>102.64717536332955</v>
      </c>
      <c r="BY20" s="21"/>
      <c r="BZ20">
        <v>4500</v>
      </c>
      <c r="CA20">
        <v>61</v>
      </c>
      <c r="CB20">
        <v>921.03400000000011</v>
      </c>
      <c r="CC20">
        <v>113.44285714285921</v>
      </c>
      <c r="CD20" s="20">
        <v>1.4249696967191288E-2</v>
      </c>
      <c r="CE20" s="22">
        <v>552062500000</v>
      </c>
      <c r="CF20" s="22">
        <v>552062500000</v>
      </c>
      <c r="CG20" s="22">
        <v>7866723331.9500408</v>
      </c>
      <c r="CH20" s="22">
        <v>3.1849226073575387E-5</v>
      </c>
      <c r="CI20" s="23">
        <v>114.65721386487139</v>
      </c>
      <c r="CJ20" s="21"/>
      <c r="CK20">
        <v>5000</v>
      </c>
      <c r="CL20">
        <v>61</v>
      </c>
      <c r="CM20">
        <v>1100.8680000000004</v>
      </c>
      <c r="CN20">
        <v>121.41428571428931</v>
      </c>
      <c r="CO20" s="20">
        <v>1.5788160019543921E-2</v>
      </c>
      <c r="CP20" s="22">
        <v>573069444444.44446</v>
      </c>
      <c r="CQ20" s="22">
        <v>573069444444.44446</v>
      </c>
      <c r="CR20" s="22">
        <v>9047712091.2000237</v>
      </c>
      <c r="CS20" s="22">
        <v>3.5125259617488403E-5</v>
      </c>
      <c r="CT20" s="23">
        <v>126.45093462295824</v>
      </c>
      <c r="CU20" s="21"/>
      <c r="CV20">
        <v>1000</v>
      </c>
      <c r="CW20">
        <v>61</v>
      </c>
      <c r="CX20">
        <v>10.165199999999997</v>
      </c>
      <c r="CY20">
        <v>78.497142857142862</v>
      </c>
      <c r="CZ20" s="20">
        <v>6.4074336553771784E-3</v>
      </c>
      <c r="DA20" s="22">
        <v>444927083333.33331</v>
      </c>
      <c r="DB20" s="22">
        <v>444927083333.33331</v>
      </c>
      <c r="DC20" s="22">
        <v>2850840767.9388065</v>
      </c>
      <c r="DD20" s="22">
        <v>1.4619722471144599E-5</v>
      </c>
      <c r="DE20" s="23">
        <v>52.631000896120561</v>
      </c>
      <c r="DF20" s="21"/>
      <c r="DG20" s="21"/>
    </row>
    <row r="21" spans="1:111" x14ac:dyDescent="0.35">
      <c r="A21">
        <v>1000</v>
      </c>
      <c r="B21">
        <v>71</v>
      </c>
      <c r="C21">
        <v>109.16000000000004</v>
      </c>
      <c r="D21">
        <v>24.814285714285436</v>
      </c>
      <c r="E21" s="20">
        <v>3.7037634102023748E-3</v>
      </c>
      <c r="F21" s="22">
        <v>405013888888.88885</v>
      </c>
      <c r="G21" s="22">
        <v>405013888888.88885</v>
      </c>
      <c r="H21" s="22">
        <v>1500075622.2904367</v>
      </c>
      <c r="I21" s="22">
        <v>7.3750354985948081E-6</v>
      </c>
      <c r="J21" s="23">
        <v>26.550127794941307</v>
      </c>
      <c r="K21" s="21"/>
      <c r="L21">
        <v>1500</v>
      </c>
      <c r="M21">
        <v>71</v>
      </c>
      <c r="N21">
        <v>162.5630000000001</v>
      </c>
      <c r="O21">
        <v>28.071428571428619</v>
      </c>
      <c r="P21" s="20">
        <v>5.5457984620149465E-3</v>
      </c>
      <c r="Q21" s="22">
        <v>426020833333.33337</v>
      </c>
      <c r="R21" s="22">
        <v>426020833333.33337</v>
      </c>
      <c r="S21" s="22">
        <v>2362625682.2863259</v>
      </c>
      <c r="T21" s="22">
        <v>1.099992630165164E-5</v>
      </c>
      <c r="U21" s="23">
        <v>39.599734685945904</v>
      </c>
      <c r="W21">
        <v>1950</v>
      </c>
      <c r="X21">
        <v>71</v>
      </c>
      <c r="Y21">
        <v>238.59900000000016</v>
      </c>
      <c r="Z21">
        <v>47.828571428572026</v>
      </c>
      <c r="AA21" s="20">
        <v>7.1966296724815205E-3</v>
      </c>
      <c r="AB21" s="22">
        <v>444927083333.33331</v>
      </c>
      <c r="AC21" s="22">
        <v>444927083333.33331</v>
      </c>
      <c r="AD21" s="22">
        <v>3201975450.0073247</v>
      </c>
      <c r="AE21" s="22">
        <v>1.4221559110584997E-5</v>
      </c>
      <c r="AF21" s="23">
        <v>51.197612798105986</v>
      </c>
      <c r="AG21" s="21"/>
      <c r="AH21">
        <v>2450</v>
      </c>
      <c r="AI21">
        <v>71</v>
      </c>
      <c r="AJ21">
        <v>346.68400000000008</v>
      </c>
      <c r="AK21">
        <v>71.357142857143742</v>
      </c>
      <c r="AL21" s="20">
        <v>9.0220177619252957E-3</v>
      </c>
      <c r="AM21" s="22">
        <v>465934027777.77783</v>
      </c>
      <c r="AN21" s="22">
        <v>465934027777.77783</v>
      </c>
      <c r="AO21" s="22">
        <v>4203665074.4965057</v>
      </c>
      <c r="AP21" s="22">
        <v>1.7752043482723317E-5</v>
      </c>
      <c r="AQ21" s="23">
        <v>63.907356537803942</v>
      </c>
      <c r="AR21" s="21"/>
      <c r="AS21">
        <v>2950</v>
      </c>
      <c r="AT21">
        <v>71</v>
      </c>
      <c r="AU21">
        <v>473.70100000000019</v>
      </c>
      <c r="AV21">
        <v>62.271428571427492</v>
      </c>
      <c r="AW21" s="20">
        <v>1.083697302747289E-2</v>
      </c>
      <c r="AX21" s="22">
        <v>486940972222.22217</v>
      </c>
      <c r="AY21" s="22">
        <v>486940972222.22217</v>
      </c>
      <c r="AZ21" s="22">
        <v>5276966181.9436474</v>
      </c>
      <c r="BA21" s="22">
        <v>2.1227162447344014E-5</v>
      </c>
      <c r="BB21" s="23">
        <v>76.417784810438448</v>
      </c>
      <c r="BC21" s="21"/>
      <c r="BD21">
        <v>3425</v>
      </c>
      <c r="BE21">
        <v>71</v>
      </c>
      <c r="BF21">
        <v>614.14800000000059</v>
      </c>
      <c r="BG21">
        <v>73.799999999999145</v>
      </c>
      <c r="BH21" s="20">
        <v>1.2550533066827085E-2</v>
      </c>
      <c r="BI21" s="22">
        <v>506897569444.4444</v>
      </c>
      <c r="BJ21" s="22">
        <v>506897569444.4444</v>
      </c>
      <c r="BK21" s="22">
        <v>6361834706.806778</v>
      </c>
      <c r="BL21" s="22">
        <v>2.447410296530315E-5</v>
      </c>
      <c r="BM21" s="23">
        <v>88.10677067509134</v>
      </c>
      <c r="BN21" s="21"/>
      <c r="BO21">
        <v>4000</v>
      </c>
      <c r="BP21">
        <v>71</v>
      </c>
      <c r="BQ21">
        <v>761.22</v>
      </c>
      <c r="BR21">
        <v>100.67142857143057</v>
      </c>
      <c r="BS21" s="20">
        <v>1.460968963819576E-2</v>
      </c>
      <c r="BT21" s="22">
        <v>531055555555.5556</v>
      </c>
      <c r="BU21" s="22">
        <v>531055555555.5556</v>
      </c>
      <c r="BV21" s="22">
        <v>7758556847.3062935</v>
      </c>
      <c r="BW21" s="22">
        <v>2.8329834097953537E-5</v>
      </c>
      <c r="BX21" s="23">
        <v>101.98740275263273</v>
      </c>
      <c r="BY21" s="21"/>
      <c r="BZ21">
        <v>4500</v>
      </c>
      <c r="CA21">
        <v>71</v>
      </c>
      <c r="CB21">
        <v>923.59700000000009</v>
      </c>
      <c r="CC21">
        <v>109.84285714285664</v>
      </c>
      <c r="CD21" s="20">
        <v>1.6385706979666612E-2</v>
      </c>
      <c r="CE21" s="22">
        <v>552062500000</v>
      </c>
      <c r="CF21" s="22">
        <v>552062500000</v>
      </c>
      <c r="CG21" s="22">
        <v>9045934359.4621983</v>
      </c>
      <c r="CH21" s="22">
        <v>3.1613087006236488E-5</v>
      </c>
      <c r="CI21" s="23">
        <v>113.80711322245136</v>
      </c>
      <c r="CJ21" s="21"/>
      <c r="CK21">
        <v>5000</v>
      </c>
      <c r="CL21">
        <v>71</v>
      </c>
      <c r="CM21">
        <v>1103.6440000000005</v>
      </c>
      <c r="CN21">
        <v>118.97142857143146</v>
      </c>
      <c r="CO21" s="20">
        <v>1.8147247957906919E-2</v>
      </c>
      <c r="CP21" s="22">
        <v>573069444444.44446</v>
      </c>
      <c r="CQ21" s="22">
        <v>573069444444.44446</v>
      </c>
      <c r="CR21" s="22">
        <v>10399633305.433296</v>
      </c>
      <c r="CS21" s="22">
        <v>3.4829207920525294E-5</v>
      </c>
      <c r="CT21" s="23">
        <v>125.38514851389105</v>
      </c>
      <c r="CU21" s="21"/>
      <c r="CV21">
        <v>1000</v>
      </c>
      <c r="CW21">
        <v>71</v>
      </c>
      <c r="CX21">
        <v>11.996799999999997</v>
      </c>
      <c r="CY21">
        <v>55.705714285714187</v>
      </c>
      <c r="CZ21" s="20">
        <v>7.3799478409280438E-3</v>
      </c>
      <c r="DA21" s="22">
        <v>444927083333.33331</v>
      </c>
      <c r="DB21" s="22">
        <v>444927083333.33331</v>
      </c>
      <c r="DC21" s="22">
        <v>3283538668.0162449</v>
      </c>
      <c r="DD21" s="22">
        <v>1.4578453048035314E-5</v>
      </c>
      <c r="DE21" s="23">
        <v>52.482430972927126</v>
      </c>
      <c r="DF21" s="21"/>
      <c r="DG21" s="21"/>
    </row>
    <row r="22" spans="1:111" x14ac:dyDescent="0.35">
      <c r="A22">
        <v>1000</v>
      </c>
      <c r="B22">
        <v>81</v>
      </c>
      <c r="C22">
        <v>109.57600000000004</v>
      </c>
      <c r="D22">
        <v>17.828571428571294</v>
      </c>
      <c r="E22" s="20">
        <v>4.1810880672690865E-3</v>
      </c>
      <c r="F22" s="22">
        <v>405013888888.88885</v>
      </c>
      <c r="G22" s="22">
        <v>405013888888.88885</v>
      </c>
      <c r="H22" s="22">
        <v>1693398737.9115808</v>
      </c>
      <c r="I22" s="22">
        <v>7.3656365079184368E-6</v>
      </c>
      <c r="J22" s="23">
        <v>26.516291428506371</v>
      </c>
      <c r="K22" s="21"/>
      <c r="L22">
        <v>1500</v>
      </c>
      <c r="M22">
        <v>81</v>
      </c>
      <c r="N22">
        <v>163.40900000000011</v>
      </c>
      <c r="O22">
        <v>36.257142857143016</v>
      </c>
      <c r="P22" s="20">
        <v>6.2595942087836842E-3</v>
      </c>
      <c r="Q22" s="22">
        <v>426020833333.33337</v>
      </c>
      <c r="R22" s="22">
        <v>426020833333.33337</v>
      </c>
      <c r="S22" s="22">
        <v>2666717541.1545329</v>
      </c>
      <c r="T22" s="22">
        <v>1.0978015906967343E-5</v>
      </c>
      <c r="U22" s="23">
        <v>39.520857265082434</v>
      </c>
      <c r="W22">
        <v>1950</v>
      </c>
      <c r="X22">
        <v>81</v>
      </c>
      <c r="Y22">
        <v>239.69400000000016</v>
      </c>
      <c r="Z22">
        <v>46.928571428571388</v>
      </c>
      <c r="AA22" s="20">
        <v>8.1215591952302612E-3</v>
      </c>
      <c r="AB22" s="22">
        <v>444927083333.33331</v>
      </c>
      <c r="AC22" s="22">
        <v>444927083333.33331</v>
      </c>
      <c r="AD22" s="22">
        <v>3613501644.8528137</v>
      </c>
      <c r="AE22" s="22">
        <v>1.4183459958864075E-5</v>
      </c>
      <c r="AF22" s="23">
        <v>51.060455851910667</v>
      </c>
      <c r="AG22" s="21"/>
      <c r="AH22">
        <v>2450</v>
      </c>
      <c r="AI22">
        <v>81</v>
      </c>
      <c r="AJ22">
        <v>348.03400000000011</v>
      </c>
      <c r="AK22">
        <v>57.857142857143842</v>
      </c>
      <c r="AL22" s="20">
        <v>1.0179325327880634E-2</v>
      </c>
      <c r="AM22" s="22">
        <v>465934027777.77783</v>
      </c>
      <c r="AN22" s="22">
        <v>465934027777.77783</v>
      </c>
      <c r="AO22" s="22">
        <v>4742894050.0797729</v>
      </c>
      <c r="AP22" s="22">
        <v>1.7690183348334208E-5</v>
      </c>
      <c r="AQ22" s="23">
        <v>63.684660054003146</v>
      </c>
      <c r="AR22" s="21"/>
      <c r="AS22">
        <v>2950</v>
      </c>
      <c r="AT22">
        <v>81</v>
      </c>
      <c r="AU22">
        <v>475.17100000000016</v>
      </c>
      <c r="AV22">
        <v>62.999999999998735</v>
      </c>
      <c r="AW22" s="20">
        <v>1.2223996929564801E-2</v>
      </c>
      <c r="AX22" s="22">
        <v>486940972222.22217</v>
      </c>
      <c r="AY22" s="22">
        <v>486940972222.22217</v>
      </c>
      <c r="AZ22" s="22">
        <v>5952364949.3237429</v>
      </c>
      <c r="BA22" s="22">
        <v>2.1135231816112025E-5</v>
      </c>
      <c r="BB22" s="23">
        <v>76.086834538003288</v>
      </c>
      <c r="BC22" s="21"/>
      <c r="BD22">
        <v>3425</v>
      </c>
      <c r="BE22">
        <v>81</v>
      </c>
      <c r="BF22">
        <v>616.1860000000006</v>
      </c>
      <c r="BG22">
        <v>87.342857142857611</v>
      </c>
      <c r="BH22" s="20">
        <v>1.4153034921174741E-2</v>
      </c>
      <c r="BI22" s="22">
        <v>506897569444.4444</v>
      </c>
      <c r="BJ22" s="22">
        <v>506897569444.4444</v>
      </c>
      <c r="BK22" s="22">
        <v>7174139001.8058195</v>
      </c>
      <c r="BL22" s="22">
        <v>2.4347616387541549E-5</v>
      </c>
      <c r="BM22" s="23">
        <v>87.651418995149569</v>
      </c>
      <c r="BN22" s="21"/>
      <c r="BO22">
        <v>4000</v>
      </c>
      <c r="BP22">
        <v>81</v>
      </c>
      <c r="BQ22">
        <v>763.60599999999999</v>
      </c>
      <c r="BR22">
        <v>102.25714285714146</v>
      </c>
      <c r="BS22" s="20">
        <v>1.6469087109478406E-2</v>
      </c>
      <c r="BT22" s="22">
        <v>531055555555.5556</v>
      </c>
      <c r="BU22" s="22">
        <v>531055555555.5556</v>
      </c>
      <c r="BV22" s="22">
        <v>8746000204.4168949</v>
      </c>
      <c r="BW22" s="22">
        <v>2.8153614813990181E-5</v>
      </c>
      <c r="BX22" s="23">
        <v>101.35301333036465</v>
      </c>
      <c r="BY22" s="21"/>
      <c r="BZ22">
        <v>4500</v>
      </c>
      <c r="CA22">
        <v>81</v>
      </c>
      <c r="CB22">
        <v>926.09600000000012</v>
      </c>
      <c r="CC22">
        <v>107.10000000000102</v>
      </c>
      <c r="CD22" s="20">
        <v>1.846469242889898E-2</v>
      </c>
      <c r="CE22" s="22">
        <v>552062500000</v>
      </c>
      <c r="CF22" s="22">
        <v>552062500000</v>
      </c>
      <c r="CG22" s="22">
        <v>10193664264.029043</v>
      </c>
      <c r="CH22" s="22">
        <v>3.1386590624501124E-5</v>
      </c>
      <c r="CI22" s="23">
        <v>112.99172624820405</v>
      </c>
      <c r="CJ22" s="21"/>
      <c r="CK22">
        <v>5000</v>
      </c>
      <c r="CL22">
        <v>81</v>
      </c>
      <c r="CM22">
        <v>1106.3820000000005</v>
      </c>
      <c r="CN22">
        <v>117.34285714285957</v>
      </c>
      <c r="CO22" s="20">
        <v>2.0442046508561698E-2</v>
      </c>
      <c r="CP22" s="22">
        <v>573069444444.44446</v>
      </c>
      <c r="CQ22" s="22">
        <v>573069444444.44446</v>
      </c>
      <c r="CR22" s="22">
        <v>11714712235.968948</v>
      </c>
      <c r="CS22" s="22">
        <v>3.4545973594654599E-5</v>
      </c>
      <c r="CT22" s="23">
        <v>124.36550494075655</v>
      </c>
      <c r="CU22" s="21"/>
      <c r="CV22">
        <v>1000</v>
      </c>
      <c r="CW22">
        <v>81</v>
      </c>
      <c r="CX22">
        <v>13.296599999999994</v>
      </c>
      <c r="CY22">
        <v>54.617142857142859</v>
      </c>
      <c r="CZ22" s="20">
        <v>8.3283300697317708E-3</v>
      </c>
      <c r="DA22" s="22">
        <v>444927083333.33331</v>
      </c>
      <c r="DB22" s="22">
        <v>444927083333.33331</v>
      </c>
      <c r="DC22" s="22">
        <v>3705499606.9630532</v>
      </c>
      <c r="DD22" s="22">
        <v>1.4538431462911352E-5</v>
      </c>
      <c r="DE22" s="23">
        <v>52.338353266480865</v>
      </c>
      <c r="DF22" s="21"/>
      <c r="DG22" s="21"/>
    </row>
    <row r="23" spans="1:111" x14ac:dyDescent="0.35">
      <c r="A23">
        <v>1000</v>
      </c>
      <c r="B23">
        <v>91</v>
      </c>
      <c r="C23">
        <v>110.13400000000004</v>
      </c>
      <c r="D23">
        <v>23.914285714286013</v>
      </c>
      <c r="E23" s="20">
        <v>4.6467755350352736E-3</v>
      </c>
      <c r="F23" s="22">
        <v>405013888888.88885</v>
      </c>
      <c r="G23" s="22">
        <v>405013888888.88885</v>
      </c>
      <c r="H23" s="22">
        <v>1882008630.2383833</v>
      </c>
      <c r="I23" s="22">
        <v>7.3564897240353045E-6</v>
      </c>
      <c r="J23" s="23">
        <v>26.483363006527096</v>
      </c>
      <c r="K23" s="21"/>
      <c r="L23">
        <v>1500</v>
      </c>
      <c r="M23">
        <v>91</v>
      </c>
      <c r="N23">
        <v>164.2540000000001</v>
      </c>
      <c r="O23">
        <v>36.214285714285666</v>
      </c>
      <c r="P23" s="20">
        <v>6.9560126557337747E-3</v>
      </c>
      <c r="Q23" s="22">
        <v>426020833333.33337</v>
      </c>
      <c r="R23" s="22">
        <v>426020833333.33337</v>
      </c>
      <c r="S23" s="22">
        <v>2963406308.2729163</v>
      </c>
      <c r="T23" s="22">
        <v>1.0956722879546917E-5</v>
      </c>
      <c r="U23" s="23">
        <v>39.444202366368899</v>
      </c>
      <c r="W23">
        <v>1950</v>
      </c>
      <c r="X23">
        <v>91</v>
      </c>
      <c r="Y23">
        <v>240.69300000000015</v>
      </c>
      <c r="Z23">
        <v>42.814285714285511</v>
      </c>
      <c r="AA23" s="20">
        <v>9.0239287653648831E-3</v>
      </c>
      <c r="AB23" s="22">
        <v>444927083333.33331</v>
      </c>
      <c r="AC23" s="22">
        <v>444927083333.33331</v>
      </c>
      <c r="AD23" s="22">
        <v>4014990305.7815647</v>
      </c>
      <c r="AE23" s="22">
        <v>1.4146486295878963E-5</v>
      </c>
      <c r="AF23" s="23">
        <v>50.927350665164269</v>
      </c>
      <c r="AG23" s="21"/>
      <c r="AH23">
        <v>2450</v>
      </c>
      <c r="AI23">
        <v>91</v>
      </c>
      <c r="AJ23">
        <v>349.41600000000011</v>
      </c>
      <c r="AK23">
        <v>59.228571428571641</v>
      </c>
      <c r="AL23" s="20">
        <v>1.1308252383574528E-2</v>
      </c>
      <c r="AM23" s="22">
        <v>465934027777.77783</v>
      </c>
      <c r="AN23" s="22">
        <v>465934027777.77783</v>
      </c>
      <c r="AO23" s="22">
        <v>5268899580.2065363</v>
      </c>
      <c r="AP23" s="22">
        <v>1.7630254191269666E-5</v>
      </c>
      <c r="AQ23" s="23">
        <v>63.468915088570796</v>
      </c>
      <c r="AR23" s="21"/>
      <c r="AS23">
        <v>2950</v>
      </c>
      <c r="AT23">
        <v>91</v>
      </c>
      <c r="AU23">
        <v>476.92900000000014</v>
      </c>
      <c r="AV23">
        <v>75.34285714285636</v>
      </c>
      <c r="AW23" s="20">
        <v>1.357671462331971E-2</v>
      </c>
      <c r="AX23" s="22">
        <v>486940972222.22217</v>
      </c>
      <c r="AY23" s="22">
        <v>486940972222.22217</v>
      </c>
      <c r="AZ23" s="22">
        <v>6611058618.2629604</v>
      </c>
      <c r="BA23" s="22">
        <v>2.1046338710403761E-5</v>
      </c>
      <c r="BB23" s="23">
        <v>75.766819357453542</v>
      </c>
      <c r="BC23" s="21"/>
      <c r="BD23">
        <v>3425</v>
      </c>
      <c r="BE23">
        <v>91</v>
      </c>
      <c r="BF23">
        <v>618.22600000000057</v>
      </c>
      <c r="BG23">
        <v>87.428571428569882</v>
      </c>
      <c r="BH23" s="20">
        <v>1.5715472030093873E-2</v>
      </c>
      <c r="BI23" s="22">
        <v>506897569444.4444</v>
      </c>
      <c r="BJ23" s="22">
        <v>506897569444.4444</v>
      </c>
      <c r="BK23" s="22">
        <v>7966134574.7267323</v>
      </c>
      <c r="BL23" s="22">
        <v>2.4225544625502021E-5</v>
      </c>
      <c r="BM23" s="23">
        <v>87.211960651807274</v>
      </c>
      <c r="BN23" s="21"/>
      <c r="BO23">
        <v>4000</v>
      </c>
      <c r="BP23">
        <v>91</v>
      </c>
      <c r="BQ23">
        <v>765.90499999999997</v>
      </c>
      <c r="BR23">
        <v>98.528571428570501</v>
      </c>
      <c r="BS23" s="20">
        <v>1.8281245520037716E-2</v>
      </c>
      <c r="BT23" s="22">
        <v>531055555555.5556</v>
      </c>
      <c r="BU23" s="22">
        <v>531055555555.5556</v>
      </c>
      <c r="BV23" s="22">
        <v>9708356995.8911419</v>
      </c>
      <c r="BW23" s="22">
        <v>2.7983969199130528E-5</v>
      </c>
      <c r="BX23" s="23">
        <v>100.7422891168699</v>
      </c>
      <c r="BY23" s="21"/>
      <c r="BZ23">
        <v>4500</v>
      </c>
      <c r="CA23">
        <v>91</v>
      </c>
      <c r="CB23">
        <v>928.59300000000007</v>
      </c>
      <c r="CC23">
        <v>107.01428571428389</v>
      </c>
      <c r="CD23" s="20">
        <v>2.0489995102822588E-2</v>
      </c>
      <c r="CE23" s="22">
        <v>552062500000</v>
      </c>
      <c r="CF23" s="22">
        <v>552062500000</v>
      </c>
      <c r="CG23" s="22">
        <v>11311757921.451994</v>
      </c>
      <c r="CH23" s="22">
        <v>3.1169042019504371E-5</v>
      </c>
      <c r="CI23" s="23">
        <v>112.20855127021574</v>
      </c>
      <c r="CJ23" s="21"/>
      <c r="CK23">
        <v>5000</v>
      </c>
      <c r="CL23">
        <v>91</v>
      </c>
      <c r="CM23">
        <v>1109.2340000000006</v>
      </c>
      <c r="CN23">
        <v>122.22857142857525</v>
      </c>
      <c r="CO23" s="20">
        <v>2.2676511466864502E-2</v>
      </c>
      <c r="CP23" s="22">
        <v>573069444444.44446</v>
      </c>
      <c r="CQ23" s="22">
        <v>573069444444.44446</v>
      </c>
      <c r="CR23" s="22">
        <v>12995215828.254114</v>
      </c>
      <c r="CS23" s="22">
        <v>3.4274577633355004E-5</v>
      </c>
      <c r="CT23" s="23">
        <v>123.38847948007802</v>
      </c>
      <c r="CU23" s="21"/>
      <c r="CV23">
        <v>1000</v>
      </c>
      <c r="CW23">
        <v>91</v>
      </c>
      <c r="CX23">
        <v>14.570999999999994</v>
      </c>
      <c r="CY23">
        <v>67.517142857142787</v>
      </c>
      <c r="CZ23" s="20">
        <v>9.2535853358673009E-3</v>
      </c>
      <c r="DA23" s="22">
        <v>444927083333.33331</v>
      </c>
      <c r="DB23" s="22">
        <v>444927083333.33331</v>
      </c>
      <c r="DC23" s="22">
        <v>4117170733.8635416</v>
      </c>
      <c r="DD23" s="22">
        <v>1.4499597033008419E-5</v>
      </c>
      <c r="DE23" s="23">
        <v>52.19854931883031</v>
      </c>
      <c r="DF23" s="21"/>
      <c r="DG23" s="21"/>
    </row>
    <row r="24" spans="1:111" x14ac:dyDescent="0.35">
      <c r="A24">
        <v>1000</v>
      </c>
      <c r="B24">
        <v>101</v>
      </c>
      <c r="C24">
        <v>110.70100000000004</v>
      </c>
      <c r="D24">
        <v>24.299999999999702</v>
      </c>
      <c r="E24" s="20">
        <v>5.1012112592073557E-3</v>
      </c>
      <c r="F24" s="22">
        <v>405013888888.88885</v>
      </c>
      <c r="G24" s="22">
        <v>405013888888.88885</v>
      </c>
      <c r="H24" s="22">
        <v>2066061410.1353567</v>
      </c>
      <c r="I24" s="22">
        <v>7.3475858149616003E-6</v>
      </c>
      <c r="J24" s="23">
        <v>26.45130893386176</v>
      </c>
      <c r="K24" s="21"/>
      <c r="L24">
        <v>1500</v>
      </c>
      <c r="M24">
        <v>101</v>
      </c>
      <c r="N24">
        <v>165.1330000000001</v>
      </c>
      <c r="O24">
        <v>37.67142857142818</v>
      </c>
      <c r="P24" s="20">
        <v>7.6356977512500564E-3</v>
      </c>
      <c r="Q24" s="22">
        <v>426020833333.33337</v>
      </c>
      <c r="R24" s="22">
        <v>426020833333.33337</v>
      </c>
      <c r="S24" s="22">
        <v>3252966319.0690088</v>
      </c>
      <c r="T24" s="22">
        <v>1.09360209716394E-5</v>
      </c>
      <c r="U24" s="23">
        <v>39.369675497901838</v>
      </c>
      <c r="W24">
        <v>1950</v>
      </c>
      <c r="X24">
        <v>101</v>
      </c>
      <c r="Y24">
        <v>242.13200000000015</v>
      </c>
      <c r="Z24">
        <v>61.671428571428279</v>
      </c>
      <c r="AA24" s="20">
        <v>9.9046506137560834E-3</v>
      </c>
      <c r="AB24" s="22">
        <v>444927083333.33331</v>
      </c>
      <c r="AC24" s="22">
        <v>444927083333.33331</v>
      </c>
      <c r="AD24" s="22">
        <v>4406847309.014204</v>
      </c>
      <c r="AE24" s="22">
        <v>1.4110585040055247E-5</v>
      </c>
      <c r="AF24" s="23">
        <v>50.79810614419889</v>
      </c>
      <c r="AG24" s="21"/>
      <c r="AH24">
        <v>2450</v>
      </c>
      <c r="AI24">
        <v>101</v>
      </c>
      <c r="AJ24">
        <v>350.76700000000011</v>
      </c>
      <c r="AK24">
        <v>57.899999999999963</v>
      </c>
      <c r="AL24" s="20">
        <v>1.2410047817400374E-2</v>
      </c>
      <c r="AM24" s="22">
        <v>465934027777.77783</v>
      </c>
      <c r="AN24" s="22">
        <v>465934027777.77783</v>
      </c>
      <c r="AO24" s="22">
        <v>5782263564.4761772</v>
      </c>
      <c r="AP24" s="22">
        <v>1.7572155552000826E-5</v>
      </c>
      <c r="AQ24" s="23">
        <v>63.259759987202969</v>
      </c>
      <c r="AR24" s="21"/>
      <c r="AS24">
        <v>2950</v>
      </c>
      <c r="AT24">
        <v>101</v>
      </c>
      <c r="AU24">
        <v>478.65500000000014</v>
      </c>
      <c r="AV24">
        <v>73.971428571428532</v>
      </c>
      <c r="AW24" s="20">
        <v>1.4896751612509345E-2</v>
      </c>
      <c r="AX24" s="22">
        <v>486940972222.22217</v>
      </c>
      <c r="AY24" s="22">
        <v>486940972222.22217</v>
      </c>
      <c r="AZ24" s="22">
        <v>7253838713.1482563</v>
      </c>
      <c r="BA24" s="22">
        <v>2.096031112784065E-5</v>
      </c>
      <c r="BB24" s="23">
        <v>75.457120060226345</v>
      </c>
      <c r="BC24" s="21"/>
      <c r="BD24">
        <v>3425</v>
      </c>
      <c r="BE24">
        <v>101</v>
      </c>
      <c r="BF24">
        <v>620.22200000000055</v>
      </c>
      <c r="BG24">
        <v>85.54285714285632</v>
      </c>
      <c r="BH24" s="20">
        <v>1.7239864472848664E-2</v>
      </c>
      <c r="BI24" s="22">
        <v>506897569444.4444</v>
      </c>
      <c r="BJ24" s="22">
        <v>506897569444.4444</v>
      </c>
      <c r="BK24" s="22">
        <v>8738845398.8386154</v>
      </c>
      <c r="BL24" s="22">
        <v>2.4107619233610089E-5</v>
      </c>
      <c r="BM24" s="23">
        <v>86.787429240996318</v>
      </c>
      <c r="BN24" s="21"/>
      <c r="BO24">
        <v>4000</v>
      </c>
      <c r="BP24">
        <v>101</v>
      </c>
      <c r="BQ24">
        <v>768.14800000000002</v>
      </c>
      <c r="BR24">
        <v>96.12857142857365</v>
      </c>
      <c r="BS24" s="20">
        <v>2.0048710735493688E-2</v>
      </c>
      <c r="BT24" s="22">
        <v>531055555555.5556</v>
      </c>
      <c r="BU24" s="22">
        <v>531055555555.5556</v>
      </c>
      <c r="BV24" s="22">
        <v>10646979217.810232</v>
      </c>
      <c r="BW24" s="22">
        <v>2.7820465500052619E-5</v>
      </c>
      <c r="BX24" s="23">
        <v>100.15367580018943</v>
      </c>
      <c r="BY24" s="21"/>
      <c r="BZ24">
        <v>4500</v>
      </c>
      <c r="CA24">
        <v>101</v>
      </c>
      <c r="CB24">
        <v>931.21800000000007</v>
      </c>
      <c r="CC24">
        <v>112.5</v>
      </c>
      <c r="CD24" s="20">
        <v>2.2464661432951876E-2</v>
      </c>
      <c r="CE24" s="22">
        <v>552062500000</v>
      </c>
      <c r="CF24" s="22">
        <v>552062500000</v>
      </c>
      <c r="CG24" s="22">
        <v>12401897152.328995</v>
      </c>
      <c r="CH24" s="22">
        <v>3.0959816658901331E-5</v>
      </c>
      <c r="CI24" s="23">
        <v>111.4553399720448</v>
      </c>
      <c r="CJ24" s="21"/>
      <c r="CK24">
        <v>5000</v>
      </c>
      <c r="CL24">
        <v>101</v>
      </c>
      <c r="CM24">
        <v>1112.1310000000005</v>
      </c>
      <c r="CN24">
        <v>124.15714285714007</v>
      </c>
      <c r="CO24" s="20">
        <v>2.4854230864376055E-2</v>
      </c>
      <c r="CP24" s="22">
        <v>573069444444.44446</v>
      </c>
      <c r="CQ24" s="22">
        <v>573069444444.44446</v>
      </c>
      <c r="CR24" s="22">
        <v>14243200273.54195</v>
      </c>
      <c r="CS24" s="22">
        <v>3.4014145909642858E-5</v>
      </c>
      <c r="CT24" s="23">
        <v>122.45092527471429</v>
      </c>
      <c r="CU24" s="21"/>
      <c r="CV24">
        <v>1000</v>
      </c>
      <c r="CW24">
        <v>101</v>
      </c>
      <c r="CX24">
        <v>16.146399999999993</v>
      </c>
      <c r="CY24">
        <v>68.837142857142908</v>
      </c>
      <c r="CZ24" s="20">
        <v>1.0156657043121638E-2</v>
      </c>
      <c r="DA24" s="22">
        <v>444927083333.33331</v>
      </c>
      <c r="DB24" s="22">
        <v>444927083333.33331</v>
      </c>
      <c r="DC24" s="22">
        <v>4518971794.6130676</v>
      </c>
      <c r="DD24" s="22">
        <v>1.4461893226151311E-5</v>
      </c>
      <c r="DE24" s="23">
        <v>52.062815614144718</v>
      </c>
      <c r="DF24" s="21"/>
      <c r="DG24" s="21"/>
    </row>
    <row r="25" spans="1:111" x14ac:dyDescent="0.35">
      <c r="A25">
        <v>1000</v>
      </c>
      <c r="B25">
        <v>111</v>
      </c>
      <c r="C25">
        <v>111.29700000000004</v>
      </c>
      <c r="D25">
        <v>25.542857142857301</v>
      </c>
      <c r="E25" s="20">
        <v>5.5447630739012118E-3</v>
      </c>
      <c r="F25" s="22">
        <v>405013888888.88885</v>
      </c>
      <c r="G25" s="22">
        <v>405013888888.88885</v>
      </c>
      <c r="H25" s="22">
        <v>2245706055.5282393</v>
      </c>
      <c r="I25" s="22">
        <v>7.3389159188941132E-6</v>
      </c>
      <c r="J25" s="23">
        <v>26.420097308018807</v>
      </c>
      <c r="K25" s="21"/>
      <c r="L25">
        <v>1500</v>
      </c>
      <c r="M25">
        <v>111</v>
      </c>
      <c r="N25">
        <v>166.07200000000009</v>
      </c>
      <c r="O25">
        <v>40.242857142856842</v>
      </c>
      <c r="P25" s="20">
        <v>8.299259074913112E-3</v>
      </c>
      <c r="Q25" s="22">
        <v>426020833333.33337</v>
      </c>
      <c r="R25" s="22">
        <v>426020833333.33337</v>
      </c>
      <c r="S25" s="22">
        <v>3535657267.1437135</v>
      </c>
      <c r="T25" s="22">
        <v>1.0915885491766742E-5</v>
      </c>
      <c r="U25" s="23">
        <v>39.297187770360267</v>
      </c>
      <c r="W25">
        <v>1950</v>
      </c>
      <c r="X25">
        <v>111</v>
      </c>
      <c r="Y25">
        <v>243.22600000000014</v>
      </c>
      <c r="Z25">
        <v>46.88571428571403</v>
      </c>
      <c r="AA25" s="20">
        <v>1.0764582782972832E-2</v>
      </c>
      <c r="AB25" s="22">
        <v>444927083333.33331</v>
      </c>
      <c r="AC25" s="22">
        <v>444927083333.33331</v>
      </c>
      <c r="AD25" s="22">
        <v>4789454420.928318</v>
      </c>
      <c r="AE25" s="22">
        <v>1.4075706629185519E-5</v>
      </c>
      <c r="AF25" s="23">
        <v>50.672543865067865</v>
      </c>
      <c r="AG25" s="21"/>
      <c r="AH25">
        <v>2450</v>
      </c>
      <c r="AI25">
        <v>111</v>
      </c>
      <c r="AJ25">
        <v>351.95300000000009</v>
      </c>
      <c r="AK25">
        <v>50.828571428570513</v>
      </c>
      <c r="AL25" s="20">
        <v>1.348587882070649E-2</v>
      </c>
      <c r="AM25" s="22">
        <v>465934027777.77783</v>
      </c>
      <c r="AN25" s="22">
        <v>465934027777.77783</v>
      </c>
      <c r="AO25" s="22">
        <v>6283529837.0548038</v>
      </c>
      <c r="AP25" s="22">
        <v>1.7515794341552686E-5</v>
      </c>
      <c r="AQ25" s="23">
        <v>63.056859629589674</v>
      </c>
      <c r="AR25" s="21"/>
      <c r="AS25">
        <v>2950</v>
      </c>
      <c r="AT25">
        <v>111</v>
      </c>
      <c r="AU25">
        <v>480.37200000000013</v>
      </c>
      <c r="AV25">
        <v>73.585714285713635</v>
      </c>
      <c r="AW25" s="20">
        <v>1.6185618150071988E-2</v>
      </c>
      <c r="AX25" s="22">
        <v>486940972222.22217</v>
      </c>
      <c r="AY25" s="22">
        <v>486940972222.22217</v>
      </c>
      <c r="AZ25" s="22">
        <v>7881440638.0136995</v>
      </c>
      <c r="BA25" s="22">
        <v>2.0876990811301533E-5</v>
      </c>
      <c r="BB25" s="23">
        <v>75.157166920685512</v>
      </c>
      <c r="BC25" s="21"/>
      <c r="BD25">
        <v>3425</v>
      </c>
      <c r="BE25">
        <v>111</v>
      </c>
      <c r="BF25">
        <v>622.12600000000054</v>
      </c>
      <c r="BG25">
        <v>81.599999999999852</v>
      </c>
      <c r="BH25" s="20">
        <v>1.8728079320773271E-2</v>
      </c>
      <c r="BI25" s="22">
        <v>506897569444.4444</v>
      </c>
      <c r="BJ25" s="22">
        <v>506897569444.4444</v>
      </c>
      <c r="BK25" s="22">
        <v>9493217888.0627327</v>
      </c>
      <c r="BL25" s="22">
        <v>2.3993594794381027E-5</v>
      </c>
      <c r="BM25" s="23">
        <v>86.376941259771698</v>
      </c>
      <c r="BN25" s="21"/>
      <c r="BO25">
        <v>4000</v>
      </c>
      <c r="BP25">
        <v>111</v>
      </c>
      <c r="BQ25">
        <v>770.45699999999999</v>
      </c>
      <c r="BR25">
        <v>98.957142857141534</v>
      </c>
      <c r="BS25" s="20">
        <v>2.1773821818228317E-2</v>
      </c>
      <c r="BT25" s="22">
        <v>531055555555.5556</v>
      </c>
      <c r="BU25" s="22">
        <v>531055555555.5556</v>
      </c>
      <c r="BV25" s="22">
        <v>11563109042.246918</v>
      </c>
      <c r="BW25" s="22">
        <v>2.766271192421839E-5</v>
      </c>
      <c r="BX25" s="23">
        <v>99.585762927186209</v>
      </c>
      <c r="BY25" s="21"/>
      <c r="BZ25">
        <v>4500</v>
      </c>
      <c r="CA25">
        <v>111</v>
      </c>
      <c r="CB25">
        <v>933.83200000000011</v>
      </c>
      <c r="CC25">
        <v>112.02857142857285</v>
      </c>
      <c r="CD25" s="20">
        <v>2.4391476662168551E-2</v>
      </c>
      <c r="CE25" s="22">
        <v>552062500000</v>
      </c>
      <c r="CF25" s="22">
        <v>552062500000</v>
      </c>
      <c r="CG25" s="22">
        <v>13465619584.808426</v>
      </c>
      <c r="CH25" s="22">
        <v>3.0758351350360175E-5</v>
      </c>
      <c r="CI25" s="23">
        <v>110.73006486129663</v>
      </c>
      <c r="CJ25" s="21"/>
      <c r="CK25">
        <v>5000</v>
      </c>
      <c r="CL25">
        <v>111</v>
      </c>
      <c r="CM25">
        <v>1115.0260000000005</v>
      </c>
      <c r="CN25">
        <v>124.07142857142779</v>
      </c>
      <c r="CO25" s="20">
        <v>2.6978469676297034E-2</v>
      </c>
      <c r="CP25" s="22">
        <v>573069444444.44446</v>
      </c>
      <c r="CQ25" s="22">
        <v>573069444444.44446</v>
      </c>
      <c r="CR25" s="22">
        <v>15460536629.356833</v>
      </c>
      <c r="CS25" s="22">
        <v>3.376389495995234E-5</v>
      </c>
      <c r="CT25" s="23">
        <v>121.55002185582842</v>
      </c>
      <c r="CU25" s="21"/>
      <c r="CV25">
        <v>1000</v>
      </c>
      <c r="CW25">
        <v>111</v>
      </c>
      <c r="CX25">
        <v>17.752599999999994</v>
      </c>
      <c r="CY25">
        <v>67.097142857142714</v>
      </c>
      <c r="CZ25" s="20">
        <v>1.1038431970254281E-2</v>
      </c>
      <c r="DA25" s="22">
        <v>444927083333.33331</v>
      </c>
      <c r="DB25" s="22">
        <v>444927083333.33331</v>
      </c>
      <c r="DC25" s="22">
        <v>4911297341.0986567</v>
      </c>
      <c r="DD25" s="22">
        <v>1.4425267297245214E-5</v>
      </c>
      <c r="DE25" s="23">
        <v>51.930962270082766</v>
      </c>
      <c r="DF25" s="21"/>
      <c r="DG25" s="21"/>
    </row>
    <row r="26" spans="1:111" x14ac:dyDescent="0.35">
      <c r="A26">
        <v>1000</v>
      </c>
      <c r="B26">
        <v>121</v>
      </c>
      <c r="C26">
        <v>111.85800000000003</v>
      </c>
      <c r="D26">
        <v>24.042857142856835</v>
      </c>
      <c r="E26" s="20">
        <v>5.9777822562298369E-3</v>
      </c>
      <c r="F26" s="22">
        <v>405013888888.88885</v>
      </c>
      <c r="G26" s="22">
        <v>405013888888.88885</v>
      </c>
      <c r="H26" s="22">
        <v>2421084838.5266423</v>
      </c>
      <c r="I26" s="22">
        <v>7.3304716138050445E-6</v>
      </c>
      <c r="J26" s="23">
        <v>26.389697809698159</v>
      </c>
      <c r="K26" s="21"/>
      <c r="L26">
        <v>1500</v>
      </c>
      <c r="M26">
        <v>121</v>
      </c>
      <c r="N26">
        <v>166.9490000000001</v>
      </c>
      <c r="O26">
        <v>37.585714285714701</v>
      </c>
      <c r="P26" s="20">
        <v>8.9472742513059776E-3</v>
      </c>
      <c r="Q26" s="22">
        <v>426020833333.33337</v>
      </c>
      <c r="R26" s="22">
        <v>426020833333.33337</v>
      </c>
      <c r="S26" s="22">
        <v>3811725232.6032491</v>
      </c>
      <c r="T26" s="22">
        <v>1.0896293186340455E-5</v>
      </c>
      <c r="U26" s="23">
        <v>39.226655470825641</v>
      </c>
      <c r="W26">
        <v>1950</v>
      </c>
      <c r="X26">
        <v>121</v>
      </c>
      <c r="Y26">
        <v>244.43800000000013</v>
      </c>
      <c r="Z26">
        <v>51.942857142856674</v>
      </c>
      <c r="AA26" s="20">
        <v>1.1604533363676669E-2</v>
      </c>
      <c r="AB26" s="22">
        <v>444927083333.33331</v>
      </c>
      <c r="AC26" s="22">
        <v>444927083333.33331</v>
      </c>
      <c r="AD26" s="22">
        <v>5163171182.9450159</v>
      </c>
      <c r="AE26" s="22">
        <v>1.4041804721506965E-5</v>
      </c>
      <c r="AF26" s="23">
        <v>50.550496997425071</v>
      </c>
      <c r="AG26" s="21"/>
      <c r="AH26">
        <v>2450</v>
      </c>
      <c r="AI26">
        <v>121</v>
      </c>
      <c r="AJ26">
        <v>353.46100000000007</v>
      </c>
      <c r="AK26">
        <v>64.628571428570623</v>
      </c>
      <c r="AL26" s="20">
        <v>1.4536837916756702E-2</v>
      </c>
      <c r="AM26" s="22">
        <v>465934027777.77783</v>
      </c>
      <c r="AN26" s="22">
        <v>465934027777.77783</v>
      </c>
      <c r="AO26" s="22">
        <v>6773207441.7071714</v>
      </c>
      <c r="AP26" s="22">
        <v>1.7461084149953503E-5</v>
      </c>
      <c r="AQ26" s="23">
        <v>62.859902939832608</v>
      </c>
      <c r="AR26" s="21"/>
      <c r="AS26">
        <v>2950</v>
      </c>
      <c r="AT26">
        <v>121</v>
      </c>
      <c r="AU26">
        <v>482.16200000000015</v>
      </c>
      <c r="AV26">
        <v>76.714285714286603</v>
      </c>
      <c r="AW26" s="20">
        <v>1.7444719975962194E-2</v>
      </c>
      <c r="AX26" s="22">
        <v>486940972222.22217</v>
      </c>
      <c r="AY26" s="22">
        <v>486940972222.22217</v>
      </c>
      <c r="AZ26" s="22">
        <v>8494548905.2394505</v>
      </c>
      <c r="BA26" s="22">
        <v>2.079623184672126E-5</v>
      </c>
      <c r="BB26" s="23">
        <v>74.866434648196531</v>
      </c>
      <c r="BC26" s="21"/>
      <c r="BD26">
        <v>3425</v>
      </c>
      <c r="BE26">
        <v>121</v>
      </c>
      <c r="BF26">
        <v>624.14100000000053</v>
      </c>
      <c r="BG26">
        <v>86.357142857142279</v>
      </c>
      <c r="BH26" s="20">
        <v>2.018184585266812E-2</v>
      </c>
      <c r="BI26" s="22">
        <v>506897569444.4444</v>
      </c>
      <c r="BJ26" s="22">
        <v>506897569444.4444</v>
      </c>
      <c r="BK26" s="22">
        <v>10230128609.619911</v>
      </c>
      <c r="BL26" s="22">
        <v>2.3883246401066337E-5</v>
      </c>
      <c r="BM26" s="23">
        <v>85.979687043838808</v>
      </c>
      <c r="BN26" s="21"/>
      <c r="BO26">
        <v>4000</v>
      </c>
      <c r="BP26">
        <v>121</v>
      </c>
      <c r="BQ26">
        <v>772.85299999999995</v>
      </c>
      <c r="BR26">
        <v>102.68571428571249</v>
      </c>
      <c r="BS26" s="20">
        <v>2.3458733057700579E-2</v>
      </c>
      <c r="BT26" s="22">
        <v>531055555555.5556</v>
      </c>
      <c r="BU26" s="22">
        <v>531055555555.5556</v>
      </c>
      <c r="BV26" s="22">
        <v>12457890516.586658</v>
      </c>
      <c r="BW26" s="22">
        <v>2.7510351936771297E-5</v>
      </c>
      <c r="BX26" s="23">
        <v>99.037266972376671</v>
      </c>
      <c r="BY26" s="21"/>
      <c r="BZ26">
        <v>4500</v>
      </c>
      <c r="CA26">
        <v>121</v>
      </c>
      <c r="CB26">
        <v>936.43600000000015</v>
      </c>
      <c r="CC26">
        <v>111.6000000000018</v>
      </c>
      <c r="CD26" s="20">
        <v>2.6272994184199851E-2</v>
      </c>
      <c r="CE26" s="22">
        <v>552062500000</v>
      </c>
      <c r="CF26" s="22">
        <v>552062500000</v>
      </c>
      <c r="CG26" s="22">
        <v>14504334851.814831</v>
      </c>
      <c r="CH26" s="22">
        <v>3.0564136595081262E-5</v>
      </c>
      <c r="CI26" s="23">
        <v>110.03089174229254</v>
      </c>
      <c r="CJ26" s="21"/>
      <c r="CK26">
        <v>5000</v>
      </c>
      <c r="CL26">
        <v>121</v>
      </c>
      <c r="CM26">
        <v>1117.9640000000006</v>
      </c>
      <c r="CN26">
        <v>125.91428571429007</v>
      </c>
      <c r="CO26" s="20">
        <v>2.9052207897825123E-2</v>
      </c>
      <c r="CP26" s="22">
        <v>573069444444.44446</v>
      </c>
      <c r="CQ26" s="22">
        <v>573069444444.44446</v>
      </c>
      <c r="CR26" s="22">
        <v>16648932639.891146</v>
      </c>
      <c r="CS26" s="22">
        <v>3.352312007207944E-5</v>
      </c>
      <c r="CT26" s="23">
        <v>120.68323225948599</v>
      </c>
      <c r="CU26" s="21"/>
      <c r="CV26">
        <v>1000</v>
      </c>
      <c r="CW26">
        <v>121</v>
      </c>
      <c r="CX26">
        <v>19.31819999999999</v>
      </c>
      <c r="CY26">
        <v>69.737142857142956</v>
      </c>
      <c r="CZ26" s="20">
        <v>1.1899744743889383E-2</v>
      </c>
      <c r="DA26" s="22">
        <v>444927083333.33331</v>
      </c>
      <c r="DB26" s="22">
        <v>444927083333.33331</v>
      </c>
      <c r="DC26" s="22">
        <v>5294518721.3098669</v>
      </c>
      <c r="DD26" s="22">
        <v>1.4389669963294964E-5</v>
      </c>
      <c r="DE26" s="23">
        <v>51.80281186786187</v>
      </c>
      <c r="DF26" s="21"/>
      <c r="DG26" s="21"/>
    </row>
    <row r="27" spans="1:111" x14ac:dyDescent="0.35">
      <c r="A27">
        <v>1000</v>
      </c>
      <c r="B27">
        <v>131</v>
      </c>
      <c r="C27">
        <v>112.29900000000004</v>
      </c>
      <c r="D27">
        <v>18.900000000000109</v>
      </c>
      <c r="E27" s="20">
        <v>6.4006045028536509E-3</v>
      </c>
      <c r="F27" s="22">
        <v>405013888888.88885</v>
      </c>
      <c r="G27" s="22">
        <v>405013888888.88885</v>
      </c>
      <c r="H27" s="22">
        <v>2592333720.9404902</v>
      </c>
      <c r="I27" s="22">
        <v>7.3222448894289278E-6</v>
      </c>
      <c r="J27" s="23">
        <v>26.360081601944142</v>
      </c>
      <c r="K27" s="21"/>
      <c r="L27">
        <v>1500</v>
      </c>
      <c r="M27">
        <v>131</v>
      </c>
      <c r="N27">
        <v>167.76900000000009</v>
      </c>
      <c r="O27">
        <v>35.142857142856847</v>
      </c>
      <c r="P27" s="20">
        <v>9.580291154838173E-3</v>
      </c>
      <c r="Q27" s="22">
        <v>426020833333.33337</v>
      </c>
      <c r="R27" s="22">
        <v>426020833333.33337</v>
      </c>
      <c r="S27" s="22">
        <v>4081403621.3601213</v>
      </c>
      <c r="T27" s="22">
        <v>1.08772221322038E-5</v>
      </c>
      <c r="U27" s="23">
        <v>39.157999675933681</v>
      </c>
      <c r="W27">
        <v>1950</v>
      </c>
      <c r="X27">
        <v>131</v>
      </c>
      <c r="Y27">
        <v>245.42900000000014</v>
      </c>
      <c r="Z27">
        <v>42.471428571429172</v>
      </c>
      <c r="AA27" s="20">
        <v>1.242526432339597E-2</v>
      </c>
      <c r="AB27" s="22">
        <v>444927083333.33331</v>
      </c>
      <c r="AC27" s="22">
        <v>444927083333.33331</v>
      </c>
      <c r="AD27" s="22">
        <v>5528336615.0542917</v>
      </c>
      <c r="AE27" s="22">
        <v>1.4008835927521761E-5</v>
      </c>
      <c r="AF27" s="23">
        <v>50.431809339078342</v>
      </c>
      <c r="AG27" s="21"/>
      <c r="AH27">
        <v>2450</v>
      </c>
      <c r="AI27">
        <v>131</v>
      </c>
      <c r="AJ27">
        <v>354.90900000000005</v>
      </c>
      <c r="AK27">
        <v>62.057142857141962</v>
      </c>
      <c r="AL27" s="20">
        <v>1.5563949246528173E-2</v>
      </c>
      <c r="AM27" s="22">
        <v>465934027777.77783</v>
      </c>
      <c r="AN27" s="22">
        <v>465934027777.77783</v>
      </c>
      <c r="AO27" s="22">
        <v>7251773560.5637827</v>
      </c>
      <c r="AP27" s="22">
        <v>1.7407944633091686E-5</v>
      </c>
      <c r="AQ27" s="23">
        <v>62.668600679130073</v>
      </c>
      <c r="AR27" s="21"/>
      <c r="AS27">
        <v>2950</v>
      </c>
      <c r="AT27">
        <v>131</v>
      </c>
      <c r="AU27">
        <v>483.83000000000015</v>
      </c>
      <c r="AV27">
        <v>71.485714285714565</v>
      </c>
      <c r="AW27" s="20">
        <v>1.8675367827279511E-2</v>
      </c>
      <c r="AX27" s="22">
        <v>486940972222.22217</v>
      </c>
      <c r="AY27" s="22">
        <v>486940972222.22217</v>
      </c>
      <c r="AZ27" s="22">
        <v>9093801766.4230938</v>
      </c>
      <c r="BA27" s="22">
        <v>2.0717899433405228E-5</v>
      </c>
      <c r="BB27" s="23">
        <v>74.584437960258825</v>
      </c>
      <c r="BC27" s="21"/>
      <c r="BD27">
        <v>3425</v>
      </c>
      <c r="BE27">
        <v>131</v>
      </c>
      <c r="BF27">
        <v>626.1230000000005</v>
      </c>
      <c r="BG27">
        <v>84.9428571428559</v>
      </c>
      <c r="BH27" s="20">
        <v>2.1602768915687479E-2</v>
      </c>
      <c r="BI27" s="22">
        <v>506897569444.4444</v>
      </c>
      <c r="BJ27" s="22">
        <v>506897569444.4444</v>
      </c>
      <c r="BK27" s="22">
        <v>10950391056.631979</v>
      </c>
      <c r="BL27" s="22">
        <v>2.3776367471586926E-5</v>
      </c>
      <c r="BM27" s="23">
        <v>85.594922897712934</v>
      </c>
      <c r="BN27" s="21"/>
      <c r="BO27">
        <v>4000</v>
      </c>
      <c r="BP27">
        <v>131</v>
      </c>
      <c r="BQ27">
        <v>775.20799999999997</v>
      </c>
      <c r="BR27">
        <v>100.92857142857221</v>
      </c>
      <c r="BS27" s="20">
        <v>2.5105433128319418E-2</v>
      </c>
      <c r="BT27" s="22">
        <v>531055555555.5556</v>
      </c>
      <c r="BU27" s="22">
        <v>531055555555.5556</v>
      </c>
      <c r="BV27" s="22">
        <v>13332379737.422518</v>
      </c>
      <c r="BW27" s="22">
        <v>2.7363060222361808E-5</v>
      </c>
      <c r="BX27" s="23">
        <v>98.507016800502512</v>
      </c>
      <c r="BY27" s="21"/>
      <c r="BZ27">
        <v>4500</v>
      </c>
      <c r="CA27">
        <v>131</v>
      </c>
      <c r="CB27">
        <v>939.13000000000011</v>
      </c>
      <c r="CC27">
        <v>115.45714285714114</v>
      </c>
      <c r="CD27" s="20">
        <v>2.8111560853929463E-2</v>
      </c>
      <c r="CE27" s="22">
        <v>552062500000</v>
      </c>
      <c r="CF27" s="22">
        <v>552062500000</v>
      </c>
      <c r="CG27" s="22">
        <v>15519338563.922434</v>
      </c>
      <c r="CH27" s="22">
        <v>3.0376710084254605E-5</v>
      </c>
      <c r="CI27" s="23">
        <v>109.35615630331658</v>
      </c>
      <c r="CJ27" s="21"/>
      <c r="CK27">
        <v>5000</v>
      </c>
      <c r="CL27">
        <v>131</v>
      </c>
      <c r="CM27">
        <v>1120.8800000000006</v>
      </c>
      <c r="CN27">
        <v>124.97142857142602</v>
      </c>
      <c r="CO27" s="20">
        <v>3.1078173140034918E-2</v>
      </c>
      <c r="CP27" s="22">
        <v>573069444444.44446</v>
      </c>
      <c r="CQ27" s="22">
        <v>573069444444.44446</v>
      </c>
      <c r="CR27" s="22">
        <v>17809951415.708065</v>
      </c>
      <c r="CS27" s="22">
        <v>3.3291185246407322E-5</v>
      </c>
      <c r="CT27" s="23">
        <v>119.84826688706636</v>
      </c>
      <c r="CU27" s="21"/>
      <c r="CV27">
        <v>1000</v>
      </c>
      <c r="CW27">
        <v>131</v>
      </c>
      <c r="CX27">
        <v>20.945399999999992</v>
      </c>
      <c r="CY27">
        <v>68.031428571428535</v>
      </c>
      <c r="CZ27" s="20">
        <v>1.2741381876631611E-2</v>
      </c>
      <c r="DA27" s="22">
        <v>444927083333.33331</v>
      </c>
      <c r="DB27" s="22">
        <v>444927083333.33331</v>
      </c>
      <c r="DC27" s="22">
        <v>5668985876.0058956</v>
      </c>
      <c r="DD27" s="22">
        <v>1.4355055112187358E-5</v>
      </c>
      <c r="DE27" s="23">
        <v>51.678198403874489</v>
      </c>
      <c r="DF27" s="21"/>
      <c r="DG27" s="21"/>
    </row>
    <row r="28" spans="1:111" x14ac:dyDescent="0.35">
      <c r="A28">
        <v>1000</v>
      </c>
      <c r="B28">
        <v>141</v>
      </c>
      <c r="C28">
        <v>112.87200000000004</v>
      </c>
      <c r="D28">
        <v>24.55714285714318</v>
      </c>
      <c r="E28" s="20">
        <v>6.8135508353356876E-3</v>
      </c>
      <c r="F28" s="22">
        <v>405013888888.88885</v>
      </c>
      <c r="G28" s="22">
        <v>405013888888.88885</v>
      </c>
      <c r="H28" s="22">
        <v>2759582720.9614439</v>
      </c>
      <c r="I28" s="22">
        <v>7.3142281214209754E-6</v>
      </c>
      <c r="J28" s="23">
        <v>26.331221237115511</v>
      </c>
      <c r="K28" s="21"/>
      <c r="L28">
        <v>1500</v>
      </c>
      <c r="M28">
        <v>141</v>
      </c>
      <c r="N28">
        <v>168.6690000000001</v>
      </c>
      <c r="O28">
        <v>38.571428571428818</v>
      </c>
      <c r="P28" s="20">
        <v>1.0198829926976906E-2</v>
      </c>
      <c r="Q28" s="22">
        <v>426020833333.33337</v>
      </c>
      <c r="R28" s="22">
        <v>426020833333.33337</v>
      </c>
      <c r="S28" s="22">
        <v>4344914024.5156412</v>
      </c>
      <c r="T28" s="22">
        <v>1.0858651638920075E-5</v>
      </c>
      <c r="U28" s="23">
        <v>39.091145900112274</v>
      </c>
      <c r="W28">
        <v>1950</v>
      </c>
      <c r="X28">
        <v>141</v>
      </c>
      <c r="Y28">
        <v>246.38200000000015</v>
      </c>
      <c r="Z28">
        <v>40.84285714285727</v>
      </c>
      <c r="AA28" s="20">
        <v>1.3227494973971366E-2</v>
      </c>
      <c r="AB28" s="22">
        <v>444927083333.33331</v>
      </c>
      <c r="AC28" s="22">
        <v>444927083333.33331</v>
      </c>
      <c r="AD28" s="22">
        <v>5885270758.5754061</v>
      </c>
      <c r="AE28" s="22">
        <v>1.3976759568869107E-5</v>
      </c>
      <c r="AF28" s="23">
        <v>50.316334447928789</v>
      </c>
      <c r="AG28" s="21"/>
      <c r="AH28">
        <v>2450</v>
      </c>
      <c r="AI28">
        <v>141</v>
      </c>
      <c r="AJ28">
        <v>356.45300000000003</v>
      </c>
      <c r="AK28">
        <v>66.171428571427839</v>
      </c>
      <c r="AL28" s="20">
        <v>1.6568174203937226E-2</v>
      </c>
      <c r="AM28" s="22">
        <v>465934027777.77783</v>
      </c>
      <c r="AN28" s="22">
        <v>465934027777.77783</v>
      </c>
      <c r="AO28" s="22">
        <v>7719676139.7643499</v>
      </c>
      <c r="AP28" s="22">
        <v>1.7356300967622919E-5</v>
      </c>
      <c r="AQ28" s="23">
        <v>62.482683483442507</v>
      </c>
      <c r="AR28" s="21"/>
      <c r="AS28">
        <v>2950</v>
      </c>
      <c r="AT28">
        <v>141</v>
      </c>
      <c r="AU28">
        <v>485.49000000000012</v>
      </c>
      <c r="AV28">
        <v>71.142857142855789</v>
      </c>
      <c r="AW28" s="20">
        <v>1.987878588585127E-2</v>
      </c>
      <c r="AX28" s="22">
        <v>486940972222.22217</v>
      </c>
      <c r="AY28" s="22">
        <v>486940972222.22217</v>
      </c>
      <c r="AZ28" s="22">
        <v>9679795325.8538055</v>
      </c>
      <c r="BA28" s="22">
        <v>2.064186880217769E-5</v>
      </c>
      <c r="BB28" s="23">
        <v>74.310727687839687</v>
      </c>
      <c r="BC28" s="21"/>
      <c r="BD28">
        <v>3425</v>
      </c>
      <c r="BE28">
        <v>141</v>
      </c>
      <c r="BF28">
        <v>628.15100000000052</v>
      </c>
      <c r="BG28">
        <v>86.914285714286578</v>
      </c>
      <c r="BH28" s="20">
        <v>2.2992340697353134E-2</v>
      </c>
      <c r="BI28" s="22">
        <v>506897569444.4444</v>
      </c>
      <c r="BJ28" s="22">
        <v>506897569444.4444</v>
      </c>
      <c r="BK28" s="22">
        <v>11654761615.326885</v>
      </c>
      <c r="BL28" s="22">
        <v>2.3672767843142035E-5</v>
      </c>
      <c r="BM28" s="23">
        <v>85.221964235311319</v>
      </c>
      <c r="BN28" s="21"/>
      <c r="BO28">
        <v>4000</v>
      </c>
      <c r="BP28">
        <v>141</v>
      </c>
      <c r="BQ28">
        <v>777.53199999999993</v>
      </c>
      <c r="BR28">
        <v>99.59999999999809</v>
      </c>
      <c r="BS28" s="20">
        <v>2.6715761814386039E-2</v>
      </c>
      <c r="BT28" s="22">
        <v>531055555555.5556</v>
      </c>
      <c r="BU28" s="22">
        <v>531055555555.5556</v>
      </c>
      <c r="BV28" s="22">
        <v>14187553732.428677</v>
      </c>
      <c r="BW28" s="22">
        <v>2.7220539202990963E-5</v>
      </c>
      <c r="BX28" s="23">
        <v>97.993941130767467</v>
      </c>
      <c r="BY28" s="21"/>
      <c r="BZ28">
        <v>4500</v>
      </c>
      <c r="CA28">
        <v>141</v>
      </c>
      <c r="CB28">
        <v>941.76200000000006</v>
      </c>
      <c r="CC28">
        <v>112.79999999999779</v>
      </c>
      <c r="CD28" s="20">
        <v>2.9909338917113781E-2</v>
      </c>
      <c r="CE28" s="22">
        <v>552062500000</v>
      </c>
      <c r="CF28" s="22">
        <v>552062500000</v>
      </c>
      <c r="CG28" s="22">
        <v>16511824415.929127</v>
      </c>
      <c r="CH28" s="22">
        <v>3.0195651140873958E-5</v>
      </c>
      <c r="CI28" s="23">
        <v>108.70434410714626</v>
      </c>
      <c r="CJ28" s="21"/>
      <c r="CK28">
        <v>5000</v>
      </c>
      <c r="CL28">
        <v>141</v>
      </c>
      <c r="CM28">
        <v>1123.7420000000006</v>
      </c>
      <c r="CN28">
        <v>122.65714285714628</v>
      </c>
      <c r="CO28" s="20">
        <v>3.3058868668872664E-2</v>
      </c>
      <c r="CP28" s="22">
        <v>573069444444.44446</v>
      </c>
      <c r="CQ28" s="22">
        <v>573069444444.44446</v>
      </c>
      <c r="CR28" s="22">
        <v>18945027502.032707</v>
      </c>
      <c r="CS28" s="22">
        <v>3.3067514690266535E-5</v>
      </c>
      <c r="CT28" s="23">
        <v>119.04305288495952</v>
      </c>
      <c r="CU28" s="21"/>
      <c r="CV28">
        <v>1000</v>
      </c>
      <c r="CW28">
        <v>141</v>
      </c>
      <c r="CX28">
        <v>22.532799999999991</v>
      </c>
      <c r="CY28">
        <v>49.208571428571403</v>
      </c>
      <c r="CZ28" s="20">
        <v>1.3564085420277393E-2</v>
      </c>
      <c r="DA28" s="22">
        <v>444927083333.33331</v>
      </c>
      <c r="DB28" s="22">
        <v>444927083333.33331</v>
      </c>
      <c r="DC28" s="22">
        <v>6035028964.128211</v>
      </c>
      <c r="DD28" s="22">
        <v>1.4321379541142095E-5</v>
      </c>
      <c r="DE28" s="23">
        <v>51.556966348111544</v>
      </c>
      <c r="DF28" s="21"/>
      <c r="DG28" s="21"/>
    </row>
    <row r="29" spans="1:111" x14ac:dyDescent="0.35">
      <c r="A29">
        <v>1000</v>
      </c>
      <c r="B29">
        <v>151</v>
      </c>
      <c r="C29">
        <v>113.38300000000004</v>
      </c>
      <c r="D29">
        <v>21.899999999999817</v>
      </c>
      <c r="E29" s="20">
        <v>7.2169284404531055E-3</v>
      </c>
      <c r="F29" s="22">
        <v>405013888888.88885</v>
      </c>
      <c r="G29" s="22">
        <v>405013888888.88885</v>
      </c>
      <c r="H29" s="22">
        <v>2922956253.5007358</v>
      </c>
      <c r="I29" s="22">
        <v>7.3064140474894341E-6</v>
      </c>
      <c r="J29" s="23">
        <v>26.303090570961963</v>
      </c>
      <c r="K29" s="21"/>
      <c r="L29">
        <v>1500</v>
      </c>
      <c r="M29">
        <v>151</v>
      </c>
      <c r="N29">
        <v>169.54000000000011</v>
      </c>
      <c r="O29">
        <v>37.328571428571827</v>
      </c>
      <c r="P29" s="20">
        <v>1.0803384824759864E-2</v>
      </c>
      <c r="Q29" s="22">
        <v>426020833333.33337</v>
      </c>
      <c r="R29" s="22">
        <v>426020833333.33337</v>
      </c>
      <c r="S29" s="22">
        <v>4602467005.8648853</v>
      </c>
      <c r="T29" s="22">
        <v>1.0840562159772691E-5</v>
      </c>
      <c r="U29" s="23">
        <v>39.026023775181685</v>
      </c>
      <c r="W29">
        <v>1950</v>
      </c>
      <c r="X29">
        <v>151</v>
      </c>
      <c r="Y29">
        <v>247.47900000000016</v>
      </c>
      <c r="Z29">
        <v>47.014285714286082</v>
      </c>
      <c r="AA29" s="20">
        <v>1.401190511793322E-2</v>
      </c>
      <c r="AB29" s="22">
        <v>444927083333.33331</v>
      </c>
      <c r="AC29" s="22">
        <v>444927083333.33331</v>
      </c>
      <c r="AD29" s="22">
        <v>6234276076.0654335</v>
      </c>
      <c r="AE29" s="22">
        <v>1.3945537461061983E-5</v>
      </c>
      <c r="AF29" s="23">
        <v>50.203934859823143</v>
      </c>
      <c r="AG29" s="21"/>
      <c r="AH29">
        <v>2450</v>
      </c>
      <c r="AI29">
        <v>151</v>
      </c>
      <c r="AJ29">
        <v>357.90800000000002</v>
      </c>
      <c r="AK29">
        <v>62.357142857142179</v>
      </c>
      <c r="AL29" s="20">
        <v>1.7550416499872507E-2</v>
      </c>
      <c r="AM29" s="22">
        <v>465934027777.77783</v>
      </c>
      <c r="AN29" s="22">
        <v>465934027777.77783</v>
      </c>
      <c r="AO29" s="22">
        <v>8177336248.9631672</v>
      </c>
      <c r="AP29" s="22">
        <v>1.7306083365123737E-5</v>
      </c>
      <c r="AQ29" s="23">
        <v>62.301900114445452</v>
      </c>
      <c r="AR29" s="21"/>
      <c r="AS29">
        <v>2950</v>
      </c>
      <c r="AT29">
        <v>151</v>
      </c>
      <c r="AU29">
        <v>487.24900000000014</v>
      </c>
      <c r="AV29">
        <v>75.385714285714911</v>
      </c>
      <c r="AW29" s="20">
        <v>2.1056119303031633E-2</v>
      </c>
      <c r="AX29" s="22">
        <v>486940972222.22217</v>
      </c>
      <c r="AY29" s="22">
        <v>486940972222.22217</v>
      </c>
      <c r="AZ29" s="22">
        <v>10253087204.645323</v>
      </c>
      <c r="BA29" s="22">
        <v>2.0568024260685288E-5</v>
      </c>
      <c r="BB29" s="23">
        <v>74.044887338467035</v>
      </c>
      <c r="BC29" s="21"/>
      <c r="BD29">
        <v>3425</v>
      </c>
      <c r="BE29">
        <v>151</v>
      </c>
      <c r="BF29">
        <v>630.24300000000051</v>
      </c>
      <c r="BG29">
        <v>89.657142857142205</v>
      </c>
      <c r="BH29" s="20">
        <v>2.4351951130872462E-2</v>
      </c>
      <c r="BI29" s="22">
        <v>506897569444.4444</v>
      </c>
      <c r="BJ29" s="22">
        <v>506897569444.4444</v>
      </c>
      <c r="BK29" s="22">
        <v>12343944839.469141</v>
      </c>
      <c r="BL29" s="22">
        <v>2.3572272105634598E-5</v>
      </c>
      <c r="BM29" s="23">
        <v>84.860179580284552</v>
      </c>
      <c r="BN29" s="21"/>
      <c r="BO29">
        <v>4000</v>
      </c>
      <c r="BP29">
        <v>151</v>
      </c>
      <c r="BQ29">
        <v>779.90499999999997</v>
      </c>
      <c r="BR29">
        <v>101.70000000000203</v>
      </c>
      <c r="BS29" s="20">
        <v>2.8291424664918668E-2</v>
      </c>
      <c r="BT29" s="22">
        <v>531055555555.5556</v>
      </c>
      <c r="BU29" s="22">
        <v>531055555555.5556</v>
      </c>
      <c r="BV29" s="22">
        <v>15024318242.886532</v>
      </c>
      <c r="BW29" s="22">
        <v>2.708251602311595E-5</v>
      </c>
      <c r="BX29" s="23">
        <v>97.49705768321742</v>
      </c>
      <c r="BY29" s="21"/>
      <c r="BZ29">
        <v>4500</v>
      </c>
      <c r="CA29">
        <v>151</v>
      </c>
      <c r="CB29">
        <v>944.43900000000008</v>
      </c>
      <c r="CC29">
        <v>114.72857142857234</v>
      </c>
      <c r="CD29" s="20">
        <v>3.1668325089144876E-2</v>
      </c>
      <c r="CE29" s="22">
        <v>552062500000</v>
      </c>
      <c r="CF29" s="22">
        <v>552062500000</v>
      </c>
      <c r="CG29" s="22">
        <v>17482894719.526043</v>
      </c>
      <c r="CH29" s="22">
        <v>3.0020575947853331E-5</v>
      </c>
      <c r="CI29" s="23">
        <v>108.07407341227199</v>
      </c>
      <c r="CJ29" s="21"/>
      <c r="CK29">
        <v>5000</v>
      </c>
      <c r="CL29">
        <v>151</v>
      </c>
      <c r="CM29">
        <v>1126.6640000000007</v>
      </c>
      <c r="CN29">
        <v>125.22857142857252</v>
      </c>
      <c r="CO29" s="20">
        <v>3.4996597633740079E-2</v>
      </c>
      <c r="CP29" s="22">
        <v>573069444444.44446</v>
      </c>
      <c r="CQ29" s="22">
        <v>573069444444.44446</v>
      </c>
      <c r="CR29" s="22">
        <v>20055480763.413185</v>
      </c>
      <c r="CS29" s="22">
        <v>3.2851585574846609E-5</v>
      </c>
      <c r="CT29" s="23">
        <v>118.2657080694478</v>
      </c>
      <c r="CU29" s="21"/>
      <c r="CV29">
        <v>1000</v>
      </c>
      <c r="CW29">
        <v>151</v>
      </c>
      <c r="CX29">
        <v>23.68099999999999</v>
      </c>
      <c r="CY29">
        <v>47.262857142857229</v>
      </c>
      <c r="CZ29" s="20">
        <v>1.436855627743234E-2</v>
      </c>
      <c r="DA29" s="22">
        <v>444927083333.33331</v>
      </c>
      <c r="DB29" s="22">
        <v>444927083333.33331</v>
      </c>
      <c r="DC29" s="22">
        <v>6392959836.2288284</v>
      </c>
      <c r="DD29" s="22">
        <v>1.4288602721301787E-5</v>
      </c>
      <c r="DE29" s="23">
        <v>51.438969796686429</v>
      </c>
      <c r="DF29" s="21"/>
      <c r="DG29" s="21"/>
    </row>
    <row r="30" spans="1:111" x14ac:dyDescent="0.35">
      <c r="A30">
        <v>1000</v>
      </c>
      <c r="B30">
        <v>161</v>
      </c>
      <c r="C30">
        <v>113.95900000000003</v>
      </c>
      <c r="D30">
        <v>24.685714285714006</v>
      </c>
      <c r="E30" s="20">
        <v>7.61103145100439E-3</v>
      </c>
      <c r="F30" s="22">
        <v>405013888888.88885</v>
      </c>
      <c r="G30" s="22">
        <v>405013888888.88885</v>
      </c>
      <c r="H30" s="22">
        <v>3082573446.4269304</v>
      </c>
      <c r="I30" s="22">
        <v>7.2987957453250468E-6</v>
      </c>
      <c r="J30" s="23">
        <v>26.27566468317017</v>
      </c>
      <c r="K30" s="21"/>
      <c r="L30">
        <v>1500</v>
      </c>
      <c r="M30">
        <v>161</v>
      </c>
      <c r="N30">
        <v>170.4320000000001</v>
      </c>
      <c r="O30">
        <v>38.228571428571257</v>
      </c>
      <c r="P30" s="20">
        <v>1.13944259172815E-2</v>
      </c>
      <c r="Q30" s="22">
        <v>426020833333.33337</v>
      </c>
      <c r="R30" s="22">
        <v>426020833333.33337</v>
      </c>
      <c r="S30" s="22">
        <v>4854262824.6351967</v>
      </c>
      <c r="T30" s="22">
        <v>1.0822935210567932E-5</v>
      </c>
      <c r="U30" s="23">
        <v>38.962566758044552</v>
      </c>
      <c r="W30">
        <v>1950</v>
      </c>
      <c r="X30">
        <v>161</v>
      </c>
      <c r="Y30">
        <v>248.69600000000017</v>
      </c>
      <c r="Z30">
        <v>52.15714285714342</v>
      </c>
      <c r="AA30" s="20">
        <v>1.4779137908924463E-2</v>
      </c>
      <c r="AB30" s="22">
        <v>444927083333.33331</v>
      </c>
      <c r="AC30" s="22">
        <v>444927083333.33331</v>
      </c>
      <c r="AD30" s="22">
        <v>6575638723.9988604</v>
      </c>
      <c r="AE30" s="22">
        <v>1.3915133717329189E-5</v>
      </c>
      <c r="AF30" s="23">
        <v>50.094481382385084</v>
      </c>
      <c r="AG30" s="21"/>
      <c r="AH30">
        <v>2450</v>
      </c>
      <c r="AI30">
        <v>161</v>
      </c>
      <c r="AJ30">
        <v>359.286</v>
      </c>
      <c r="AK30">
        <v>59.057142857142253</v>
      </c>
      <c r="AL30" s="20">
        <v>1.8511526723318225E-2</v>
      </c>
      <c r="AM30" s="22">
        <v>465934027777.77783</v>
      </c>
      <c r="AN30" s="22">
        <v>465934027777.77783</v>
      </c>
      <c r="AO30" s="22">
        <v>8625150206.511631</v>
      </c>
      <c r="AP30" s="22">
        <v>1.7257226637982362E-5</v>
      </c>
      <c r="AQ30" s="23">
        <v>62.126015896736504</v>
      </c>
      <c r="AR30" s="21"/>
      <c r="AS30">
        <v>2950</v>
      </c>
      <c r="AT30">
        <v>161</v>
      </c>
      <c r="AU30">
        <v>489.00800000000015</v>
      </c>
      <c r="AV30">
        <v>75.385714285714911</v>
      </c>
      <c r="AW30" s="20">
        <v>2.2208440920445927E-2</v>
      </c>
      <c r="AX30" s="22">
        <v>486940972222.22217</v>
      </c>
      <c r="AY30" s="22">
        <v>486940972222.22217</v>
      </c>
      <c r="AZ30" s="22">
        <v>10814199813.341722</v>
      </c>
      <c r="BA30" s="22">
        <v>2.0496258348458384E-5</v>
      </c>
      <c r="BB30" s="23">
        <v>73.786530054450182</v>
      </c>
      <c r="BC30" s="21"/>
      <c r="BD30">
        <v>3425</v>
      </c>
      <c r="BE30">
        <v>161</v>
      </c>
      <c r="BF30">
        <v>632.28500000000054</v>
      </c>
      <c r="BG30">
        <v>87.514285714286999</v>
      </c>
      <c r="BH30" s="20">
        <v>2.5682897120436407E-2</v>
      </c>
      <c r="BI30" s="22">
        <v>506897569444.4444</v>
      </c>
      <c r="BJ30" s="22">
        <v>506897569444.4444</v>
      </c>
      <c r="BK30" s="22">
        <v>13018598126.640934</v>
      </c>
      <c r="BL30" s="22">
        <v>2.347471813912447E-5</v>
      </c>
      <c r="BM30" s="23">
        <v>84.508985300848096</v>
      </c>
      <c r="BN30" s="21"/>
      <c r="BO30">
        <v>4000</v>
      </c>
      <c r="BP30">
        <v>161</v>
      </c>
      <c r="BQ30">
        <v>782.29199999999992</v>
      </c>
      <c r="BR30">
        <v>102.29999999999758</v>
      </c>
      <c r="BS30" s="20">
        <v>2.9834005879428225E-2</v>
      </c>
      <c r="BT30" s="22">
        <v>531055555555.5556</v>
      </c>
      <c r="BU30" s="22">
        <v>531055555555.5556</v>
      </c>
      <c r="BV30" s="22">
        <v>15843514566.747469</v>
      </c>
      <c r="BW30" s="22">
        <v>2.694873992927833E-5</v>
      </c>
      <c r="BX30" s="23">
        <v>97.015463745401988</v>
      </c>
      <c r="BY30" s="21"/>
      <c r="BZ30">
        <v>4500</v>
      </c>
      <c r="CA30">
        <v>161</v>
      </c>
      <c r="CB30">
        <v>947.04200000000003</v>
      </c>
      <c r="CC30">
        <v>111.55714285714082</v>
      </c>
      <c r="CD30" s="20">
        <v>3.3390367217908147E-2</v>
      </c>
      <c r="CE30" s="22">
        <v>552062500000</v>
      </c>
      <c r="CF30" s="22">
        <v>552062500000</v>
      </c>
      <c r="CG30" s="22">
        <v>18433569602.236416</v>
      </c>
      <c r="CH30" s="22">
        <v>2.9851133433599662E-5</v>
      </c>
      <c r="CI30" s="23">
        <v>107.46408036095879</v>
      </c>
      <c r="CJ30" s="21"/>
      <c r="CK30">
        <v>5000</v>
      </c>
      <c r="CL30">
        <v>161</v>
      </c>
      <c r="CM30">
        <v>1124.3720000000008</v>
      </c>
      <c r="CN30">
        <v>-32.742857142855947</v>
      </c>
      <c r="CO30" s="20">
        <v>3.6893484092888215E-2</v>
      </c>
      <c r="CP30" s="22">
        <v>573069444444.44446</v>
      </c>
      <c r="CQ30" s="22">
        <v>573069444444.44446</v>
      </c>
      <c r="CR30" s="22">
        <v>21142528432.7314</v>
      </c>
      <c r="CS30" s="22">
        <v>3.2642921837904212E-5</v>
      </c>
      <c r="CT30" s="23">
        <v>117.51451861645516</v>
      </c>
      <c r="CU30" s="21"/>
      <c r="CV30">
        <v>1000</v>
      </c>
      <c r="CW30">
        <v>161</v>
      </c>
      <c r="CX30">
        <v>24.783799999999992</v>
      </c>
      <c r="CY30">
        <v>50.597142857142785</v>
      </c>
      <c r="CZ30" s="20">
        <v>1.5155457209254349E-2</v>
      </c>
      <c r="DA30" s="22">
        <v>444927083333.33331</v>
      </c>
      <c r="DB30" s="22">
        <v>444927083333.33331</v>
      </c>
      <c r="DC30" s="22">
        <v>6743073372.6966772</v>
      </c>
      <c r="DD30" s="22">
        <v>1.425668658540949E-5</v>
      </c>
      <c r="DE30" s="23">
        <v>51.324071707474161</v>
      </c>
      <c r="DF30" s="21"/>
      <c r="DG30" s="21"/>
    </row>
    <row r="31" spans="1:111" x14ac:dyDescent="0.35">
      <c r="A31">
        <v>1000</v>
      </c>
      <c r="B31">
        <v>171</v>
      </c>
      <c r="C31">
        <v>114.48600000000003</v>
      </c>
      <c r="D31">
        <v>22.585714285714332</v>
      </c>
      <c r="E31" s="20">
        <v>7.9961416721081729E-3</v>
      </c>
      <c r="F31" s="22">
        <v>405013888888.88885</v>
      </c>
      <c r="G31" s="22">
        <v>405013888888.88885</v>
      </c>
      <c r="H31" s="22">
        <v>3238548434.7270336</v>
      </c>
      <c r="I31" s="22">
        <v>7.2913666121688643E-6</v>
      </c>
      <c r="J31" s="23">
        <v>26.248919803807912</v>
      </c>
      <c r="K31" s="21"/>
      <c r="L31">
        <v>1500</v>
      </c>
      <c r="M31">
        <v>171</v>
      </c>
      <c r="N31">
        <v>171.22100000000009</v>
      </c>
      <c r="O31">
        <v>33.81428571428517</v>
      </c>
      <c r="P31" s="20">
        <v>1.1972400644946327E-2</v>
      </c>
      <c r="Q31" s="22">
        <v>426020833333.33337</v>
      </c>
      <c r="R31" s="22">
        <v>426020833333.33337</v>
      </c>
      <c r="S31" s="22">
        <v>5100492099.7605724</v>
      </c>
      <c r="T31" s="22">
        <v>1.0805753295439558E-5</v>
      </c>
      <c r="U31" s="23">
        <v>38.900711863582409</v>
      </c>
      <c r="W31">
        <v>1950</v>
      </c>
      <c r="X31">
        <v>171</v>
      </c>
      <c r="Y31">
        <v>249.86800000000017</v>
      </c>
      <c r="Z31">
        <v>50.228571428571307</v>
      </c>
      <c r="AA31" s="20">
        <v>1.5529802456874176E-2</v>
      </c>
      <c r="AB31" s="22">
        <v>444927083333.33331</v>
      </c>
      <c r="AC31" s="22">
        <v>444927083333.33331</v>
      </c>
      <c r="AD31" s="22">
        <v>6909629711.8798609</v>
      </c>
      <c r="AE31" s="22">
        <v>1.3885514571166647E-5</v>
      </c>
      <c r="AF31" s="23">
        <v>49.987852456199931</v>
      </c>
      <c r="AG31" s="21"/>
      <c r="AH31">
        <v>2450</v>
      </c>
      <c r="AI31">
        <v>171</v>
      </c>
      <c r="AJ31">
        <v>360.73099999999999</v>
      </c>
      <c r="AK31">
        <v>61.928571428571139</v>
      </c>
      <c r="AL31" s="20">
        <v>1.9452306458494276E-2</v>
      </c>
      <c r="AM31" s="22">
        <v>465934027777.77783</v>
      </c>
      <c r="AN31" s="22">
        <v>465934027777.77783</v>
      </c>
      <c r="AO31" s="22">
        <v>9063491497.7739201</v>
      </c>
      <c r="AP31" s="22">
        <v>1.7209669810599344E-5</v>
      </c>
      <c r="AQ31" s="23">
        <v>61.954811318157638</v>
      </c>
      <c r="AR31" s="21"/>
      <c r="AS31">
        <v>2950</v>
      </c>
      <c r="AT31">
        <v>171</v>
      </c>
      <c r="AU31">
        <v>490.81700000000018</v>
      </c>
      <c r="AV31">
        <v>77.528571428572548</v>
      </c>
      <c r="AW31" s="20">
        <v>2.333675728792358E-2</v>
      </c>
      <c r="AX31" s="22">
        <v>486940972222.22217</v>
      </c>
      <c r="AY31" s="22">
        <v>486940972222.22217</v>
      </c>
      <c r="AZ31" s="22">
        <v>11363623282.295536</v>
      </c>
      <c r="BA31" s="22">
        <v>2.0426471087034027E-5</v>
      </c>
      <c r="BB31" s="23">
        <v>73.5352959133225</v>
      </c>
      <c r="BC31" s="21"/>
      <c r="BD31">
        <v>3425</v>
      </c>
      <c r="BE31">
        <v>171</v>
      </c>
      <c r="BF31">
        <v>634.30600000000049</v>
      </c>
      <c r="BG31">
        <v>86.614285714283923</v>
      </c>
      <c r="BH31" s="20">
        <v>2.698639074402041E-2</v>
      </c>
      <c r="BI31" s="22">
        <v>506897569444.4444</v>
      </c>
      <c r="BJ31" s="22">
        <v>506897569444.4444</v>
      </c>
      <c r="BK31" s="22">
        <v>13679335876.221998</v>
      </c>
      <c r="BL31" s="22">
        <v>2.3379955826262795E-5</v>
      </c>
      <c r="BM31" s="23">
        <v>84.167840974546067</v>
      </c>
      <c r="BN31" s="21"/>
      <c r="BO31">
        <v>4000</v>
      </c>
      <c r="BP31">
        <v>171</v>
      </c>
      <c r="BQ31">
        <v>784.65499999999997</v>
      </c>
      <c r="BR31">
        <v>101.271428571431</v>
      </c>
      <c r="BS31" s="20">
        <v>3.1344979675715264E-2</v>
      </c>
      <c r="BT31" s="22">
        <v>531055555555.5556</v>
      </c>
      <c r="BU31" s="22">
        <v>531055555555.5556</v>
      </c>
      <c r="BV31" s="22">
        <v>16645925595.564568</v>
      </c>
      <c r="BW31" s="22">
        <v>2.6818979984324999E-5</v>
      </c>
      <c r="BX31" s="23">
        <v>96.548327943570001</v>
      </c>
      <c r="BY31" s="21"/>
      <c r="BZ31">
        <v>4500</v>
      </c>
      <c r="CA31">
        <v>171</v>
      </c>
      <c r="CB31">
        <v>944.15300000000002</v>
      </c>
      <c r="CC31">
        <v>-41.271428571428721</v>
      </c>
      <c r="CD31" s="20">
        <v>3.5077178890054996E-2</v>
      </c>
      <c r="CE31" s="22">
        <v>552062500000</v>
      </c>
      <c r="CF31" s="22">
        <v>552062500000</v>
      </c>
      <c r="CG31" s="22">
        <v>19364795070.990986</v>
      </c>
      <c r="CH31" s="22">
        <v>2.968700171004455E-5</v>
      </c>
      <c r="CI31" s="23">
        <v>106.87320615616038</v>
      </c>
      <c r="CJ31" s="21"/>
      <c r="CK31">
        <v>5000</v>
      </c>
      <c r="CL31">
        <v>171</v>
      </c>
      <c r="CM31">
        <v>1126.4130000000007</v>
      </c>
      <c r="CN31">
        <v>87.471428571426003</v>
      </c>
      <c r="CO31" s="20">
        <v>3.875149133256859E-2</v>
      </c>
      <c r="CP31" s="22">
        <v>573069444444.44446</v>
      </c>
      <c r="CQ31" s="22">
        <v>573069444444.44446</v>
      </c>
      <c r="CR31" s="22">
        <v>22207295609.348785</v>
      </c>
      <c r="CS31" s="22">
        <v>3.2441088857490108E-5</v>
      </c>
      <c r="CT31" s="23">
        <v>116.78791988696439</v>
      </c>
      <c r="CU31" s="21"/>
      <c r="CV31">
        <v>1000</v>
      </c>
      <c r="CW31">
        <v>171</v>
      </c>
      <c r="CX31">
        <v>25.964399999999991</v>
      </c>
      <c r="CY31">
        <v>41.571428571428676</v>
      </c>
      <c r="CZ31" s="20">
        <v>1.592541557226175E-2</v>
      </c>
      <c r="DA31" s="22">
        <v>444927083333.33331</v>
      </c>
      <c r="DB31" s="22">
        <v>444927083333.33331</v>
      </c>
      <c r="DC31" s="22">
        <v>7085648701.4376678</v>
      </c>
      <c r="DD31" s="22">
        <v>1.4225595335927896E-5</v>
      </c>
      <c r="DE31" s="23">
        <v>51.212143209340425</v>
      </c>
      <c r="DF31" s="21"/>
      <c r="DG31" s="21"/>
    </row>
    <row r="32" spans="1:111" x14ac:dyDescent="0.35">
      <c r="A32">
        <v>1000</v>
      </c>
      <c r="B32">
        <v>181</v>
      </c>
      <c r="C32">
        <v>115.03900000000003</v>
      </c>
      <c r="D32">
        <v>23.699999999999882</v>
      </c>
      <c r="E32" s="20">
        <v>8.3725292575063826E-3</v>
      </c>
      <c r="F32" s="22">
        <v>405013888888.88885</v>
      </c>
      <c r="G32" s="22">
        <v>405013888888.88885</v>
      </c>
      <c r="H32" s="22">
        <v>3390990634.4186611</v>
      </c>
      <c r="I32" s="22">
        <v>7.2841203458756481E-6</v>
      </c>
      <c r="J32" s="23">
        <v>26.222833245152334</v>
      </c>
      <c r="K32" s="21"/>
      <c r="L32">
        <v>1500</v>
      </c>
      <c r="M32">
        <v>181</v>
      </c>
      <c r="N32">
        <v>172.01800000000009</v>
      </c>
      <c r="O32">
        <v>34.157142857142738</v>
      </c>
      <c r="P32" s="20">
        <v>1.2537735254627378E-2</v>
      </c>
      <c r="Q32" s="22">
        <v>426020833333.33337</v>
      </c>
      <c r="R32" s="22">
        <v>426020833333.33337</v>
      </c>
      <c r="S32" s="22">
        <v>5341336421.2890682</v>
      </c>
      <c r="T32" s="22">
        <v>1.0788999838948194E-5</v>
      </c>
      <c r="U32" s="23">
        <v>38.840399420213501</v>
      </c>
      <c r="W32">
        <v>1950</v>
      </c>
      <c r="X32">
        <v>181</v>
      </c>
      <c r="Y32">
        <v>251.10300000000018</v>
      </c>
      <c r="Z32">
        <v>52.92857142857202</v>
      </c>
      <c r="AA32" s="20">
        <v>1.626447620484155E-2</v>
      </c>
      <c r="AB32" s="22">
        <v>444927083333.33331</v>
      </c>
      <c r="AC32" s="22">
        <v>444927083333.33331</v>
      </c>
      <c r="AD32" s="22">
        <v>7236505959.7645531</v>
      </c>
      <c r="AE32" s="22">
        <v>1.3856648215511728E-5</v>
      </c>
      <c r="AF32" s="23">
        <v>49.883933575842221</v>
      </c>
      <c r="AG32" s="21"/>
      <c r="AH32">
        <v>2450</v>
      </c>
      <c r="AI32">
        <v>181</v>
      </c>
      <c r="AJ32">
        <v>362.041</v>
      </c>
      <c r="AK32">
        <v>56.142857142857238</v>
      </c>
      <c r="AL32" s="20">
        <v>2.0373512009023438E-2</v>
      </c>
      <c r="AM32" s="22">
        <v>465934027777.77783</v>
      </c>
      <c r="AN32" s="22">
        <v>465934027777.77783</v>
      </c>
      <c r="AO32" s="22">
        <v>9492712510.3432159</v>
      </c>
      <c r="AP32" s="22">
        <v>1.7163355770378796E-5</v>
      </c>
      <c r="AQ32" s="23">
        <v>61.788080773363667</v>
      </c>
      <c r="AR32" s="21"/>
      <c r="AS32">
        <v>2950</v>
      </c>
      <c r="AT32">
        <v>181</v>
      </c>
      <c r="AU32">
        <v>492.58000000000015</v>
      </c>
      <c r="AV32">
        <v>75.557142857141869</v>
      </c>
      <c r="AW32" s="20">
        <v>2.4442014065264486E-2</v>
      </c>
      <c r="AX32" s="22">
        <v>486940972222.22217</v>
      </c>
      <c r="AY32" s="22">
        <v>486940972222.22217</v>
      </c>
      <c r="AZ32" s="22">
        <v>11901818092.009117</v>
      </c>
      <c r="BA32" s="22">
        <v>2.0358569312678666E-5</v>
      </c>
      <c r="BB32" s="23">
        <v>73.290849525643196</v>
      </c>
      <c r="BC32" s="21"/>
      <c r="BD32">
        <v>3425</v>
      </c>
      <c r="BE32">
        <v>181</v>
      </c>
      <c r="BF32">
        <v>636.3200000000005</v>
      </c>
      <c r="BG32">
        <v>86.314285714286143</v>
      </c>
      <c r="BH32" s="20">
        <v>2.8263566567157415E-2</v>
      </c>
      <c r="BI32" s="22">
        <v>506897569444.4444</v>
      </c>
      <c r="BJ32" s="22">
        <v>506897569444.4444</v>
      </c>
      <c r="BK32" s="22">
        <v>14326733196.723352</v>
      </c>
      <c r="BL32" s="22">
        <v>2.3287845915349862E-5</v>
      </c>
      <c r="BM32" s="23">
        <v>83.836245295259502</v>
      </c>
      <c r="BN32" s="21"/>
      <c r="BO32">
        <v>4000</v>
      </c>
      <c r="BP32">
        <v>181</v>
      </c>
      <c r="BQ32">
        <v>787.04499999999996</v>
      </c>
      <c r="BR32">
        <v>102.42857142857085</v>
      </c>
      <c r="BS32" s="20">
        <v>3.2825720350047535E-2</v>
      </c>
      <c r="BT32" s="22">
        <v>531055555555.5556</v>
      </c>
      <c r="BU32" s="22">
        <v>531055555555.5556</v>
      </c>
      <c r="BV32" s="22">
        <v>17432281157.005802</v>
      </c>
      <c r="BW32" s="22">
        <v>2.6693023066596102E-5</v>
      </c>
      <c r="BX32" s="23">
        <v>96.094883039745966</v>
      </c>
      <c r="BY32" s="21"/>
      <c r="BZ32">
        <v>4500</v>
      </c>
      <c r="CA32">
        <v>181</v>
      </c>
      <c r="CB32">
        <v>946.54600000000005</v>
      </c>
      <c r="CC32">
        <v>102.55714285714411</v>
      </c>
      <c r="CD32" s="20">
        <v>3.6730352279011946E-2</v>
      </c>
      <c r="CE32" s="22">
        <v>552062500000</v>
      </c>
      <c r="CF32" s="22">
        <v>552062500000</v>
      </c>
      <c r="CG32" s="22">
        <v>20277450105.032032</v>
      </c>
      <c r="CH32" s="22">
        <v>2.9527884977091687E-5</v>
      </c>
      <c r="CI32" s="23">
        <v>106.30038591753008</v>
      </c>
      <c r="CJ32" s="21"/>
      <c r="CK32">
        <v>5000</v>
      </c>
      <c r="CL32">
        <v>181</v>
      </c>
      <c r="CM32">
        <v>1128.8600000000006</v>
      </c>
      <c r="CN32">
        <v>104.87142857142382</v>
      </c>
      <c r="CO32" s="20">
        <v>4.0572437888970657E-2</v>
      </c>
      <c r="CP32" s="22">
        <v>573069444444.44446</v>
      </c>
      <c r="CQ32" s="22">
        <v>573069444444.44446</v>
      </c>
      <c r="CR32" s="22">
        <v>23250824440.789143</v>
      </c>
      <c r="CS32" s="22">
        <v>3.2245688854890522E-5</v>
      </c>
      <c r="CT32" s="23">
        <v>116.08447987760587</v>
      </c>
      <c r="CU32" s="21"/>
      <c r="CV32">
        <v>1000</v>
      </c>
      <c r="CW32">
        <v>181</v>
      </c>
      <c r="CX32">
        <v>26.934399999999993</v>
      </c>
      <c r="CY32">
        <v>42.591428571428423</v>
      </c>
      <c r="CZ32" s="20">
        <v>1.6679025813046724E-2</v>
      </c>
      <c r="DA32" s="22">
        <v>444927083333.33331</v>
      </c>
      <c r="DB32" s="22">
        <v>444927083333.33331</v>
      </c>
      <c r="DC32" s="22">
        <v>7420950307.8402567</v>
      </c>
      <c r="DD32" s="22">
        <v>1.4195295271299634E-5</v>
      </c>
      <c r="DE32" s="23">
        <v>51.103062976678686</v>
      </c>
      <c r="DF32" s="21"/>
      <c r="DG32" s="21"/>
    </row>
    <row r="33" spans="1:111" x14ac:dyDescent="0.35">
      <c r="A33">
        <v>1000</v>
      </c>
      <c r="B33">
        <v>191</v>
      </c>
      <c r="C33">
        <v>115.65000000000003</v>
      </c>
      <c r="D33">
        <v>26.185714285714468</v>
      </c>
      <c r="E33" s="20">
        <v>8.7404533399538936E-3</v>
      </c>
      <c r="F33" s="22">
        <v>405013888888.88885</v>
      </c>
      <c r="G33" s="22">
        <v>405013888888.88885</v>
      </c>
      <c r="H33" s="22">
        <v>3540004997.8666039</v>
      </c>
      <c r="I33" s="22">
        <v>7.2770509273444059E-6</v>
      </c>
      <c r="J33" s="23">
        <v>26.19738333843986</v>
      </c>
      <c r="K33" s="21"/>
      <c r="L33">
        <v>1500</v>
      </c>
      <c r="M33">
        <v>191</v>
      </c>
      <c r="N33">
        <v>172.7470000000001</v>
      </c>
      <c r="O33">
        <v>31.242857142857719</v>
      </c>
      <c r="P33" s="20">
        <v>1.3090836122421384E-2</v>
      </c>
      <c r="Q33" s="22">
        <v>426020833333.33337</v>
      </c>
      <c r="R33" s="22">
        <v>426020833333.33337</v>
      </c>
      <c r="S33" s="22">
        <v>5576968913.9040604</v>
      </c>
      <c r="T33" s="22">
        <v>1.0772659123849928E-5</v>
      </c>
      <c r="U33" s="23">
        <v>38.781572845859742</v>
      </c>
      <c r="W33">
        <v>1950</v>
      </c>
      <c r="X33">
        <v>191</v>
      </c>
      <c r="Y33">
        <v>252.23200000000017</v>
      </c>
      <c r="Z33">
        <v>48.385714285713888</v>
      </c>
      <c r="AA33" s="20">
        <v>1.6983707101188992E-2</v>
      </c>
      <c r="AB33" s="22">
        <v>444927083333.33331</v>
      </c>
      <c r="AC33" s="22">
        <v>444927083333.33331</v>
      </c>
      <c r="AD33" s="22">
        <v>7556511264.7196398</v>
      </c>
      <c r="AE33" s="22">
        <v>1.3828504656719605E-5</v>
      </c>
      <c r="AF33" s="23">
        <v>49.782616764190578</v>
      </c>
      <c r="AG33" s="21"/>
      <c r="AH33">
        <v>2450</v>
      </c>
      <c r="AI33">
        <v>191</v>
      </c>
      <c r="AJ33">
        <v>363.60300000000001</v>
      </c>
      <c r="AK33">
        <v>66.942857142857648</v>
      </c>
      <c r="AL33" s="20">
        <v>2.127585777341353E-2</v>
      </c>
      <c r="AM33" s="22">
        <v>465934027777.77783</v>
      </c>
      <c r="AN33" s="22">
        <v>465934027777.77783</v>
      </c>
      <c r="AO33" s="22">
        <v>9913146106.7937107</v>
      </c>
      <c r="AP33" s="22">
        <v>1.711823095375565E-5</v>
      </c>
      <c r="AQ33" s="23">
        <v>61.62563143352034</v>
      </c>
      <c r="AR33" s="21"/>
      <c r="AS33">
        <v>2950</v>
      </c>
      <c r="AT33">
        <v>191</v>
      </c>
      <c r="AU33">
        <v>494.31900000000013</v>
      </c>
      <c r="AV33">
        <v>74.528571428570388</v>
      </c>
      <c r="AW33" s="20">
        <v>2.5525100882246184E-2</v>
      </c>
      <c r="AX33" s="22">
        <v>486940972222.22217</v>
      </c>
      <c r="AY33" s="22">
        <v>486940972222.22217</v>
      </c>
      <c r="AZ33" s="22">
        <v>12429217439.671257</v>
      </c>
      <c r="BA33" s="22">
        <v>2.02924660811044E-5</v>
      </c>
      <c r="BB33" s="23">
        <v>73.052877891975839</v>
      </c>
      <c r="BC33" s="21"/>
      <c r="BD33">
        <v>3425</v>
      </c>
      <c r="BE33">
        <v>191</v>
      </c>
      <c r="BF33">
        <v>638.44600000000048</v>
      </c>
      <c r="BG33">
        <v>91.114285714284705</v>
      </c>
      <c r="BH33" s="20">
        <v>2.9515488181213669E-2</v>
      </c>
      <c r="BI33" s="22">
        <v>506897569444.4444</v>
      </c>
      <c r="BJ33" s="22">
        <v>506897569444.4444</v>
      </c>
      <c r="BK33" s="22">
        <v>14961329220.023434</v>
      </c>
      <c r="BL33" s="22">
        <v>2.3198259013504554E-5</v>
      </c>
      <c r="BM33" s="23">
        <v>83.513732448616395</v>
      </c>
      <c r="BN33" s="21"/>
      <c r="BO33">
        <v>4000</v>
      </c>
      <c r="BP33">
        <v>191</v>
      </c>
      <c r="BQ33">
        <v>784.32099999999991</v>
      </c>
      <c r="BR33">
        <v>-38.914285714286379</v>
      </c>
      <c r="BS33" s="20">
        <v>3.4277511206754097E-2</v>
      </c>
      <c r="BT33" s="22">
        <v>531055555555.5556</v>
      </c>
      <c r="BU33" s="22">
        <v>531055555555.5556</v>
      </c>
      <c r="BV33" s="22">
        <v>18203262756.964581</v>
      </c>
      <c r="BW33" s="22">
        <v>2.6570672112789958E-5</v>
      </c>
      <c r="BX33" s="23">
        <v>95.654419606043845</v>
      </c>
      <c r="BY33" s="21"/>
      <c r="BZ33">
        <v>4500</v>
      </c>
      <c r="CA33">
        <v>191</v>
      </c>
      <c r="CB33">
        <v>948.452</v>
      </c>
      <c r="CC33">
        <v>81.685714285712109</v>
      </c>
      <c r="CD33" s="20">
        <v>3.8351369483626545E-2</v>
      </c>
      <c r="CE33" s="22">
        <v>552062500000</v>
      </c>
      <c r="CF33" s="22">
        <v>552062500000</v>
      </c>
      <c r="CG33" s="22">
        <v>21172352915.554581</v>
      </c>
      <c r="CH33" s="22">
        <v>2.9373510822593607E-5</v>
      </c>
      <c r="CI33" s="23">
        <v>105.74463896133699</v>
      </c>
      <c r="CJ33" s="21"/>
      <c r="CK33">
        <v>5000</v>
      </c>
      <c r="CL33">
        <v>191</v>
      </c>
      <c r="CM33">
        <v>1131.3690000000006</v>
      </c>
      <c r="CN33">
        <v>107.52857142857206</v>
      </c>
      <c r="CO33" s="20">
        <v>4.2358011611430921E-2</v>
      </c>
      <c r="CP33" s="22">
        <v>573069444444.44446</v>
      </c>
      <c r="CQ33" s="22">
        <v>573069444444.44446</v>
      </c>
      <c r="CR33" s="22">
        <v>24274082181.934044</v>
      </c>
      <c r="CS33" s="22">
        <v>3.2056356911056962E-5</v>
      </c>
      <c r="CT33" s="23">
        <v>115.40288487980507</v>
      </c>
      <c r="CU33" s="21"/>
      <c r="CV33">
        <v>1000</v>
      </c>
      <c r="CW33">
        <v>191</v>
      </c>
      <c r="CX33">
        <v>27.92819999999999</v>
      </c>
      <c r="CY33">
        <v>51.334285714285755</v>
      </c>
      <c r="CZ33" s="20">
        <v>1.7416851746208675E-2</v>
      </c>
      <c r="DA33" s="22">
        <v>444927083333.33331</v>
      </c>
      <c r="DB33" s="22">
        <v>444927083333.33331</v>
      </c>
      <c r="DC33" s="22">
        <v>7749229048.2896996</v>
      </c>
      <c r="DD33" s="22">
        <v>1.4165754628343191E-5</v>
      </c>
      <c r="DE33" s="23">
        <v>50.996716662035489</v>
      </c>
      <c r="DF33" s="21"/>
      <c r="DG33" s="21"/>
    </row>
    <row r="34" spans="1:111" x14ac:dyDescent="0.35">
      <c r="A34">
        <v>1000</v>
      </c>
      <c r="B34">
        <v>201</v>
      </c>
      <c r="C34">
        <v>116.21100000000004</v>
      </c>
      <c r="D34">
        <v>24.042857142857446</v>
      </c>
      <c r="E34" s="20">
        <v>9.1001626193927109E-3</v>
      </c>
      <c r="F34" s="22">
        <v>405013888888.88885</v>
      </c>
      <c r="G34" s="22">
        <v>405013888888.88885</v>
      </c>
      <c r="H34" s="22">
        <v>3685692252.0015392</v>
      </c>
      <c r="I34" s="22">
        <v>7.2701526042001394E-6</v>
      </c>
      <c r="J34" s="23">
        <v>26.1725493751205</v>
      </c>
      <c r="K34" s="21"/>
      <c r="L34">
        <v>1500</v>
      </c>
      <c r="M34">
        <v>201</v>
      </c>
      <c r="N34">
        <v>173.65400000000011</v>
      </c>
      <c r="O34">
        <v>38.871428571429036</v>
      </c>
      <c r="P34" s="20">
        <v>1.3632090974424908E-2</v>
      </c>
      <c r="Q34" s="22">
        <v>426020833333.33337</v>
      </c>
      <c r="R34" s="22">
        <v>426020833333.33337</v>
      </c>
      <c r="S34" s="22">
        <v>5807554757.0003119</v>
      </c>
      <c r="T34" s="22">
        <v>1.0756716233979562E-5</v>
      </c>
      <c r="U34" s="23">
        <v>38.724178442326426</v>
      </c>
      <c r="W34">
        <v>1950</v>
      </c>
      <c r="X34">
        <v>201</v>
      </c>
      <c r="Y34">
        <v>253.42300000000017</v>
      </c>
      <c r="Z34">
        <v>51.042857142857258</v>
      </c>
      <c r="AA34" s="20">
        <v>1.7688015587926723E-2</v>
      </c>
      <c r="AB34" s="22">
        <v>444927083333.33331</v>
      </c>
      <c r="AC34" s="22">
        <v>444927083333.33331</v>
      </c>
      <c r="AD34" s="22">
        <v>7869877185.4907713</v>
      </c>
      <c r="AE34" s="22">
        <v>1.3801055581747884E-5</v>
      </c>
      <c r="AF34" s="23">
        <v>49.68380009429238</v>
      </c>
      <c r="AG34" s="21"/>
      <c r="AH34">
        <v>2450</v>
      </c>
      <c r="AI34">
        <v>201</v>
      </c>
      <c r="AJ34">
        <v>365.089</v>
      </c>
      <c r="AK34">
        <v>63.685714285713864</v>
      </c>
      <c r="AL34" s="20">
        <v>2.2160019310415502E-2</v>
      </c>
      <c r="AM34" s="22">
        <v>465934027777.77783</v>
      </c>
      <c r="AN34" s="22">
        <v>465934027777.77783</v>
      </c>
      <c r="AO34" s="22">
        <v>10325107052.93523</v>
      </c>
      <c r="AP34" s="22">
        <v>1.7074245063151188E-5</v>
      </c>
      <c r="AQ34" s="23">
        <v>61.467282227344278</v>
      </c>
      <c r="AR34" s="21"/>
      <c r="AS34">
        <v>2950</v>
      </c>
      <c r="AT34">
        <v>201</v>
      </c>
      <c r="AU34">
        <v>496.13200000000012</v>
      </c>
      <c r="AV34">
        <v>77.699999999999491</v>
      </c>
      <c r="AW34" s="20">
        <v>2.6586855720981316E-2</v>
      </c>
      <c r="AX34" s="22">
        <v>486940972222.22217</v>
      </c>
      <c r="AY34" s="22">
        <v>486940972222.22217</v>
      </c>
      <c r="AZ34" s="22">
        <v>12946229373.106592</v>
      </c>
      <c r="BA34" s="22">
        <v>2.0228080135120097E-5</v>
      </c>
      <c r="BB34" s="23">
        <v>72.821088486432345</v>
      </c>
      <c r="BC34" s="21"/>
      <c r="BD34">
        <v>3425</v>
      </c>
      <c r="BE34">
        <v>201</v>
      </c>
      <c r="BF34">
        <v>640.44900000000052</v>
      </c>
      <c r="BG34">
        <v>85.842857142858975</v>
      </c>
      <c r="BH34" s="20">
        <v>3.074315406309832E-2</v>
      </c>
      <c r="BI34" s="22">
        <v>506897569444.4444</v>
      </c>
      <c r="BJ34" s="22">
        <v>506897569444.4444</v>
      </c>
      <c r="BK34" s="22">
        <v>15583630071.640633</v>
      </c>
      <c r="BL34" s="22">
        <v>2.3111074692603424E-5</v>
      </c>
      <c r="BM34" s="23">
        <v>83.199868893372326</v>
      </c>
      <c r="BN34" s="21"/>
      <c r="BO34">
        <v>4000</v>
      </c>
      <c r="BP34">
        <v>201</v>
      </c>
      <c r="BQ34">
        <v>786.45899999999995</v>
      </c>
      <c r="BR34">
        <v>91.628571428572883</v>
      </c>
      <c r="BS34" s="20">
        <v>3.5701552506858955E-2</v>
      </c>
      <c r="BT34" s="22">
        <v>531055555555.5556</v>
      </c>
      <c r="BU34" s="22">
        <v>531055555555.5556</v>
      </c>
      <c r="BV34" s="22">
        <v>18959507800.725822</v>
      </c>
      <c r="BW34" s="22">
        <v>2.6451744569994305E-5</v>
      </c>
      <c r="BX34" s="23">
        <v>95.226280451979491</v>
      </c>
      <c r="BY34" s="21"/>
      <c r="BZ34">
        <v>4500</v>
      </c>
      <c r="CA34">
        <v>201</v>
      </c>
      <c r="CB34">
        <v>950.92</v>
      </c>
      <c r="CC34">
        <v>105.77142857142691</v>
      </c>
      <c r="CD34" s="20">
        <v>3.9941612566087706E-2</v>
      </c>
      <c r="CE34" s="22">
        <v>552062500000</v>
      </c>
      <c r="CF34" s="22">
        <v>552062500000</v>
      </c>
      <c r="CG34" s="22">
        <v>22050266487.265793</v>
      </c>
      <c r="CH34" s="22">
        <v>2.9223627859164021E-5</v>
      </c>
      <c r="CI34" s="23">
        <v>105.20506029299048</v>
      </c>
      <c r="CJ34" s="21"/>
      <c r="CK34">
        <v>5000</v>
      </c>
      <c r="CL34">
        <v>201</v>
      </c>
      <c r="CM34">
        <v>1133.8660000000007</v>
      </c>
      <c r="CN34">
        <v>107.01428571428876</v>
      </c>
      <c r="CO34" s="20">
        <v>4.410978204845363E-2</v>
      </c>
      <c r="CP34" s="22">
        <v>573069444444.44446</v>
      </c>
      <c r="CQ34" s="22">
        <v>573069444444.44446</v>
      </c>
      <c r="CR34" s="22">
        <v>25277968293.072849</v>
      </c>
      <c r="CS34" s="22">
        <v>3.1872757501558383E-5</v>
      </c>
      <c r="CT34" s="23">
        <v>114.74192700561018</v>
      </c>
      <c r="CU34" s="21"/>
      <c r="CV34">
        <v>1000</v>
      </c>
      <c r="CW34">
        <v>201</v>
      </c>
      <c r="CX34">
        <v>29.125999999999991</v>
      </c>
      <c r="CY34">
        <v>47.468571428571344</v>
      </c>
      <c r="CZ34" s="20">
        <v>1.8139428637781459E-2</v>
      </c>
      <c r="DA34" s="22">
        <v>444927083333.33331</v>
      </c>
      <c r="DB34" s="22">
        <v>444927083333.33331</v>
      </c>
      <c r="DC34" s="22">
        <v>8070723077.1412439</v>
      </c>
      <c r="DD34" s="22">
        <v>1.4136943439031645E-5</v>
      </c>
      <c r="DE34" s="23">
        <v>50.892996380513921</v>
      </c>
      <c r="DF34" s="21"/>
      <c r="DG34" s="21"/>
    </row>
    <row r="35" spans="1:111" x14ac:dyDescent="0.35">
      <c r="A35">
        <v>1000</v>
      </c>
      <c r="B35">
        <v>211</v>
      </c>
      <c r="C35">
        <v>116.86600000000004</v>
      </c>
      <c r="D35">
        <v>28.071428571428619</v>
      </c>
      <c r="E35" s="20">
        <v>9.4518959122653918E-3</v>
      </c>
      <c r="F35" s="22">
        <v>405013888888.88885</v>
      </c>
      <c r="G35" s="22">
        <v>405013888888.88885</v>
      </c>
      <c r="H35" s="22">
        <v>3828149120.7995982</v>
      </c>
      <c r="I35" s="22">
        <v>7.2634198756221906E-6</v>
      </c>
      <c r="J35" s="23">
        <v>26.148311552239885</v>
      </c>
      <c r="K35" s="21"/>
      <c r="L35">
        <v>1500</v>
      </c>
      <c r="M35">
        <v>211</v>
      </c>
      <c r="N35">
        <v>174.50500000000011</v>
      </c>
      <c r="O35">
        <v>36.47142857142854</v>
      </c>
      <c r="P35" s="20">
        <v>1.4161870014843293E-2</v>
      </c>
      <c r="Q35" s="22">
        <v>426020833333.33337</v>
      </c>
      <c r="R35" s="22">
        <v>426020833333.33337</v>
      </c>
      <c r="S35" s="22">
        <v>6033251665.2818861</v>
      </c>
      <c r="T35" s="22">
        <v>1.0741157001755913E-5</v>
      </c>
      <c r="U35" s="23">
        <v>38.668165206321291</v>
      </c>
      <c r="W35">
        <v>1950</v>
      </c>
      <c r="X35">
        <v>211</v>
      </c>
      <c r="Y35">
        <v>254.55700000000016</v>
      </c>
      <c r="Z35">
        <v>48.599999999999405</v>
      </c>
      <c r="AA35" s="20">
        <v>1.8377896423631995E-2</v>
      </c>
      <c r="AB35" s="22">
        <v>444927083333.33331</v>
      </c>
      <c r="AC35" s="22">
        <v>444927083333.33331</v>
      </c>
      <c r="AD35" s="22">
        <v>8176823853.5686808</v>
      </c>
      <c r="AE35" s="22">
        <v>1.3774274237151553E-5</v>
      </c>
      <c r="AF35" s="23">
        <v>49.58738725374559</v>
      </c>
      <c r="AG35" s="21"/>
      <c r="AH35">
        <v>2450</v>
      </c>
      <c r="AI35">
        <v>211</v>
      </c>
      <c r="AJ35">
        <v>366.56200000000001</v>
      </c>
      <c r="AK35">
        <v>63.128571428571995</v>
      </c>
      <c r="AL35" s="20">
        <v>2.302663612792364E-2</v>
      </c>
      <c r="AM35" s="22">
        <v>465934027777.77783</v>
      </c>
      <c r="AN35" s="22">
        <v>465934027777.77783</v>
      </c>
      <c r="AO35" s="22">
        <v>10728893317.256756</v>
      </c>
      <c r="AP35" s="22">
        <v>1.7031350811297224E-5</v>
      </c>
      <c r="AQ35" s="23">
        <v>61.312862920670007</v>
      </c>
      <c r="AR35" s="21"/>
      <c r="AS35">
        <v>2950</v>
      </c>
      <c r="AT35">
        <v>211</v>
      </c>
      <c r="AU35">
        <v>497.92000000000013</v>
      </c>
      <c r="AV35">
        <v>76.628571428571902</v>
      </c>
      <c r="AW35" s="20">
        <v>2.7628068876036638E-2</v>
      </c>
      <c r="AX35" s="22">
        <v>486940972222.22217</v>
      </c>
      <c r="AY35" s="22">
        <v>486940972222.22217</v>
      </c>
      <c r="AZ35" s="22">
        <v>13453238719.119797</v>
      </c>
      <c r="BA35" s="22">
        <v>2.0165335427454598E-5</v>
      </c>
      <c r="BB35" s="23">
        <v>72.595207538836547</v>
      </c>
      <c r="BC35" s="21"/>
      <c r="BD35">
        <v>3425</v>
      </c>
      <c r="BE35">
        <v>211</v>
      </c>
      <c r="BF35">
        <v>642.51000000000056</v>
      </c>
      <c r="BG35">
        <v>88.328571428572943</v>
      </c>
      <c r="BH35" s="20">
        <v>3.1947502839459976E-2</v>
      </c>
      <c r="BI35" s="22">
        <v>506897569444.4444</v>
      </c>
      <c r="BJ35" s="22">
        <v>506897569444.4444</v>
      </c>
      <c r="BK35" s="22">
        <v>16194111539.141748</v>
      </c>
      <c r="BL35" s="22">
        <v>2.3026180693272129E-5</v>
      </c>
      <c r="BM35" s="23">
        <v>82.894250495779659</v>
      </c>
      <c r="BN35" s="21"/>
      <c r="BO35">
        <v>4000</v>
      </c>
      <c r="BP35">
        <v>211</v>
      </c>
      <c r="BQ35">
        <v>788.48799999999994</v>
      </c>
      <c r="BR35">
        <v>86.957142857142699</v>
      </c>
      <c r="BS35" s="20">
        <v>3.7098968562719353E-2</v>
      </c>
      <c r="BT35" s="22">
        <v>531055555555.5556</v>
      </c>
      <c r="BU35" s="22">
        <v>531055555555.5556</v>
      </c>
      <c r="BV35" s="22">
        <v>19701613360.613018</v>
      </c>
      <c r="BW35" s="22">
        <v>2.6336071027914334E-5</v>
      </c>
      <c r="BX35" s="23">
        <v>94.809855700491596</v>
      </c>
      <c r="BY35" s="21"/>
      <c r="BZ35">
        <v>4500</v>
      </c>
      <c r="CA35">
        <v>211</v>
      </c>
      <c r="CB35">
        <v>953.07999999999993</v>
      </c>
      <c r="CC35">
        <v>92.571428571427205</v>
      </c>
      <c r="CD35" s="20">
        <v>4.1502372464785449E-2</v>
      </c>
      <c r="CE35" s="22">
        <v>552062500000</v>
      </c>
      <c r="CF35" s="22">
        <v>552062500000</v>
      </c>
      <c r="CG35" s="22">
        <v>22911903498.840618</v>
      </c>
      <c r="CH35" s="22">
        <v>2.9078003648994401E-5</v>
      </c>
      <c r="CI35" s="23">
        <v>104.68081313637984</v>
      </c>
      <c r="CJ35" s="21"/>
      <c r="CK35">
        <v>5000</v>
      </c>
      <c r="CL35">
        <v>211</v>
      </c>
      <c r="CM35">
        <v>1136.4620000000007</v>
      </c>
      <c r="CN35">
        <v>111.25714285714302</v>
      </c>
      <c r="CO35" s="20">
        <v>4.5829211391851844E-2</v>
      </c>
      <c r="CP35" s="22">
        <v>573069444444.44446</v>
      </c>
      <c r="CQ35" s="22">
        <v>573069444444.44446</v>
      </c>
      <c r="CR35" s="22">
        <v>26263320711.65554</v>
      </c>
      <c r="CS35" s="22">
        <v>3.1694581471717E-5</v>
      </c>
      <c r="CT35" s="23">
        <v>114.10049329818121</v>
      </c>
      <c r="CU35" s="21"/>
      <c r="CV35">
        <v>1000</v>
      </c>
      <c r="CW35">
        <v>211</v>
      </c>
      <c r="CX35">
        <v>30.233599999999988</v>
      </c>
      <c r="CY35">
        <v>37.371428571428417</v>
      </c>
      <c r="CZ35" s="20">
        <v>1.8847265113798597E-2</v>
      </c>
      <c r="DA35" s="22">
        <v>444927083333.33331</v>
      </c>
      <c r="DB35" s="22">
        <v>444927083333.33331</v>
      </c>
      <c r="DC35" s="22">
        <v>8385658695.8924942</v>
      </c>
      <c r="DD35" s="22">
        <v>1.4108833400118518E-5</v>
      </c>
      <c r="DE35" s="23">
        <v>50.791800240426667</v>
      </c>
      <c r="DF35" s="21"/>
      <c r="DG35" s="21"/>
    </row>
    <row r="36" spans="1:111" x14ac:dyDescent="0.35">
      <c r="A36">
        <v>1000</v>
      </c>
      <c r="B36">
        <v>221</v>
      </c>
      <c r="C36">
        <v>117.44900000000004</v>
      </c>
      <c r="D36">
        <v>24.98571428571422</v>
      </c>
      <c r="E36" s="20">
        <v>9.7958826650150245E-3</v>
      </c>
      <c r="F36" s="22">
        <v>405013888888.88885</v>
      </c>
      <c r="G36" s="22">
        <v>405013888888.88885</v>
      </c>
      <c r="H36" s="22">
        <v>3967468533.2569876</v>
      </c>
      <c r="I36" s="22">
        <v>7.256847478224591E-6</v>
      </c>
      <c r="J36" s="23">
        <v>26.124650921608527</v>
      </c>
      <c r="K36" s="21"/>
      <c r="L36">
        <v>1500</v>
      </c>
      <c r="M36">
        <v>221</v>
      </c>
      <c r="N36">
        <v>175.4260000000001</v>
      </c>
      <c r="O36">
        <v>39.471428571428241</v>
      </c>
      <c r="P36" s="20">
        <v>1.4680526969765555E-2</v>
      </c>
      <c r="Q36" s="22">
        <v>426020833333.33337</v>
      </c>
      <c r="R36" s="22">
        <v>426020833333.33337</v>
      </c>
      <c r="S36" s="22">
        <v>6254210333.4319973</v>
      </c>
      <c r="T36" s="22">
        <v>1.0725967959870675E-5</v>
      </c>
      <c r="U36" s="23">
        <v>38.613484655534428</v>
      </c>
      <c r="W36">
        <v>1950</v>
      </c>
      <c r="X36">
        <v>221</v>
      </c>
      <c r="Y36">
        <v>255.67200000000017</v>
      </c>
      <c r="Z36">
        <v>47.785714285714675</v>
      </c>
      <c r="AA36" s="20">
        <v>1.9053820357228194E-2</v>
      </c>
      <c r="AB36" s="22">
        <v>444927083333.33331</v>
      </c>
      <c r="AC36" s="22">
        <v>444927083333.33331</v>
      </c>
      <c r="AD36" s="22">
        <v>8477560717.8988314</v>
      </c>
      <c r="AE36" s="22">
        <v>1.3748135318658994E-5</v>
      </c>
      <c r="AF36" s="23">
        <v>49.493287147172381</v>
      </c>
      <c r="AG36" s="21"/>
      <c r="AH36">
        <v>2450</v>
      </c>
      <c r="AI36">
        <v>221</v>
      </c>
      <c r="AJ36">
        <v>368.07800000000003</v>
      </c>
      <c r="AK36">
        <v>64.971428571429414</v>
      </c>
      <c r="AL36" s="20">
        <v>2.3876314224887899E-2</v>
      </c>
      <c r="AM36" s="22">
        <v>465934027777.77783</v>
      </c>
      <c r="AN36" s="22">
        <v>465934027777.77783</v>
      </c>
      <c r="AO36" s="22">
        <v>11124787255.289871</v>
      </c>
      <c r="AP36" s="22">
        <v>1.6989503689835866E-5</v>
      </c>
      <c r="AQ36" s="23">
        <v>61.162213283409116</v>
      </c>
      <c r="AR36" s="21"/>
      <c r="AS36">
        <v>2950</v>
      </c>
      <c r="AT36">
        <v>221</v>
      </c>
      <c r="AU36">
        <v>499.70000000000016</v>
      </c>
      <c r="AV36">
        <v>76.285714285715557</v>
      </c>
      <c r="AW36" s="20">
        <v>2.8649486540352067E-2</v>
      </c>
      <c r="AX36" s="22">
        <v>486940972222.22217</v>
      </c>
      <c r="AY36" s="22">
        <v>486940972222.22217</v>
      </c>
      <c r="AZ36" s="22">
        <v>13950608829.626503</v>
      </c>
      <c r="BA36" s="22">
        <v>2.0104160692078167E-5</v>
      </c>
      <c r="BB36" s="23">
        <v>72.3749784914814</v>
      </c>
      <c r="BC36" s="21"/>
      <c r="BD36">
        <v>3425</v>
      </c>
      <c r="BE36">
        <v>221</v>
      </c>
      <c r="BF36">
        <v>639.83900000000051</v>
      </c>
      <c r="BG36">
        <v>-38.157142857143562</v>
      </c>
      <c r="BH36" s="20">
        <v>3.3129418026774736E-2</v>
      </c>
      <c r="BI36" s="22">
        <v>506897569444.4444</v>
      </c>
      <c r="BJ36" s="22">
        <v>506897569444.4444</v>
      </c>
      <c r="BK36" s="22">
        <v>16793221474.881075</v>
      </c>
      <c r="BL36" s="22">
        <v>2.2943472214393412E-5</v>
      </c>
      <c r="BM36" s="23">
        <v>82.596499971816286</v>
      </c>
      <c r="BN36" s="21"/>
      <c r="BO36">
        <v>4000</v>
      </c>
      <c r="BP36">
        <v>221</v>
      </c>
      <c r="BQ36">
        <v>790.52499999999998</v>
      </c>
      <c r="BR36">
        <v>87.300000000001489</v>
      </c>
      <c r="BS36" s="20">
        <v>3.8470814086821396E-2</v>
      </c>
      <c r="BT36" s="22">
        <v>531055555555.5556</v>
      </c>
      <c r="BU36" s="22">
        <v>531055555555.5556</v>
      </c>
      <c r="BV36" s="22">
        <v>20430139547.55143</v>
      </c>
      <c r="BW36" s="22">
        <v>2.6223494006878962E-5</v>
      </c>
      <c r="BX36" s="23">
        <v>94.404578424764267</v>
      </c>
      <c r="BY36" s="21"/>
      <c r="BZ36">
        <v>4500</v>
      </c>
      <c r="CA36">
        <v>221</v>
      </c>
      <c r="CB36">
        <v>955.12499999999989</v>
      </c>
      <c r="CC36">
        <v>87.642857142855405</v>
      </c>
      <c r="CD36" s="20">
        <v>4.3034856930637327E-2</v>
      </c>
      <c r="CE36" s="22">
        <v>552062500000</v>
      </c>
      <c r="CF36" s="22">
        <v>552062500000</v>
      </c>
      <c r="CG36" s="22">
        <v>23757930704.26997</v>
      </c>
      <c r="CH36" s="22">
        <v>2.8936422875864149E-5</v>
      </c>
      <c r="CI36" s="23">
        <v>104.17112235311093</v>
      </c>
      <c r="CJ36" s="21"/>
      <c r="CK36">
        <v>5000</v>
      </c>
      <c r="CL36">
        <v>221</v>
      </c>
      <c r="CM36">
        <v>1139.0210000000006</v>
      </c>
      <c r="CN36">
        <v>109.67142857142726</v>
      </c>
      <c r="CO36" s="20">
        <v>4.7517664176580994E-2</v>
      </c>
      <c r="CP36" s="22">
        <v>573069444444.44446</v>
      </c>
      <c r="CQ36" s="22">
        <v>573069444444.44446</v>
      </c>
      <c r="CR36" s="22">
        <v>27230921410.970951</v>
      </c>
      <c r="CS36" s="22">
        <v>3.152154338698331E-5</v>
      </c>
      <c r="CT36" s="23">
        <v>113.47755619313992</v>
      </c>
      <c r="CU36" s="21"/>
      <c r="CV36">
        <v>1000</v>
      </c>
      <c r="CW36">
        <v>221</v>
      </c>
      <c r="CX36">
        <v>31.105599999999985</v>
      </c>
      <c r="CY36">
        <v>40.568571428571431</v>
      </c>
      <c r="CZ36" s="20">
        <v>1.9540844911360235E-2</v>
      </c>
      <c r="DA36" s="22">
        <v>444927083333.33331</v>
      </c>
      <c r="DB36" s="22">
        <v>444927083333.33331</v>
      </c>
      <c r="DC36" s="22">
        <v>8694251132.2805176</v>
      </c>
      <c r="DD36" s="22">
        <v>1.4081397754261971E-5</v>
      </c>
      <c r="DE36" s="23">
        <v>50.693031915343099</v>
      </c>
      <c r="DF36" s="21"/>
      <c r="DG36" s="21"/>
    </row>
    <row r="37" spans="1:111" x14ac:dyDescent="0.35">
      <c r="A37">
        <v>1000</v>
      </c>
      <c r="B37">
        <v>231</v>
      </c>
      <c r="C37">
        <v>118.10900000000004</v>
      </c>
      <c r="D37">
        <v>28.285714285714143</v>
      </c>
      <c r="E37" s="20">
        <v>1.0132343434543566E-2</v>
      </c>
      <c r="F37" s="22">
        <v>405013888888.88885</v>
      </c>
      <c r="G37" s="22">
        <v>405013888888.88885</v>
      </c>
      <c r="H37" s="22">
        <v>4103739817.9822903</v>
      </c>
      <c r="I37" s="22">
        <v>7.2504303729026743E-6</v>
      </c>
      <c r="J37" s="23">
        <v>26.101549342449626</v>
      </c>
      <c r="K37" s="21"/>
      <c r="L37">
        <v>1500</v>
      </c>
      <c r="M37">
        <v>231</v>
      </c>
      <c r="N37">
        <v>176.3490000000001</v>
      </c>
      <c r="O37">
        <v>39.557142857142935</v>
      </c>
      <c r="P37" s="20">
        <v>1.5188400054075735E-2</v>
      </c>
      <c r="Q37" s="22">
        <v>426020833333.33337</v>
      </c>
      <c r="R37" s="22">
        <v>426020833333.33337</v>
      </c>
      <c r="S37" s="22">
        <v>6470574848.0373898</v>
      </c>
      <c r="T37" s="22">
        <v>1.0711136296770029E-5</v>
      </c>
      <c r="U37" s="23">
        <v>38.560090668372105</v>
      </c>
      <c r="W37">
        <v>1950</v>
      </c>
      <c r="X37">
        <v>231</v>
      </c>
      <c r="Y37">
        <v>256.79000000000019</v>
      </c>
      <c r="Z37">
        <v>47.91428571428672</v>
      </c>
      <c r="AA37" s="20">
        <v>1.9716235667065679E-2</v>
      </c>
      <c r="AB37" s="22">
        <v>444927083333.33331</v>
      </c>
      <c r="AC37" s="22">
        <v>444927083333.33331</v>
      </c>
      <c r="AD37" s="22">
        <v>8772287229.6601696</v>
      </c>
      <c r="AE37" s="22">
        <v>1.3722614870245793E-5</v>
      </c>
      <c r="AF37" s="23">
        <v>49.40141353288486</v>
      </c>
      <c r="AG37" s="21"/>
      <c r="AH37">
        <v>2450</v>
      </c>
      <c r="AI37">
        <v>231</v>
      </c>
      <c r="AJ37">
        <v>369.54400000000004</v>
      </c>
      <c r="AK37">
        <v>62.828571428571777</v>
      </c>
      <c r="AL37" s="20">
        <v>2.4709628412100278E-2</v>
      </c>
      <c r="AM37" s="22">
        <v>465934027777.77783</v>
      </c>
      <c r="AN37" s="22">
        <v>465934027777.77783</v>
      </c>
      <c r="AO37" s="22">
        <v>11513056690.942099</v>
      </c>
      <c r="AP37" s="22">
        <v>1.6948661759500243E-5</v>
      </c>
      <c r="AQ37" s="23">
        <v>61.015182334200873</v>
      </c>
      <c r="AR37" s="21"/>
      <c r="AS37">
        <v>2950</v>
      </c>
      <c r="AT37">
        <v>231</v>
      </c>
      <c r="AU37">
        <v>501.45600000000013</v>
      </c>
      <c r="AV37">
        <v>75.257142857141659</v>
      </c>
      <c r="AW37" s="20">
        <v>2.9651814058727365E-2</v>
      </c>
      <c r="AX37" s="22">
        <v>486940972222.22217</v>
      </c>
      <c r="AY37" s="22">
        <v>486940972222.22217</v>
      </c>
      <c r="AZ37" s="22">
        <v>14438683165.909258</v>
      </c>
      <c r="BA37" s="22">
        <v>2.0044489058266747E-5</v>
      </c>
      <c r="BB37" s="23">
        <v>72.160160609760283</v>
      </c>
      <c r="BC37" s="21"/>
      <c r="BD37">
        <v>3425</v>
      </c>
      <c r="BE37">
        <v>231</v>
      </c>
      <c r="BF37">
        <v>641.65300000000047</v>
      </c>
      <c r="BG37">
        <v>77.742857142855627</v>
      </c>
      <c r="BH37" s="20">
        <v>3.428973230891505E-2</v>
      </c>
      <c r="BI37" s="22">
        <v>506897569444.4444</v>
      </c>
      <c r="BJ37" s="22">
        <v>506897569444.4444</v>
      </c>
      <c r="BK37" s="22">
        <v>17381381964.289677</v>
      </c>
      <c r="BL37" s="22">
        <v>2.2862851277417104E-5</v>
      </c>
      <c r="BM37" s="23">
        <v>82.306264598701574</v>
      </c>
      <c r="BN37" s="21"/>
      <c r="BO37">
        <v>4000</v>
      </c>
      <c r="BP37">
        <v>231</v>
      </c>
      <c r="BQ37">
        <v>792.38299999999992</v>
      </c>
      <c r="BR37">
        <v>79.628571428569174</v>
      </c>
      <c r="BS37" s="20">
        <v>3.9818079887198606E-2</v>
      </c>
      <c r="BT37" s="22">
        <v>531055555555.5556</v>
      </c>
      <c r="BU37" s="22">
        <v>531055555555.5556</v>
      </c>
      <c r="BV37" s="22">
        <v>21145612535.651749</v>
      </c>
      <c r="BW37" s="22">
        <v>2.6113866880962286E-5</v>
      </c>
      <c r="BX37" s="23">
        <v>94.009920771464238</v>
      </c>
      <c r="BY37" s="21"/>
      <c r="BZ37">
        <v>4500</v>
      </c>
      <c r="CA37">
        <v>231</v>
      </c>
      <c r="CB37">
        <v>957.51599999999985</v>
      </c>
      <c r="CC37">
        <v>102.47142857142697</v>
      </c>
      <c r="CD37" s="20">
        <v>4.4540197612968319E-2</v>
      </c>
      <c r="CE37" s="22">
        <v>552062500000</v>
      </c>
      <c r="CF37" s="22">
        <v>552062500000</v>
      </c>
      <c r="CG37" s="22">
        <v>24588972844.709324</v>
      </c>
      <c r="CH37" s="22">
        <v>2.8798685730089168E-5</v>
      </c>
      <c r="CI37" s="23">
        <v>103.67526862832101</v>
      </c>
      <c r="CJ37" s="21"/>
      <c r="CK37">
        <v>5000</v>
      </c>
      <c r="CL37">
        <v>231</v>
      </c>
      <c r="CM37">
        <v>1141.5960000000007</v>
      </c>
      <c r="CN37">
        <v>110.35714285714481</v>
      </c>
      <c r="CO37" s="20">
        <v>4.9176415902875817E-2</v>
      </c>
      <c r="CP37" s="22">
        <v>573069444444.44446</v>
      </c>
      <c r="CQ37" s="22">
        <v>573069444444.44446</v>
      </c>
      <c r="CR37" s="22">
        <v>28181501341.229988</v>
      </c>
      <c r="CS37" s="22">
        <v>3.1353379204456453E-5</v>
      </c>
      <c r="CT37" s="23">
        <v>112.87216513604324</v>
      </c>
      <c r="CU37" s="21"/>
      <c r="CV37">
        <v>1000</v>
      </c>
      <c r="CW37">
        <v>231</v>
      </c>
      <c r="CX37">
        <v>32.052199999999985</v>
      </c>
      <c r="CY37">
        <v>42.728571428571428</v>
      </c>
      <c r="CZ37" s="20">
        <v>2.0220628487583225E-2</v>
      </c>
      <c r="DA37" s="22">
        <v>444927083333.33331</v>
      </c>
      <c r="DB37" s="22">
        <v>444927083333.33331</v>
      </c>
      <c r="DC37" s="22">
        <v>8996705256.1473141</v>
      </c>
      <c r="DD37" s="22">
        <v>1.4054611181460203E-5</v>
      </c>
      <c r="DE37" s="23">
        <v>50.596600253256732</v>
      </c>
      <c r="DF37" s="21"/>
      <c r="DG37" s="21"/>
    </row>
    <row r="38" spans="1:111" x14ac:dyDescent="0.35">
      <c r="A38">
        <v>1000</v>
      </c>
      <c r="B38">
        <v>241</v>
      </c>
      <c r="C38">
        <v>118.72500000000004</v>
      </c>
      <c r="D38">
        <v>26.399999999999988</v>
      </c>
      <c r="E38" s="20">
        <v>1.0461490338152902E-2</v>
      </c>
      <c r="F38" s="22">
        <v>405013888888.88885</v>
      </c>
      <c r="G38" s="22">
        <v>405013888888.88885</v>
      </c>
      <c r="H38" s="22">
        <v>4237048885.4288435</v>
      </c>
      <c r="I38" s="22">
        <v>7.2441637325683152E-6</v>
      </c>
      <c r="J38" s="23">
        <v>26.078989437245934</v>
      </c>
      <c r="K38" s="21"/>
      <c r="L38">
        <v>1500</v>
      </c>
      <c r="M38">
        <v>241</v>
      </c>
      <c r="N38">
        <v>177.29800000000012</v>
      </c>
      <c r="O38">
        <v>40.671428571429104</v>
      </c>
      <c r="P38" s="20">
        <v>1.5685812868209151E-2</v>
      </c>
      <c r="Q38" s="22">
        <v>426020833333.33337</v>
      </c>
      <c r="R38" s="22">
        <v>426020833333.33337</v>
      </c>
      <c r="S38" s="22">
        <v>6682483069.6251869</v>
      </c>
      <c r="T38" s="22">
        <v>1.0696649815579759E-5</v>
      </c>
      <c r="U38" s="23">
        <v>38.507939336087134</v>
      </c>
      <c r="W38">
        <v>1950</v>
      </c>
      <c r="X38">
        <v>241</v>
      </c>
      <c r="Y38">
        <v>257.97200000000021</v>
      </c>
      <c r="Z38">
        <v>50.657142857143562</v>
      </c>
      <c r="AA38" s="20">
        <v>2.0365569578137746E-2</v>
      </c>
      <c r="AB38" s="22">
        <v>444927083333.33331</v>
      </c>
      <c r="AC38" s="22">
        <v>444927083333.33331</v>
      </c>
      <c r="AD38" s="22">
        <v>9061193472.8228912</v>
      </c>
      <c r="AE38" s="22">
        <v>1.3697690191749593E-5</v>
      </c>
      <c r="AF38" s="23">
        <v>49.311684690298534</v>
      </c>
      <c r="AG38" s="21"/>
      <c r="AH38">
        <v>2450</v>
      </c>
      <c r="AI38">
        <v>241</v>
      </c>
      <c r="AJ38">
        <v>371.04100000000005</v>
      </c>
      <c r="AK38">
        <v>64.157142857143469</v>
      </c>
      <c r="AL38" s="20">
        <v>2.5527124434605995E-2</v>
      </c>
      <c r="AM38" s="22">
        <v>465934027777.77783</v>
      </c>
      <c r="AN38" s="22">
        <v>465934027777.77783</v>
      </c>
      <c r="AO38" s="22">
        <v>11893955905.400501</v>
      </c>
      <c r="AP38" s="22">
        <v>1.6908785459522206E-5</v>
      </c>
      <c r="AQ38" s="23">
        <v>60.871627654279941</v>
      </c>
      <c r="AR38" s="21"/>
      <c r="AS38">
        <v>2950</v>
      </c>
      <c r="AT38">
        <v>241</v>
      </c>
      <c r="AU38">
        <v>503.2650000000001</v>
      </c>
      <c r="AV38">
        <v>77.528571428570103</v>
      </c>
      <c r="AW38" s="20">
        <v>3.0635718885293112E-2</v>
      </c>
      <c r="AX38" s="22">
        <v>486940972222.22217</v>
      </c>
      <c r="AY38" s="22">
        <v>486940972222.22217</v>
      </c>
      <c r="AZ38" s="22">
        <v>14917786738.731321</v>
      </c>
      <c r="BA38" s="22">
        <v>1.9986257702431112E-5</v>
      </c>
      <c r="BB38" s="23">
        <v>71.950527728752007</v>
      </c>
      <c r="BC38" s="21"/>
      <c r="BD38">
        <v>3425</v>
      </c>
      <c r="BE38">
        <v>241</v>
      </c>
      <c r="BF38">
        <v>643.51700000000051</v>
      </c>
      <c r="BG38">
        <v>79.885714285715693</v>
      </c>
      <c r="BH38" s="20">
        <v>3.5429231405488724E-2</v>
      </c>
      <c r="BI38" s="22">
        <v>506897569444.4444</v>
      </c>
      <c r="BJ38" s="22">
        <v>506897569444.4444</v>
      </c>
      <c r="BK38" s="22">
        <v>17958991286.727013</v>
      </c>
      <c r="BL38" s="22">
        <v>2.2784226156283873E-5</v>
      </c>
      <c r="BM38" s="23">
        <v>82.02321416262194</v>
      </c>
      <c r="BN38" s="21"/>
      <c r="BO38">
        <v>4000</v>
      </c>
      <c r="BP38">
        <v>241</v>
      </c>
      <c r="BQ38">
        <v>794.28599999999994</v>
      </c>
      <c r="BR38">
        <v>81.557142857143731</v>
      </c>
      <c r="BS38" s="20">
        <v>4.1141697988804328E-2</v>
      </c>
      <c r="BT38" s="22">
        <v>531055555555.5556</v>
      </c>
      <c r="BU38" s="22">
        <v>531055555555.5556</v>
      </c>
      <c r="BV38" s="22">
        <v>21848527281.943367</v>
      </c>
      <c r="BW38" s="22">
        <v>2.6007052918668569E-5</v>
      </c>
      <c r="BX38" s="23">
        <v>93.625390507206845</v>
      </c>
      <c r="BY38" s="21"/>
      <c r="BZ38">
        <v>4500</v>
      </c>
      <c r="CA38">
        <v>241</v>
      </c>
      <c r="CB38">
        <v>959.89099999999985</v>
      </c>
      <c r="CC38">
        <v>101.78571428571429</v>
      </c>
      <c r="CD38" s="20">
        <v>4.6019456402390739E-2</v>
      </c>
      <c r="CE38" s="22">
        <v>552062500000</v>
      </c>
      <c r="CF38" s="22">
        <v>552062500000</v>
      </c>
      <c r="CG38" s="22">
        <v>25405616150.144836</v>
      </c>
      <c r="CH38" s="22">
        <v>2.8664606477537257E-5</v>
      </c>
      <c r="CI38" s="23">
        <v>103.19258331913413</v>
      </c>
      <c r="CJ38" s="21"/>
      <c r="CK38">
        <v>5000</v>
      </c>
      <c r="CL38">
        <v>241</v>
      </c>
      <c r="CM38">
        <v>1144.1990000000008</v>
      </c>
      <c r="CN38">
        <v>111.55714285714565</v>
      </c>
      <c r="CO38" s="20">
        <v>5.0806660721774997E-2</v>
      </c>
      <c r="CP38" s="22">
        <v>573069444444.44446</v>
      </c>
      <c r="CQ38" s="22">
        <v>573069444444.44446</v>
      </c>
      <c r="CR38" s="22">
        <v>29115744833.904976</v>
      </c>
      <c r="CS38" s="22">
        <v>3.1189844220291339E-5</v>
      </c>
      <c r="CT38" s="23">
        <v>112.28343919304882</v>
      </c>
      <c r="CU38" s="21"/>
      <c r="CV38">
        <v>1000</v>
      </c>
      <c r="CW38">
        <v>241</v>
      </c>
      <c r="CX38">
        <v>33.049199999999985</v>
      </c>
      <c r="CY38">
        <v>58.19142857142846</v>
      </c>
      <c r="CZ38" s="20">
        <v>2.0887054500088233E-2</v>
      </c>
      <c r="DA38" s="22">
        <v>444927083333.33331</v>
      </c>
      <c r="DB38" s="22">
        <v>444927083333.33331</v>
      </c>
      <c r="DC38" s="22">
        <v>9293216238.148632</v>
      </c>
      <c r="DD38" s="22">
        <v>1.4028449699750704E-5</v>
      </c>
      <c r="DE38" s="23">
        <v>50.502418919102539</v>
      </c>
      <c r="DF38" s="21"/>
      <c r="DG38" s="21"/>
    </row>
    <row r="39" spans="1:111" x14ac:dyDescent="0.35">
      <c r="A39">
        <v>1000</v>
      </c>
      <c r="B39">
        <v>251</v>
      </c>
      <c r="C39">
        <v>119.39300000000003</v>
      </c>
      <c r="D39">
        <v>28.628571428571096</v>
      </c>
      <c r="E39" s="20">
        <v>1.0783527475270541E-2</v>
      </c>
      <c r="F39" s="22">
        <v>405013888888.88885</v>
      </c>
      <c r="G39" s="22">
        <v>405013888888.88885</v>
      </c>
      <c r="H39" s="22">
        <v>4367478398.6995029</v>
      </c>
      <c r="I39" s="22">
        <v>7.2380429307032267E-6</v>
      </c>
      <c r="J39" s="23">
        <v>26.056954550531618</v>
      </c>
      <c r="K39" s="21"/>
      <c r="L39">
        <v>1500</v>
      </c>
      <c r="M39">
        <v>251</v>
      </c>
      <c r="N39">
        <v>178.21400000000011</v>
      </c>
      <c r="O39">
        <v>39.257142857142718</v>
      </c>
      <c r="P39" s="20">
        <v>1.617307523078771E-2</v>
      </c>
      <c r="Q39" s="22">
        <v>426020833333.33337</v>
      </c>
      <c r="R39" s="22">
        <v>426020833333.33337</v>
      </c>
      <c r="S39" s="22">
        <v>6890066987.3828735</v>
      </c>
      <c r="T39" s="22">
        <v>1.0682496896161486E-5</v>
      </c>
      <c r="U39" s="23">
        <v>38.456988826181345</v>
      </c>
      <c r="W39">
        <v>1950</v>
      </c>
      <c r="X39">
        <v>251</v>
      </c>
      <c r="Y39">
        <v>259.14500000000021</v>
      </c>
      <c r="Z39">
        <v>50.27142857142865</v>
      </c>
      <c r="AA39" s="20">
        <v>2.1002229568858437E-2</v>
      </c>
      <c r="AB39" s="22">
        <v>444927083333.33331</v>
      </c>
      <c r="AC39" s="22">
        <v>444927083333.33331</v>
      </c>
      <c r="AD39" s="22">
        <v>9344460745.5692749</v>
      </c>
      <c r="AE39" s="22">
        <v>1.3673339754179395E-5</v>
      </c>
      <c r="AF39" s="23">
        <v>49.224023115045824</v>
      </c>
      <c r="AG39" s="21"/>
      <c r="AH39">
        <v>2450</v>
      </c>
      <c r="AI39">
        <v>251</v>
      </c>
      <c r="AJ39">
        <v>372.51600000000008</v>
      </c>
      <c r="AK39">
        <v>63.214285714286689</v>
      </c>
      <c r="AL39" s="20">
        <v>2.6329320915800217E-2</v>
      </c>
      <c r="AM39" s="22">
        <v>465934027777.77783</v>
      </c>
      <c r="AN39" s="22">
        <v>465934027777.77783</v>
      </c>
      <c r="AO39" s="22">
        <v>12267726542.952484</v>
      </c>
      <c r="AP39" s="22">
        <v>1.6869837434205772E-5</v>
      </c>
      <c r="AQ39" s="23">
        <v>60.731414763140776</v>
      </c>
      <c r="AR39" s="21"/>
      <c r="AS39">
        <v>2950</v>
      </c>
      <c r="AT39">
        <v>251</v>
      </c>
      <c r="AU39">
        <v>500.40400000000011</v>
      </c>
      <c r="AV39">
        <v>-40.871428571428432</v>
      </c>
      <c r="AW39" s="20">
        <v>3.1601833276802299E-2</v>
      </c>
      <c r="AX39" s="22">
        <v>486940972222.22217</v>
      </c>
      <c r="AY39" s="22">
        <v>486940972222.22217</v>
      </c>
      <c r="AZ39" s="22">
        <v>15388227419.810684</v>
      </c>
      <c r="BA39" s="22">
        <v>1.9929407533392827E-5</v>
      </c>
      <c r="BB39" s="23">
        <v>71.745867120214172</v>
      </c>
      <c r="BC39" s="21"/>
      <c r="BD39">
        <v>3425</v>
      </c>
      <c r="BE39">
        <v>251</v>
      </c>
      <c r="BF39">
        <v>645.26000000000056</v>
      </c>
      <c r="BG39">
        <v>74.700000000002234</v>
      </c>
      <c r="BH39" s="20">
        <v>3.6548657577193375E-2</v>
      </c>
      <c r="BI39" s="22">
        <v>506897569444.4444</v>
      </c>
      <c r="BJ39" s="22">
        <v>506897569444.4444</v>
      </c>
      <c r="BK39" s="22">
        <v>18526425692.336597</v>
      </c>
      <c r="BL39" s="22">
        <v>2.2707510865057869E-5</v>
      </c>
      <c r="BM39" s="23">
        <v>81.747039114208334</v>
      </c>
      <c r="BN39" s="21"/>
      <c r="BO39">
        <v>4000</v>
      </c>
      <c r="BP39">
        <v>251</v>
      </c>
      <c r="BQ39">
        <v>796.35199999999998</v>
      </c>
      <c r="BR39">
        <v>88.542857142858466</v>
      </c>
      <c r="BS39" s="20">
        <v>4.2442546249127786E-2</v>
      </c>
      <c r="BT39" s="22">
        <v>531055555555.5556</v>
      </c>
      <c r="BU39" s="22">
        <v>531055555555.5556</v>
      </c>
      <c r="BV39" s="22">
        <v>22539349977.522919</v>
      </c>
      <c r="BW39" s="22">
        <v>2.5902924426219188E-5</v>
      </c>
      <c r="BX39" s="23">
        <v>93.250527934389069</v>
      </c>
      <c r="BY39" s="21"/>
      <c r="BZ39">
        <v>4500</v>
      </c>
      <c r="CA39">
        <v>251</v>
      </c>
      <c r="CB39">
        <v>962.2829999999999</v>
      </c>
      <c r="CC39">
        <v>102.51428571428798</v>
      </c>
      <c r="CD39" s="20">
        <v>4.7473631122580615E-2</v>
      </c>
      <c r="CE39" s="22">
        <v>552062500000</v>
      </c>
      <c r="CF39" s="22">
        <v>552062500000</v>
      </c>
      <c r="CG39" s="22">
        <v>26208411481.609661</v>
      </c>
      <c r="CH39" s="22">
        <v>2.8534012188280836E-5</v>
      </c>
      <c r="CI39" s="23">
        <v>102.722443877811</v>
      </c>
      <c r="CJ39" s="21"/>
      <c r="CK39">
        <v>5000</v>
      </c>
      <c r="CL39">
        <v>251</v>
      </c>
      <c r="CM39">
        <v>1146.7200000000007</v>
      </c>
      <c r="CN39">
        <v>108.04285714285535</v>
      </c>
      <c r="CO39" s="20">
        <v>5.2409518303973987E-2</v>
      </c>
      <c r="CP39" s="22">
        <v>573069444444.44446</v>
      </c>
      <c r="CQ39" s="22">
        <v>573069444444.44446</v>
      </c>
      <c r="CR39" s="22">
        <v>30034293538.059315</v>
      </c>
      <c r="CS39" s="22">
        <v>3.1030711254964003E-5</v>
      </c>
      <c r="CT39" s="23">
        <v>111.71056051787041</v>
      </c>
      <c r="CU39" s="21"/>
      <c r="CV39">
        <v>1000</v>
      </c>
      <c r="CW39">
        <v>251</v>
      </c>
      <c r="CX39">
        <v>34.406999999999982</v>
      </c>
      <c r="CY39">
        <v>59.84571428571428</v>
      </c>
      <c r="CZ39" s="20">
        <v>2.1540541171168805E-2</v>
      </c>
      <c r="DA39" s="22">
        <v>444927083333.33331</v>
      </c>
      <c r="DB39" s="22">
        <v>444927083333.33331</v>
      </c>
      <c r="DC39" s="22">
        <v>9583970156.7097206</v>
      </c>
      <c r="DD39" s="22">
        <v>1.4002890574247469E-5</v>
      </c>
      <c r="DE39" s="23">
        <v>50.410406067290893</v>
      </c>
      <c r="DF39" s="21"/>
      <c r="DG39" s="21"/>
    </row>
    <row r="40" spans="1:111" x14ac:dyDescent="0.35">
      <c r="A40">
        <v>1000</v>
      </c>
      <c r="B40">
        <v>261</v>
      </c>
      <c r="C40">
        <v>120.03100000000003</v>
      </c>
      <c r="D40">
        <v>27.342857142857369</v>
      </c>
      <c r="E40" s="20">
        <v>1.1098651323061551E-2</v>
      </c>
      <c r="F40" s="22">
        <v>405013888888.88885</v>
      </c>
      <c r="G40" s="22">
        <v>405013888888.88885</v>
      </c>
      <c r="H40" s="22">
        <v>4495107933.7749701</v>
      </c>
      <c r="I40" s="22">
        <v>7.2320635306661849E-6</v>
      </c>
      <c r="J40" s="23">
        <v>26.035428710398264</v>
      </c>
      <c r="K40" s="21"/>
      <c r="L40">
        <v>1500</v>
      </c>
      <c r="M40">
        <v>261</v>
      </c>
      <c r="N40">
        <v>179.07800000000012</v>
      </c>
      <c r="O40">
        <v>37.028571428571617</v>
      </c>
      <c r="P40" s="20">
        <v>1.6650483952570551E-2</v>
      </c>
      <c r="Q40" s="22">
        <v>426020833333.33337</v>
      </c>
      <c r="R40" s="22">
        <v>426020833333.33337</v>
      </c>
      <c r="S40" s="22">
        <v>7093453048.8774004</v>
      </c>
      <c r="T40" s="22">
        <v>1.0668666460019999E-5</v>
      </c>
      <c r="U40" s="23">
        <v>38.407199256071998</v>
      </c>
      <c r="W40">
        <v>1950</v>
      </c>
      <c r="X40">
        <v>261</v>
      </c>
      <c r="Y40">
        <v>260.30200000000019</v>
      </c>
      <c r="Z40">
        <v>49.585714285713529</v>
      </c>
      <c r="AA40" s="20">
        <v>2.1626604577596045E-2</v>
      </c>
      <c r="AB40" s="22">
        <v>444927083333.33331</v>
      </c>
      <c r="AC40" s="22">
        <v>444927083333.33331</v>
      </c>
      <c r="AD40" s="22">
        <v>9622262097.1131229</v>
      </c>
      <c r="AE40" s="22">
        <v>1.3649543121968292E-5</v>
      </c>
      <c r="AF40" s="23">
        <v>49.138355239085854</v>
      </c>
      <c r="AG40" s="21"/>
      <c r="AH40">
        <v>2450</v>
      </c>
      <c r="AI40">
        <v>261</v>
      </c>
      <c r="AJ40">
        <v>374.11300000000006</v>
      </c>
      <c r="AK40">
        <v>68.442857142856283</v>
      </c>
      <c r="AL40" s="20">
        <v>2.7116711140939068E-2</v>
      </c>
      <c r="AM40" s="22">
        <v>465934027777.77783</v>
      </c>
      <c r="AN40" s="22">
        <v>465934027777.77783</v>
      </c>
      <c r="AO40" s="22">
        <v>12634598441.984282</v>
      </c>
      <c r="AP40" s="22">
        <v>1.6831782374857176E-5</v>
      </c>
      <c r="AQ40" s="23">
        <v>60.594416549485835</v>
      </c>
      <c r="AR40" s="21"/>
      <c r="AS40">
        <v>2950</v>
      </c>
      <c r="AT40">
        <v>261</v>
      </c>
      <c r="AU40">
        <v>501.9790000000001</v>
      </c>
      <c r="AV40">
        <v>67.499999999999517</v>
      </c>
      <c r="AW40" s="20">
        <v>3.2550756749646324E-2</v>
      </c>
      <c r="AX40" s="22">
        <v>486940972222.22217</v>
      </c>
      <c r="AY40" s="22">
        <v>486940972222.22217</v>
      </c>
      <c r="AZ40" s="22">
        <v>15850297138.241842</v>
      </c>
      <c r="BA40" s="22">
        <v>1.9873882907351428E-5</v>
      </c>
      <c r="BB40" s="23">
        <v>71.545978466465144</v>
      </c>
      <c r="BC40" s="21"/>
      <c r="BD40">
        <v>3425</v>
      </c>
      <c r="BE40">
        <v>261</v>
      </c>
      <c r="BF40">
        <v>647.03200000000061</v>
      </c>
      <c r="BG40">
        <v>75.942857142859211</v>
      </c>
      <c r="BH40" s="20">
        <v>3.7648712808434064E-2</v>
      </c>
      <c r="BI40" s="22">
        <v>506897569444.4444</v>
      </c>
      <c r="BJ40" s="22">
        <v>506897569444.4444</v>
      </c>
      <c r="BK40" s="22">
        <v>19084041015.307148</v>
      </c>
      <c r="BL40" s="22">
        <v>2.2632624696447013E-5</v>
      </c>
      <c r="BM40" s="23">
        <v>81.477448907209251</v>
      </c>
      <c r="BN40" s="21"/>
      <c r="BO40">
        <v>4000</v>
      </c>
      <c r="BP40">
        <v>261</v>
      </c>
      <c r="BQ40">
        <v>798.52099999999996</v>
      </c>
      <c r="BR40">
        <v>92.957142857142117</v>
      </c>
      <c r="BS40" s="20">
        <v>4.372145252702777E-2</v>
      </c>
      <c r="BT40" s="22">
        <v>531055555555.5556</v>
      </c>
      <c r="BU40" s="22">
        <v>531055555555.5556</v>
      </c>
      <c r="BV40" s="22">
        <v>23218520261.436584</v>
      </c>
      <c r="BW40" s="22">
        <v>2.5801361980643525E-5</v>
      </c>
      <c r="BX40" s="23">
        <v>92.884903130316687</v>
      </c>
      <c r="BY40" s="21"/>
      <c r="BZ40">
        <v>4500</v>
      </c>
      <c r="CA40">
        <v>261</v>
      </c>
      <c r="CB40">
        <v>964.68</v>
      </c>
      <c r="CC40">
        <v>102.7285714285735</v>
      </c>
      <c r="CD40" s="20">
        <v>4.8903660649821649E-2</v>
      </c>
      <c r="CE40" s="22">
        <v>552062500000</v>
      </c>
      <c r="CF40" s="22">
        <v>552062500000</v>
      </c>
      <c r="CG40" s="22">
        <v>26997877157.492165</v>
      </c>
      <c r="CH40" s="22">
        <v>2.840674160413809E-5</v>
      </c>
      <c r="CI40" s="23">
        <v>102.26426977489713</v>
      </c>
      <c r="CJ40" s="21"/>
      <c r="CK40">
        <v>5000</v>
      </c>
      <c r="CL40">
        <v>261</v>
      </c>
      <c r="CM40">
        <v>1149.2640000000008</v>
      </c>
      <c r="CN40">
        <v>109.02857142857556</v>
      </c>
      <c r="CO40" s="20">
        <v>5.3986039994355417E-2</v>
      </c>
      <c r="CP40" s="22">
        <v>573069444444.44446</v>
      </c>
      <c r="CQ40" s="22">
        <v>573069444444.44446</v>
      </c>
      <c r="CR40" s="22">
        <v>30937749947.32082</v>
      </c>
      <c r="CS40" s="22">
        <v>3.0875769044311982E-5</v>
      </c>
      <c r="CT40" s="23">
        <v>111.15276855952314</v>
      </c>
      <c r="CU40" s="21"/>
      <c r="CV40">
        <v>1000</v>
      </c>
      <c r="CW40">
        <v>261</v>
      </c>
      <c r="CX40">
        <v>35.803399999999982</v>
      </c>
      <c r="CY40">
        <v>69.145714285714533</v>
      </c>
      <c r="CZ40" s="20">
        <v>2.2181487546466178E-2</v>
      </c>
      <c r="DA40" s="22">
        <v>444927083333.33331</v>
      </c>
      <c r="DB40" s="22">
        <v>444927083333.33331</v>
      </c>
      <c r="DC40" s="22">
        <v>9869144558.0438519</v>
      </c>
      <c r="DD40" s="22">
        <v>1.3977912233695902E-5</v>
      </c>
      <c r="DE40" s="23">
        <v>50.320484041305249</v>
      </c>
      <c r="DF40" s="21"/>
      <c r="DG40" s="21"/>
    </row>
    <row r="41" spans="1:111" x14ac:dyDescent="0.35">
      <c r="A41">
        <v>1000</v>
      </c>
      <c r="B41">
        <v>271</v>
      </c>
      <c r="C41">
        <v>120.67000000000003</v>
      </c>
      <c r="D41">
        <v>27.385714285714108</v>
      </c>
      <c r="E41" s="20">
        <v>1.140705110784769E-2</v>
      </c>
      <c r="F41" s="22">
        <v>405013888888.88885</v>
      </c>
      <c r="G41" s="22">
        <v>405013888888.88885</v>
      </c>
      <c r="H41" s="22">
        <v>4620014129.9437008</v>
      </c>
      <c r="I41" s="22">
        <v>7.2262212756958364E-6</v>
      </c>
      <c r="J41" s="23">
        <v>26.014396592505012</v>
      </c>
      <c r="K41" s="21"/>
      <c r="L41">
        <v>1500</v>
      </c>
      <c r="M41">
        <v>271</v>
      </c>
      <c r="N41">
        <v>179.94000000000011</v>
      </c>
      <c r="O41">
        <v>36.942857142856916</v>
      </c>
      <c r="P41" s="20">
        <v>1.7118323556625219E-2</v>
      </c>
      <c r="Q41" s="22">
        <v>426020833333.33337</v>
      </c>
      <c r="R41" s="22">
        <v>426020833333.33337</v>
      </c>
      <c r="S41" s="22">
        <v>7292762466.8631067</v>
      </c>
      <c r="T41" s="22">
        <v>1.0655147937810321E-5</v>
      </c>
      <c r="U41" s="23">
        <v>38.358532576117156</v>
      </c>
      <c r="W41">
        <v>1950</v>
      </c>
      <c r="X41">
        <v>271</v>
      </c>
      <c r="Y41">
        <v>261.52900000000017</v>
      </c>
      <c r="Z41">
        <v>52.585714285713237</v>
      </c>
      <c r="AA41" s="20">
        <v>2.2239066118073112E-2</v>
      </c>
      <c r="AB41" s="22">
        <v>444927083333.33331</v>
      </c>
      <c r="AC41" s="22">
        <v>444927083333.33331</v>
      </c>
      <c r="AD41" s="22">
        <v>9894762823.9714241</v>
      </c>
      <c r="AE41" s="22">
        <v>1.3626280881502574E-5</v>
      </c>
      <c r="AF41" s="23">
        <v>49.05461117340927</v>
      </c>
      <c r="AG41" s="21"/>
      <c r="AH41">
        <v>2450</v>
      </c>
      <c r="AI41">
        <v>271</v>
      </c>
      <c r="AJ41">
        <v>375.61200000000008</v>
      </c>
      <c r="AK41">
        <v>64.242857142858171</v>
      </c>
      <c r="AL41" s="20">
        <v>2.7889764695766803E-2</v>
      </c>
      <c r="AM41" s="22">
        <v>465934027777.77783</v>
      </c>
      <c r="AN41" s="22">
        <v>465934027777.77783</v>
      </c>
      <c r="AO41" s="22">
        <v>12994790398.473097</v>
      </c>
      <c r="AP41" s="22">
        <v>1.6794586875479731E-5</v>
      </c>
      <c r="AQ41" s="23">
        <v>60.46051275172703</v>
      </c>
      <c r="AR41" s="21"/>
      <c r="AS41">
        <v>2950</v>
      </c>
      <c r="AT41">
        <v>271</v>
      </c>
      <c r="AU41">
        <v>503.50700000000012</v>
      </c>
      <c r="AV41">
        <v>65.485714285715147</v>
      </c>
      <c r="AW41" s="20">
        <v>3.3483058325113002E-2</v>
      </c>
      <c r="AX41" s="22">
        <v>486940972222.22217</v>
      </c>
      <c r="AY41" s="22">
        <v>486940972222.22217</v>
      </c>
      <c r="AZ41" s="22">
        <v>16304272973.803896</v>
      </c>
      <c r="BA41" s="22">
        <v>1.9819631369267687E-5</v>
      </c>
      <c r="BB41" s="23">
        <v>71.350672929363668</v>
      </c>
      <c r="BC41" s="21"/>
      <c r="BD41">
        <v>3425</v>
      </c>
      <c r="BE41">
        <v>271</v>
      </c>
      <c r="BF41">
        <v>648.7630000000006</v>
      </c>
      <c r="BG41">
        <v>74.185714285714056</v>
      </c>
      <c r="BH41" s="20">
        <v>3.8730061702328386E-2</v>
      </c>
      <c r="BI41" s="22">
        <v>506897569444.4444</v>
      </c>
      <c r="BJ41" s="22">
        <v>506897569444.4444</v>
      </c>
      <c r="BK41" s="22">
        <v>19632174141.34362</v>
      </c>
      <c r="BL41" s="22">
        <v>2.255949180530729E-5</v>
      </c>
      <c r="BM41" s="23">
        <v>81.214170499106245</v>
      </c>
      <c r="BN41" s="21"/>
      <c r="BO41">
        <v>4000</v>
      </c>
      <c r="BP41">
        <v>271</v>
      </c>
      <c r="BQ41">
        <v>800.61799999999994</v>
      </c>
      <c r="BR41">
        <v>89.871428571427728</v>
      </c>
      <c r="BS41" s="20">
        <v>4.4979198455869202E-2</v>
      </c>
      <c r="BT41" s="22">
        <v>531055555555.5556</v>
      </c>
      <c r="BU41" s="22">
        <v>531055555555.5556</v>
      </c>
      <c r="BV41" s="22">
        <v>23886453224.425209</v>
      </c>
      <c r="BW41" s="22">
        <v>2.5702253741690425E-5</v>
      </c>
      <c r="BX41" s="23">
        <v>92.528113470085529</v>
      </c>
      <c r="BY41" s="21"/>
      <c r="BZ41">
        <v>4500</v>
      </c>
      <c r="CA41">
        <v>271</v>
      </c>
      <c r="CB41">
        <v>967.00099999999998</v>
      </c>
      <c r="CC41">
        <v>99.471428571429712</v>
      </c>
      <c r="CD41" s="20">
        <v>5.0310429528234682E-2</v>
      </c>
      <c r="CE41" s="22">
        <v>552062500000</v>
      </c>
      <c r="CF41" s="22">
        <v>552062500000</v>
      </c>
      <c r="CG41" s="22">
        <v>27774501501.431061</v>
      </c>
      <c r="CH41" s="22">
        <v>2.8282644127416557E-5</v>
      </c>
      <c r="CI41" s="23">
        <v>101.8175188586996</v>
      </c>
      <c r="CJ41" s="21"/>
      <c r="CK41">
        <v>5000</v>
      </c>
      <c r="CL41">
        <v>271</v>
      </c>
      <c r="CM41">
        <v>1151.9220000000007</v>
      </c>
      <c r="CN41">
        <v>113.9142857142815</v>
      </c>
      <c r="CO41" s="20">
        <v>5.5537214339849164E-2</v>
      </c>
      <c r="CP41" s="22">
        <v>573069444444.44446</v>
      </c>
      <c r="CQ41" s="22">
        <v>573069444444.44446</v>
      </c>
      <c r="CR41" s="22">
        <v>31826680567.729393</v>
      </c>
      <c r="CS41" s="22">
        <v>3.0724820809176987E-5</v>
      </c>
      <c r="CT41" s="23">
        <v>110.60935491303715</v>
      </c>
      <c r="CU41" s="21"/>
      <c r="CV41">
        <v>1000</v>
      </c>
      <c r="CW41">
        <v>271</v>
      </c>
      <c r="CX41">
        <v>37.416799999999988</v>
      </c>
      <c r="CY41">
        <v>74.797142857142831</v>
      </c>
      <c r="CZ41" s="20">
        <v>2.2810274657814548E-2</v>
      </c>
      <c r="DA41" s="22">
        <v>444927083333.33331</v>
      </c>
      <c r="DB41" s="22">
        <v>444927083333.33331</v>
      </c>
      <c r="DC41" s="22">
        <v>10148908973.533674</v>
      </c>
      <c r="DD41" s="22">
        <v>1.3953494193817318E-5</v>
      </c>
      <c r="DE41" s="23">
        <v>50.232579097742345</v>
      </c>
      <c r="DF41" s="21"/>
      <c r="DG41" s="21"/>
    </row>
    <row r="42" spans="1:111" x14ac:dyDescent="0.35">
      <c r="A42">
        <v>1000</v>
      </c>
      <c r="B42">
        <v>281</v>
      </c>
      <c r="C42">
        <v>121.29400000000003</v>
      </c>
      <c r="D42">
        <v>26.742857142856941</v>
      </c>
      <c r="E42" s="20">
        <v>1.1708909154091658E-2</v>
      </c>
      <c r="F42" s="22">
        <v>405013888888.88885</v>
      </c>
      <c r="G42" s="22">
        <v>405013888888.88885</v>
      </c>
      <c r="H42" s="22">
        <v>4742270831.1453724</v>
      </c>
      <c r="I42" s="22">
        <v>7.220512079555862E-6</v>
      </c>
      <c r="J42" s="23">
        <v>25.993843486401104</v>
      </c>
      <c r="K42" s="21"/>
      <c r="L42">
        <v>1500</v>
      </c>
      <c r="M42">
        <v>281</v>
      </c>
      <c r="N42">
        <v>180.83600000000013</v>
      </c>
      <c r="O42">
        <v>38.400000000000645</v>
      </c>
      <c r="P42" s="20">
        <v>1.7576866949152139E-2</v>
      </c>
      <c r="Q42" s="22">
        <v>426020833333.33337</v>
      </c>
      <c r="R42" s="22">
        <v>426020833333.33337</v>
      </c>
      <c r="S42" s="22">
        <v>7488111505.0669193</v>
      </c>
      <c r="T42" s="22">
        <v>1.0641931239218417E-5</v>
      </c>
      <c r="U42" s="23">
        <v>38.310952461186304</v>
      </c>
      <c r="W42">
        <v>1950</v>
      </c>
      <c r="X42">
        <v>281</v>
      </c>
      <c r="Y42">
        <v>262.73400000000015</v>
      </c>
      <c r="Z42">
        <v>51.642857142856464</v>
      </c>
      <c r="AA42" s="20">
        <v>2.2839969311790467E-2</v>
      </c>
      <c r="AB42" s="22">
        <v>444927083333.33331</v>
      </c>
      <c r="AC42" s="22">
        <v>444927083333.33331</v>
      </c>
      <c r="AD42" s="22">
        <v>10162120929.317772</v>
      </c>
      <c r="AE42" s="22">
        <v>1.3603534575333193E-5</v>
      </c>
      <c r="AF42" s="23">
        <v>48.972724471199498</v>
      </c>
      <c r="AG42" s="21"/>
      <c r="AH42">
        <v>2450</v>
      </c>
      <c r="AI42">
        <v>281</v>
      </c>
      <c r="AJ42">
        <v>377.07900000000006</v>
      </c>
      <c r="AK42">
        <v>62.87142857142792</v>
      </c>
      <c r="AL42" s="20">
        <v>2.8648928974195197E-2</v>
      </c>
      <c r="AM42" s="22">
        <v>465934027777.77783</v>
      </c>
      <c r="AN42" s="22">
        <v>465934027777.77783</v>
      </c>
      <c r="AO42" s="22">
        <v>13348510868.466249</v>
      </c>
      <c r="AP42" s="22">
        <v>1.6758219300829972E-5</v>
      </c>
      <c r="AQ42" s="23">
        <v>60.329589482987899</v>
      </c>
      <c r="AR42" s="21"/>
      <c r="AS42">
        <v>2950</v>
      </c>
      <c r="AT42">
        <v>281</v>
      </c>
      <c r="AU42">
        <v>505.04000000000013</v>
      </c>
      <c r="AV42">
        <v>65.700000000000671</v>
      </c>
      <c r="AW42" s="20">
        <v>3.4399278584480511E-2</v>
      </c>
      <c r="AX42" s="22">
        <v>486940972222.22217</v>
      </c>
      <c r="AY42" s="22">
        <v>486940972222.22217</v>
      </c>
      <c r="AZ42" s="22">
        <v>16750418157.670006</v>
      </c>
      <c r="BA42" s="22">
        <v>1.9766603417799285E-5</v>
      </c>
      <c r="BB42" s="23">
        <v>71.159772304077421</v>
      </c>
      <c r="BC42" s="21"/>
      <c r="BD42">
        <v>3425</v>
      </c>
      <c r="BE42">
        <v>281</v>
      </c>
      <c r="BF42">
        <v>650.27600000000064</v>
      </c>
      <c r="BG42">
        <v>64.842857142858591</v>
      </c>
      <c r="BH42" s="20">
        <v>3.9793334118833214E-2</v>
      </c>
      <c r="BI42" s="22">
        <v>506897569444.4444</v>
      </c>
      <c r="BJ42" s="22">
        <v>506897569444.4444</v>
      </c>
      <c r="BK42" s="22">
        <v>20171144344.927238</v>
      </c>
      <c r="BL42" s="22">
        <v>2.2488040832007116E-5</v>
      </c>
      <c r="BM42" s="23">
        <v>80.956946995225621</v>
      </c>
      <c r="BN42" s="21"/>
      <c r="BO42">
        <v>4000</v>
      </c>
      <c r="BP42">
        <v>281</v>
      </c>
      <c r="BQ42">
        <v>802.76699999999994</v>
      </c>
      <c r="BR42">
        <v>92.100000000000051</v>
      </c>
      <c r="BS42" s="20">
        <v>4.6216522865344646E-2</v>
      </c>
      <c r="BT42" s="22">
        <v>531055555555.5556</v>
      </c>
      <c r="BU42" s="22">
        <v>531055555555.5556</v>
      </c>
      <c r="BV42" s="22">
        <v>24543541226.101639</v>
      </c>
      <c r="BW42" s="22">
        <v>2.5605494833104799E-5</v>
      </c>
      <c r="BX42" s="23">
        <v>92.179781399177273</v>
      </c>
      <c r="BY42" s="21"/>
      <c r="BZ42">
        <v>4500</v>
      </c>
      <c r="CA42">
        <v>281</v>
      </c>
      <c r="CB42">
        <v>969.33799999999997</v>
      </c>
      <c r="CC42">
        <v>100.15714285714239</v>
      </c>
      <c r="CD42" s="20">
        <v>5.1694772139365006E-2</v>
      </c>
      <c r="CE42" s="22">
        <v>552062500000</v>
      </c>
      <c r="CF42" s="22">
        <v>552062500000</v>
      </c>
      <c r="CG42" s="22">
        <v>28538745144.188194</v>
      </c>
      <c r="CH42" s="22">
        <v>2.8161578915732196E-5</v>
      </c>
      <c r="CI42" s="23">
        <v>101.38168409663591</v>
      </c>
      <c r="CJ42" s="21"/>
      <c r="CK42">
        <v>5000</v>
      </c>
      <c r="CL42">
        <v>281</v>
      </c>
      <c r="CM42">
        <v>1154.6200000000008</v>
      </c>
      <c r="CN42">
        <v>115.6285714285754</v>
      </c>
      <c r="CO42" s="20">
        <v>5.7063972065945302E-2</v>
      </c>
      <c r="CP42" s="22">
        <v>573069444444.44446</v>
      </c>
      <c r="CQ42" s="22">
        <v>573069444444.44446</v>
      </c>
      <c r="CR42" s="22">
        <v>32701618769.624573</v>
      </c>
      <c r="CS42" s="22">
        <v>3.0577682980550359E-5</v>
      </c>
      <c r="CT42" s="23">
        <v>110.07965872998129</v>
      </c>
      <c r="CU42" s="21"/>
      <c r="CV42">
        <v>1000</v>
      </c>
      <c r="CW42">
        <v>281</v>
      </c>
      <c r="CX42">
        <v>39.162066666666654</v>
      </c>
      <c r="CY42">
        <v>72.686666666666511</v>
      </c>
      <c r="CZ42" s="20">
        <v>2.3427266598902197E-2</v>
      </c>
      <c r="DA42" s="22">
        <v>444927083333.33331</v>
      </c>
      <c r="DB42" s="22">
        <v>444927083333.33331</v>
      </c>
      <c r="DC42" s="22">
        <v>10423425398.321974</v>
      </c>
      <c r="DD42" s="22">
        <v>1.3929616986795461E-5</v>
      </c>
      <c r="DE42" s="23">
        <v>50.146621152463659</v>
      </c>
      <c r="DF42" s="21"/>
      <c r="DG42" s="21"/>
    </row>
    <row r="43" spans="1:111" x14ac:dyDescent="0.35">
      <c r="A43">
        <v>1000</v>
      </c>
      <c r="B43">
        <v>291</v>
      </c>
      <c r="C43">
        <v>121.90100000000002</v>
      </c>
      <c r="D43">
        <v>26.014285714285684</v>
      </c>
      <c r="E43" s="20">
        <v>1.2004401212556909E-2</v>
      </c>
      <c r="F43" s="22">
        <v>405013888888.88885</v>
      </c>
      <c r="G43" s="22">
        <v>405013888888.88885</v>
      </c>
      <c r="H43" s="22">
        <v>4861949218.880167</v>
      </c>
      <c r="I43" s="22">
        <v>7.2149320177740006E-6</v>
      </c>
      <c r="J43" s="23">
        <v>25.973755263986401</v>
      </c>
      <c r="K43" s="21"/>
      <c r="L43">
        <v>1500</v>
      </c>
      <c r="M43">
        <v>291</v>
      </c>
      <c r="N43">
        <v>181.73700000000014</v>
      </c>
      <c r="O43">
        <v>38.614285714286162</v>
      </c>
      <c r="P43" s="20">
        <v>1.8026376044973948E-2</v>
      </c>
      <c r="Q43" s="22">
        <v>426020833333.33337</v>
      </c>
      <c r="R43" s="22">
        <v>426020833333.33337</v>
      </c>
      <c r="S43" s="22">
        <v>7679611744.6598396</v>
      </c>
      <c r="T43" s="22">
        <v>1.062900672501209E-5</v>
      </c>
      <c r="U43" s="23">
        <v>38.264424210043529</v>
      </c>
      <c r="W43">
        <v>1950</v>
      </c>
      <c r="X43">
        <v>291</v>
      </c>
      <c r="Y43">
        <v>263.91600000000017</v>
      </c>
      <c r="Z43">
        <v>50.657142857143562</v>
      </c>
      <c r="AA43" s="20">
        <v>2.3429653844791985E-2</v>
      </c>
      <c r="AB43" s="22">
        <v>444927083333.33331</v>
      </c>
      <c r="AC43" s="22">
        <v>444927083333.33331</v>
      </c>
      <c r="AD43" s="22">
        <v>10424487548.672916</v>
      </c>
      <c r="AE43" s="22">
        <v>1.3581286641539867E-5</v>
      </c>
      <c r="AF43" s="23">
        <v>48.892631909543525</v>
      </c>
      <c r="AG43" s="21"/>
      <c r="AH43">
        <v>2450</v>
      </c>
      <c r="AI43">
        <v>291</v>
      </c>
      <c r="AJ43">
        <v>375.38500000000005</v>
      </c>
      <c r="AK43">
        <v>-24.200000000000241</v>
      </c>
      <c r="AL43" s="20">
        <v>2.9394630567428994E-2</v>
      </c>
      <c r="AM43" s="22">
        <v>465934027777.77783</v>
      </c>
      <c r="AN43" s="22">
        <v>465934027777.77783</v>
      </c>
      <c r="AO43" s="22">
        <v>13695958615.321978</v>
      </c>
      <c r="AP43" s="22">
        <v>1.6722649665594989E-5</v>
      </c>
      <c r="AQ43" s="23">
        <v>60.201538796141961</v>
      </c>
      <c r="AR43" s="21"/>
      <c r="AS43">
        <v>2950</v>
      </c>
      <c r="AT43">
        <v>291</v>
      </c>
      <c r="AU43">
        <v>506.43400000000014</v>
      </c>
      <c r="AV43">
        <v>59.742857142857382</v>
      </c>
      <c r="AW43" s="20">
        <v>3.5299931553009714E-2</v>
      </c>
      <c r="AX43" s="22">
        <v>486940972222.22217</v>
      </c>
      <c r="AY43" s="22">
        <v>486940972222.22217</v>
      </c>
      <c r="AZ43" s="22">
        <v>17188982989.800446</v>
      </c>
      <c r="BA43" s="22">
        <v>1.9714752291279518E-5</v>
      </c>
      <c r="BB43" s="23">
        <v>70.973108248606266</v>
      </c>
      <c r="BC43" s="21"/>
      <c r="BD43">
        <v>3425</v>
      </c>
      <c r="BE43">
        <v>291</v>
      </c>
      <c r="BF43">
        <v>652.10300000000063</v>
      </c>
      <c r="BG43">
        <v>78.299999999999926</v>
      </c>
      <c r="BH43" s="20">
        <v>4.083912758295425E-2</v>
      </c>
      <c r="BI43" s="22">
        <v>506897569444.4444</v>
      </c>
      <c r="BJ43" s="22">
        <v>506897569444.4444</v>
      </c>
      <c r="BK43" s="22">
        <v>20701254510.031078</v>
      </c>
      <c r="BL43" s="22">
        <v>2.2418204561192737E-5</v>
      </c>
      <c r="BM43" s="23">
        <v>80.705536420293853</v>
      </c>
      <c r="BN43" s="21"/>
      <c r="BO43">
        <v>4000</v>
      </c>
      <c r="BP43">
        <v>291</v>
      </c>
      <c r="BQ43">
        <v>804.92199999999991</v>
      </c>
      <c r="BR43">
        <v>92.357142857141696</v>
      </c>
      <c r="BS43" s="20">
        <v>4.7434124890648216E-2</v>
      </c>
      <c r="BT43" s="22">
        <v>531055555555.5556</v>
      </c>
      <c r="BU43" s="22">
        <v>531055555555.5556</v>
      </c>
      <c r="BV43" s="22">
        <v>25190155546.094795</v>
      </c>
      <c r="BW43" s="22">
        <v>2.5510986785104124E-5</v>
      </c>
      <c r="BX43" s="23">
        <v>91.839552426374851</v>
      </c>
      <c r="BY43" s="21"/>
      <c r="BZ43">
        <v>4500</v>
      </c>
      <c r="CA43">
        <v>291</v>
      </c>
      <c r="CB43">
        <v>971.69499999999994</v>
      </c>
      <c r="CC43">
        <v>101.01428571428447</v>
      </c>
      <c r="CD43" s="20">
        <v>5.3057476476968179E-2</v>
      </c>
      <c r="CE43" s="22">
        <v>552062500000</v>
      </c>
      <c r="CF43" s="22">
        <v>552062500000</v>
      </c>
      <c r="CG43" s="22">
        <v>29291043107.566246</v>
      </c>
      <c r="CH43" s="22">
        <v>2.8043414069922778E-5</v>
      </c>
      <c r="CI43" s="23">
        <v>100.956290651722</v>
      </c>
      <c r="CJ43" s="21"/>
      <c r="CK43">
        <v>5000</v>
      </c>
      <c r="CL43">
        <v>291</v>
      </c>
      <c r="CM43">
        <v>1157.2570000000007</v>
      </c>
      <c r="CN43">
        <v>113.01428571428332</v>
      </c>
      <c r="CO43" s="20">
        <v>5.8567190566800736E-2</v>
      </c>
      <c r="CP43" s="22">
        <v>573069444444.44446</v>
      </c>
      <c r="CQ43" s="22">
        <v>573069444444.44446</v>
      </c>
      <c r="CR43" s="22">
        <v>33563067360.788406</v>
      </c>
      <c r="CS43" s="22">
        <v>3.0434184060515016E-5</v>
      </c>
      <c r="CT43" s="23">
        <v>109.56306261785406</v>
      </c>
      <c r="CU43" s="21"/>
      <c r="CV43">
        <v>1000</v>
      </c>
      <c r="CW43">
        <v>291</v>
      </c>
      <c r="CX43">
        <v>40.858088888888872</v>
      </c>
      <c r="CY43">
        <v>64.517142857142616</v>
      </c>
      <c r="CZ43" s="20">
        <v>2.4032811521495893E-2</v>
      </c>
      <c r="DA43" s="22">
        <v>444927083333.33331</v>
      </c>
      <c r="DB43" s="22">
        <v>444927083333.33331</v>
      </c>
      <c r="DC43" s="22">
        <v>10692848734.558895</v>
      </c>
      <c r="DD43" s="22">
        <v>1.3906262096328092E-5</v>
      </c>
      <c r="DE43" s="23">
        <v>50.062543546781129</v>
      </c>
      <c r="DF43" s="21"/>
      <c r="DG43" s="21"/>
    </row>
    <row r="44" spans="1:111" x14ac:dyDescent="0.35">
      <c r="A44">
        <v>1000</v>
      </c>
      <c r="B44">
        <v>301</v>
      </c>
      <c r="C44">
        <v>122.54300000000002</v>
      </c>
      <c r="D44">
        <v>27.514285714285538</v>
      </c>
      <c r="E44" s="20">
        <v>1.229369676912009E-2</v>
      </c>
      <c r="F44" s="22">
        <v>405013888888.88885</v>
      </c>
      <c r="G44" s="22">
        <v>405013888888.88885</v>
      </c>
      <c r="H44" s="22">
        <v>4979117937.2820959</v>
      </c>
      <c r="I44" s="22">
        <v>7.2094773194305644E-6</v>
      </c>
      <c r="J44" s="23">
        <v>25.954118349950033</v>
      </c>
      <c r="K44" s="21"/>
      <c r="L44">
        <v>1500</v>
      </c>
      <c r="M44">
        <v>301</v>
      </c>
      <c r="N44">
        <v>182.59300000000013</v>
      </c>
      <c r="O44">
        <v>36.685714285714056</v>
      </c>
      <c r="P44" s="20">
        <v>1.8467102351325378E-2</v>
      </c>
      <c r="Q44" s="22">
        <v>426020833333.33337</v>
      </c>
      <c r="R44" s="22">
        <v>426020833333.33337</v>
      </c>
      <c r="S44" s="22">
        <v>7867370332.9635973</v>
      </c>
      <c r="T44" s="22">
        <v>1.0616365181078408E-5</v>
      </c>
      <c r="U44" s="23">
        <v>38.218914651882272</v>
      </c>
      <c r="W44">
        <v>1950</v>
      </c>
      <c r="X44">
        <v>301</v>
      </c>
      <c r="Y44">
        <v>265.10900000000015</v>
      </c>
      <c r="Z44">
        <v>51.12857142857073</v>
      </c>
      <c r="AA44" s="20">
        <v>2.4008444855343702E-2</v>
      </c>
      <c r="AB44" s="22">
        <v>444927083333.33331</v>
      </c>
      <c r="AC44" s="22">
        <v>444927083333.33331</v>
      </c>
      <c r="AD44" s="22">
        <v>10682007344.857244</v>
      </c>
      <c r="AE44" s="22">
        <v>1.3559520357774543E-5</v>
      </c>
      <c r="AF44" s="23">
        <v>48.814273287988357</v>
      </c>
      <c r="AG44" s="21"/>
      <c r="AH44">
        <v>2450</v>
      </c>
      <c r="AI44">
        <v>301</v>
      </c>
      <c r="AJ44">
        <v>376.77200000000005</v>
      </c>
      <c r="AK44">
        <v>59.442857142857164</v>
      </c>
      <c r="AL44" s="20">
        <v>3.0127276545581391E-2</v>
      </c>
      <c r="AM44" s="22">
        <v>465934027777.77783</v>
      </c>
      <c r="AN44" s="22">
        <v>465934027777.77783</v>
      </c>
      <c r="AO44" s="22">
        <v>14037323306.857714</v>
      </c>
      <c r="AP44" s="22">
        <v>1.6687849523592688E-5</v>
      </c>
      <c r="AQ44" s="23">
        <v>60.076258284933679</v>
      </c>
      <c r="AR44" s="21"/>
      <c r="AS44">
        <v>2950</v>
      </c>
      <c r="AT44">
        <v>301</v>
      </c>
      <c r="AU44">
        <v>507.97500000000014</v>
      </c>
      <c r="AV44">
        <v>66.042857142857002</v>
      </c>
      <c r="AW44" s="20">
        <v>3.6185506429700108E-2</v>
      </c>
      <c r="AX44" s="22">
        <v>486940972222.22217</v>
      </c>
      <c r="AY44" s="22">
        <v>486940972222.22217</v>
      </c>
      <c r="AZ44" s="22">
        <v>17620205681.231644</v>
      </c>
      <c r="BA44" s="22">
        <v>1.9664033772534154E-5</v>
      </c>
      <c r="BB44" s="23">
        <v>70.79052158112296</v>
      </c>
      <c r="BC44" s="21"/>
      <c r="BD44">
        <v>3425</v>
      </c>
      <c r="BE44">
        <v>301</v>
      </c>
      <c r="BF44">
        <v>653.90500000000065</v>
      </c>
      <c r="BG44">
        <v>77.228571428572323</v>
      </c>
      <c r="BH44" s="20">
        <v>4.1868009486747765E-2</v>
      </c>
      <c r="BI44" s="22">
        <v>506897569444.4444</v>
      </c>
      <c r="BJ44" s="22">
        <v>506897569444.4444</v>
      </c>
      <c r="BK44" s="22">
        <v>21222792246.309383</v>
      </c>
      <c r="BL44" s="22">
        <v>2.2349919612063713E-5</v>
      </c>
      <c r="BM44" s="23">
        <v>80.459710603429372</v>
      </c>
      <c r="BN44" s="21"/>
      <c r="BO44">
        <v>4000</v>
      </c>
      <c r="BP44">
        <v>301</v>
      </c>
      <c r="BQ44">
        <v>807.07899999999995</v>
      </c>
      <c r="BR44">
        <v>92.442857142858827</v>
      </c>
      <c r="BS44" s="20">
        <v>4.863266680278179E-2</v>
      </c>
      <c r="BT44" s="22">
        <v>531055555555.5556</v>
      </c>
      <c r="BU44" s="22">
        <v>531055555555.5556</v>
      </c>
      <c r="BV44" s="22">
        <v>25826647887.09951</v>
      </c>
      <c r="BW44" s="22">
        <v>2.5418637030983698E-5</v>
      </c>
      <c r="BX44" s="23">
        <v>91.507093311541311</v>
      </c>
      <c r="BY44" s="21"/>
      <c r="BZ44">
        <v>4500</v>
      </c>
      <c r="CA44">
        <v>301</v>
      </c>
      <c r="CB44">
        <v>974.17</v>
      </c>
      <c r="CC44">
        <v>106.07142857142956</v>
      </c>
      <c r="CD44" s="20">
        <v>5.4399287571177762E-2</v>
      </c>
      <c r="CE44" s="22">
        <v>552062500000</v>
      </c>
      <c r="CF44" s="22">
        <v>552062500000</v>
      </c>
      <c r="CG44" s="22">
        <v>30031806694.763325</v>
      </c>
      <c r="CH44" s="22">
        <v>2.7928025903881041E-5</v>
      </c>
      <c r="CI44" s="23">
        <v>100.54089325397175</v>
      </c>
      <c r="CJ44" s="21"/>
      <c r="CK44">
        <v>5000</v>
      </c>
      <c r="CL44">
        <v>301</v>
      </c>
      <c r="CM44">
        <v>1159.9490000000008</v>
      </c>
      <c r="CN44">
        <v>115.37142857142889</v>
      </c>
      <c r="CO44" s="20">
        <v>6.0047697965105368E-2</v>
      </c>
      <c r="CP44" s="22">
        <v>573069444444.44446</v>
      </c>
      <c r="CQ44" s="22">
        <v>573069444444.44446</v>
      </c>
      <c r="CR44" s="22">
        <v>34411500913.030731</v>
      </c>
      <c r="CS44" s="22">
        <v>3.0294163602115096E-5</v>
      </c>
      <c r="CT44" s="23">
        <v>109.05898896761434</v>
      </c>
      <c r="CU44" s="21"/>
      <c r="CV44">
        <v>1000</v>
      </c>
      <c r="CW44">
        <v>301</v>
      </c>
      <c r="CX44">
        <v>42.363488888888867</v>
      </c>
      <c r="CY44">
        <v>71.391428571428463</v>
      </c>
      <c r="CZ44" s="20">
        <v>2.4627242559183082E-2</v>
      </c>
      <c r="DA44" s="22">
        <v>444927083333.33331</v>
      </c>
      <c r="DB44" s="22">
        <v>444927083333.33331</v>
      </c>
      <c r="DC44" s="22">
        <v>10957327202.399864</v>
      </c>
      <c r="DD44" s="22">
        <v>1.3883411897728516E-5</v>
      </c>
      <c r="DE44" s="23">
        <v>49.980282831822656</v>
      </c>
      <c r="DF44" s="21"/>
      <c r="DG44" s="21"/>
    </row>
    <row r="45" spans="1:111" x14ac:dyDescent="0.35">
      <c r="A45">
        <v>1000</v>
      </c>
      <c r="B45">
        <v>311</v>
      </c>
      <c r="C45">
        <v>123.20100000000002</v>
      </c>
      <c r="D45">
        <v>28.200000000000056</v>
      </c>
      <c r="E45" s="20">
        <v>1.2576959335592136E-2</v>
      </c>
      <c r="F45" s="22">
        <v>405013888888.88885</v>
      </c>
      <c r="G45" s="22">
        <v>405013888888.88885</v>
      </c>
      <c r="H45" s="22">
        <v>5093843210.9055872</v>
      </c>
      <c r="I45" s="22">
        <v>7.204144359455945E-6</v>
      </c>
      <c r="J45" s="23">
        <v>25.934919694041401</v>
      </c>
      <c r="K45" s="21"/>
      <c r="L45">
        <v>1500</v>
      </c>
      <c r="M45">
        <v>311</v>
      </c>
      <c r="N45">
        <v>183.45000000000013</v>
      </c>
      <c r="O45">
        <v>36.728571428571399</v>
      </c>
      <c r="P45" s="20">
        <v>1.8899287513243077E-2</v>
      </c>
      <c r="Q45" s="22">
        <v>426020833333.33337</v>
      </c>
      <c r="R45" s="22">
        <v>426020833333.33337</v>
      </c>
      <c r="S45" s="22">
        <v>8051490215.7980776</v>
      </c>
      <c r="T45" s="22">
        <v>1.0603997794281869E-5</v>
      </c>
      <c r="U45" s="23">
        <v>38.174392059414728</v>
      </c>
      <c r="W45">
        <v>1950</v>
      </c>
      <c r="X45">
        <v>311</v>
      </c>
      <c r="Y45">
        <v>266.30500000000018</v>
      </c>
      <c r="Z45">
        <v>51.25714285714399</v>
      </c>
      <c r="AA45" s="20">
        <v>2.4576653758442916E-2</v>
      </c>
      <c r="AB45" s="22">
        <v>444927083333.33331</v>
      </c>
      <c r="AC45" s="22">
        <v>444927083333.33331</v>
      </c>
      <c r="AD45" s="22">
        <v>10934818874.837212</v>
      </c>
      <c r="AE45" s="22">
        <v>1.3538219789560592E-5</v>
      </c>
      <c r="AF45" s="23">
        <v>48.737591242418134</v>
      </c>
      <c r="AG45" s="21"/>
      <c r="AH45">
        <v>2450</v>
      </c>
      <c r="AI45">
        <v>311</v>
      </c>
      <c r="AJ45">
        <v>378.00300000000004</v>
      </c>
      <c r="AK45">
        <v>52.757142857142632</v>
      </c>
      <c r="AL45" s="20">
        <v>3.0847255641639329E-2</v>
      </c>
      <c r="AM45" s="22">
        <v>465934027777.77783</v>
      </c>
      <c r="AN45" s="22">
        <v>465934027777.77783</v>
      </c>
      <c r="AO45" s="22">
        <v>14372786066.999792</v>
      </c>
      <c r="AP45" s="22">
        <v>1.6653791866020724E-5</v>
      </c>
      <c r="AQ45" s="23">
        <v>59.953650717674606</v>
      </c>
      <c r="AR45" s="21"/>
      <c r="AS45">
        <v>2950</v>
      </c>
      <c r="AT45">
        <v>311</v>
      </c>
      <c r="AU45">
        <v>509.42400000000015</v>
      </c>
      <c r="AV45">
        <v>62.100000000000534</v>
      </c>
      <c r="AW45" s="20">
        <v>3.7056469177762466E-2</v>
      </c>
      <c r="AX45" s="22">
        <v>486940972222.22217</v>
      </c>
      <c r="AY45" s="22">
        <v>486940972222.22217</v>
      </c>
      <c r="AZ45" s="22">
        <v>18044313128.542465</v>
      </c>
      <c r="BA45" s="22">
        <v>1.9614406010595409E-5</v>
      </c>
      <c r="BB45" s="23">
        <v>70.61186163814348</v>
      </c>
      <c r="BC45" s="21"/>
      <c r="BD45">
        <v>3425</v>
      </c>
      <c r="BE45">
        <v>311</v>
      </c>
      <c r="BF45">
        <v>655.54400000000066</v>
      </c>
      <c r="BG45">
        <v>70.242857142857574</v>
      </c>
      <c r="BH45" s="20">
        <v>4.288051910601335E-2</v>
      </c>
      <c r="BI45" s="22">
        <v>506897569444.4444</v>
      </c>
      <c r="BJ45" s="22">
        <v>506897569444.4444</v>
      </c>
      <c r="BK45" s="22">
        <v>21736030911.354225</v>
      </c>
      <c r="BL45" s="22">
        <v>2.2283126156755107E-5</v>
      </c>
      <c r="BM45" s="23">
        <v>80.219254164318386</v>
      </c>
      <c r="BN45" s="21"/>
      <c r="BO45">
        <v>4000</v>
      </c>
      <c r="BP45">
        <v>311</v>
      </c>
      <c r="BQ45">
        <v>809.197</v>
      </c>
      <c r="BR45">
        <v>90.771428571430803</v>
      </c>
      <c r="BS45" s="20">
        <v>4.9812776589580866E-2</v>
      </c>
      <c r="BT45" s="22">
        <v>531055555555.5556</v>
      </c>
      <c r="BU45" s="22">
        <v>531055555555.5556</v>
      </c>
      <c r="BV45" s="22">
        <v>26453351745.54464</v>
      </c>
      <c r="BW45" s="22">
        <v>2.5328358451709641E-5</v>
      </c>
      <c r="BX45" s="23">
        <v>91.182090426154716</v>
      </c>
      <c r="BY45" s="21"/>
      <c r="BZ45">
        <v>4500</v>
      </c>
      <c r="CA45">
        <v>311</v>
      </c>
      <c r="CB45">
        <v>976.59999999999991</v>
      </c>
      <c r="CC45">
        <v>104.14285714285501</v>
      </c>
      <c r="CD45" s="20">
        <v>5.5720910600560968E-2</v>
      </c>
      <c r="CE45" s="22">
        <v>552062500000</v>
      </c>
      <c r="CF45" s="22">
        <v>552062500000</v>
      </c>
      <c r="CG45" s="22">
        <v>30761425208.422188</v>
      </c>
      <c r="CH45" s="22">
        <v>2.781529828665895E-5</v>
      </c>
      <c r="CI45" s="23">
        <v>100.13507383197222</v>
      </c>
      <c r="CJ45" s="21"/>
      <c r="CK45">
        <v>5000</v>
      </c>
      <c r="CL45">
        <v>311</v>
      </c>
      <c r="CM45">
        <v>1162.6490000000008</v>
      </c>
      <c r="CN45">
        <v>115.71428571428768</v>
      </c>
      <c r="CO45" s="20">
        <v>6.1506276790430435E-2</v>
      </c>
      <c r="CP45" s="22">
        <v>573069444444.44446</v>
      </c>
      <c r="CQ45" s="22">
        <v>573069444444.44446</v>
      </c>
      <c r="CR45" s="22">
        <v>35247367870.138199</v>
      </c>
      <c r="CS45" s="22">
        <v>3.0157471293666392E-5</v>
      </c>
      <c r="CT45" s="23">
        <v>108.56689665719901</v>
      </c>
      <c r="CU45" s="21"/>
      <c r="CV45">
        <v>1000</v>
      </c>
      <c r="CW45">
        <v>311</v>
      </c>
      <c r="CX45">
        <v>44.029288888888864</v>
      </c>
      <c r="CY45">
        <v>69.848571428571262</v>
      </c>
      <c r="CZ45" s="20">
        <v>2.5210878684885068E-2</v>
      </c>
      <c r="DA45" s="22">
        <v>444927083333.33331</v>
      </c>
      <c r="DB45" s="22">
        <v>444927083333.33331</v>
      </c>
      <c r="DC45" s="22">
        <v>11217002721.536415</v>
      </c>
      <c r="DD45" s="22">
        <v>1.3861049602616529E-5</v>
      </c>
      <c r="DE45" s="23">
        <v>49.899778569419503</v>
      </c>
      <c r="DF45" s="21"/>
      <c r="DG45" s="21"/>
    </row>
    <row r="46" spans="1:111" x14ac:dyDescent="0.35">
      <c r="A46">
        <v>1000</v>
      </c>
      <c r="B46">
        <v>321</v>
      </c>
      <c r="C46">
        <v>123.82400000000001</v>
      </c>
      <c r="D46">
        <v>26.699999999999594</v>
      </c>
      <c r="E46" s="20">
        <v>1.2854346723794367E-2</v>
      </c>
      <c r="F46" s="22">
        <v>405013888888.88885</v>
      </c>
      <c r="G46" s="22">
        <v>405013888888.88885</v>
      </c>
      <c r="H46" s="22">
        <v>5206188955.7301044</v>
      </c>
      <c r="I46" s="22">
        <v>7.198929651399957E-6</v>
      </c>
      <c r="J46" s="23">
        <v>25.916146745039846</v>
      </c>
      <c r="K46" s="21"/>
      <c r="L46">
        <v>1500</v>
      </c>
      <c r="M46">
        <v>321</v>
      </c>
      <c r="N46">
        <v>184.32200000000012</v>
      </c>
      <c r="O46">
        <v>37.371428571427963</v>
      </c>
      <c r="P46" s="20">
        <v>1.9323163823553837E-2</v>
      </c>
      <c r="Q46" s="22">
        <v>426020833333.33337</v>
      </c>
      <c r="R46" s="22">
        <v>426020833333.33337</v>
      </c>
      <c r="S46" s="22">
        <v>8232070354.7469263</v>
      </c>
      <c r="T46" s="22">
        <v>1.0591896129993386E-5</v>
      </c>
      <c r="U46" s="23">
        <v>38.130826067976187</v>
      </c>
      <c r="W46">
        <v>1950</v>
      </c>
      <c r="X46">
        <v>321</v>
      </c>
      <c r="Y46">
        <v>267.49700000000018</v>
      </c>
      <c r="Z46">
        <v>51.085714285714602</v>
      </c>
      <c r="AA46" s="20">
        <v>2.5134579012489271E-2</v>
      </c>
      <c r="AB46" s="22">
        <v>444927083333.33331</v>
      </c>
      <c r="AC46" s="22">
        <v>444927083333.33331</v>
      </c>
      <c r="AD46" s="22">
        <v>11183054930.838064</v>
      </c>
      <c r="AE46" s="22">
        <v>1.3517369742468015E-5</v>
      </c>
      <c r="AF46" s="23">
        <v>48.662531072884853</v>
      </c>
      <c r="AG46" s="21"/>
      <c r="AH46">
        <v>2450</v>
      </c>
      <c r="AI46">
        <v>321</v>
      </c>
      <c r="AJ46">
        <v>379.38900000000007</v>
      </c>
      <c r="AK46">
        <v>59.400000000001036</v>
      </c>
      <c r="AL46" s="20">
        <v>3.1554939346597304E-2</v>
      </c>
      <c r="AM46" s="22">
        <v>465934027777.77783</v>
      </c>
      <c r="AN46" s="22">
        <v>465934027777.77783</v>
      </c>
      <c r="AO46" s="22">
        <v>14702519986.043562</v>
      </c>
      <c r="AP46" s="22">
        <v>1.6620451027887906E-5</v>
      </c>
      <c r="AQ46" s="23">
        <v>59.833623700396465</v>
      </c>
      <c r="AR46" s="21"/>
      <c r="AS46">
        <v>2950</v>
      </c>
      <c r="AT46">
        <v>321</v>
      </c>
      <c r="AU46">
        <v>511.16800000000012</v>
      </c>
      <c r="AV46">
        <v>74.742857142855925</v>
      </c>
      <c r="AW46" s="20">
        <v>3.7913263989093449E-2</v>
      </c>
      <c r="AX46" s="22">
        <v>486940972222.22217</v>
      </c>
      <c r="AY46" s="22">
        <v>486940972222.22217</v>
      </c>
      <c r="AZ46" s="22">
        <v>18461521626.96693</v>
      </c>
      <c r="BA46" s="22">
        <v>1.9565829357599903E-5</v>
      </c>
      <c r="BB46" s="23">
        <v>70.436985687359652</v>
      </c>
      <c r="BC46" s="21"/>
      <c r="BD46">
        <v>3425</v>
      </c>
      <c r="BE46">
        <v>321</v>
      </c>
      <c r="BF46">
        <v>657.67500000000064</v>
      </c>
      <c r="BG46">
        <v>91.328571428570228</v>
      </c>
      <c r="BH46" s="20">
        <v>4.3877169450141106E-2</v>
      </c>
      <c r="BI46" s="22">
        <v>506897569444.4444</v>
      </c>
      <c r="BJ46" s="22">
        <v>506897569444.4444</v>
      </c>
      <c r="BK46" s="22">
        <v>22241230548.378555</v>
      </c>
      <c r="BL46" s="22">
        <v>2.2217767663841888E-5</v>
      </c>
      <c r="BM46" s="23">
        <v>79.983963589830793</v>
      </c>
      <c r="BN46" s="21"/>
      <c r="BO46">
        <v>4000</v>
      </c>
      <c r="BP46">
        <v>321</v>
      </c>
      <c r="BQ46">
        <v>811.28399999999999</v>
      </c>
      <c r="BR46">
        <v>89.442857142856681</v>
      </c>
      <c r="BS46" s="20">
        <v>5.0975050313440004E-2</v>
      </c>
      <c r="BT46" s="22">
        <v>531055555555.5556</v>
      </c>
      <c r="BU46" s="22">
        <v>531055555555.5556</v>
      </c>
      <c r="BV46" s="22">
        <v>27070583663.676281</v>
      </c>
      <c r="BW46" s="22">
        <v>2.5240068963151971E-5</v>
      </c>
      <c r="BX46" s="23">
        <v>90.864248267347094</v>
      </c>
      <c r="BY46" s="21"/>
      <c r="BZ46">
        <v>4500</v>
      </c>
      <c r="CA46">
        <v>321</v>
      </c>
      <c r="CB46">
        <v>979.06099999999992</v>
      </c>
      <c r="CC46">
        <v>105.47142857142913</v>
      </c>
      <c r="CD46" s="20">
        <v>5.7023013725711141E-2</v>
      </c>
      <c r="CE46" s="22">
        <v>552062500000</v>
      </c>
      <c r="CF46" s="22">
        <v>552062500000</v>
      </c>
      <c r="CG46" s="22">
        <v>31480267514.950405</v>
      </c>
      <c r="CH46" s="22">
        <v>2.7705122048487459E-5</v>
      </c>
      <c r="CI46" s="23">
        <v>99.738439374554858</v>
      </c>
      <c r="CJ46" s="21"/>
      <c r="CK46">
        <v>5000</v>
      </c>
      <c r="CL46">
        <v>321</v>
      </c>
      <c r="CM46">
        <v>1165.3260000000007</v>
      </c>
      <c r="CN46">
        <v>114.72857142856746</v>
      </c>
      <c r="CO46" s="20">
        <v>6.2943667318447208E-2</v>
      </c>
      <c r="CP46" s="22">
        <v>573069444444.44446</v>
      </c>
      <c r="CQ46" s="22">
        <v>573069444444.44446</v>
      </c>
      <c r="CR46" s="22">
        <v>36071092461.478477</v>
      </c>
      <c r="CS46" s="22">
        <v>3.0023966135027226E-5</v>
      </c>
      <c r="CT46" s="23">
        <v>108.08627808609802</v>
      </c>
      <c r="CU46" s="21"/>
      <c r="CV46">
        <v>1000</v>
      </c>
      <c r="CW46">
        <v>321</v>
      </c>
      <c r="CX46">
        <v>45.65908888888886</v>
      </c>
      <c r="CY46">
        <v>65.105714285714413</v>
      </c>
      <c r="CZ46" s="20">
        <v>2.5784025507772812E-2</v>
      </c>
      <c r="DA46" s="22">
        <v>444927083333.33331</v>
      </c>
      <c r="DB46" s="22">
        <v>444927083333.33331</v>
      </c>
      <c r="DC46" s="22">
        <v>11472011265.765625</v>
      </c>
      <c r="DD46" s="22">
        <v>1.3839159207786215E-5</v>
      </c>
      <c r="DE46" s="23">
        <v>49.820973148030376</v>
      </c>
      <c r="DF46" s="21"/>
      <c r="DG46" s="21"/>
    </row>
    <row r="47" spans="1:111" x14ac:dyDescent="0.35">
      <c r="A47">
        <v>1000</v>
      </c>
      <c r="B47">
        <v>331</v>
      </c>
      <c r="C47">
        <v>124.45700000000002</v>
      </c>
      <c r="D47">
        <v>27.128571428571849</v>
      </c>
      <c r="E47" s="20">
        <v>1.3126011304036194E-2</v>
      </c>
      <c r="F47" s="22">
        <v>405013888888.88885</v>
      </c>
      <c r="G47" s="22">
        <v>405013888888.88885</v>
      </c>
      <c r="H47" s="22">
        <v>5316216883.8472137</v>
      </c>
      <c r="I47" s="22">
        <v>7.1938298406390697E-6</v>
      </c>
      <c r="J47" s="23">
        <v>25.897787426300653</v>
      </c>
      <c r="K47" s="21"/>
      <c r="L47">
        <v>1500</v>
      </c>
      <c r="M47">
        <v>331</v>
      </c>
      <c r="N47">
        <v>185.2600000000001</v>
      </c>
      <c r="O47">
        <v>40.199999999999498</v>
      </c>
      <c r="P47" s="20">
        <v>1.9738954700189472E-2</v>
      </c>
      <c r="Q47" s="22">
        <v>426020833333.33337</v>
      </c>
      <c r="R47" s="22">
        <v>426020833333.33337</v>
      </c>
      <c r="S47" s="22">
        <v>8409205930.5036364</v>
      </c>
      <c r="T47" s="22">
        <v>1.0580052111154198E-5</v>
      </c>
      <c r="U47" s="23">
        <v>38.088187600155116</v>
      </c>
      <c r="W47">
        <v>1950</v>
      </c>
      <c r="X47">
        <v>331</v>
      </c>
      <c r="Y47">
        <v>268.73100000000017</v>
      </c>
      <c r="Z47">
        <v>52.885714285713455</v>
      </c>
      <c r="AA47" s="20">
        <v>2.5682506832931142E-2</v>
      </c>
      <c r="AB47" s="22">
        <v>444927083333.33331</v>
      </c>
      <c r="AC47" s="22">
        <v>444927083333.33331</v>
      </c>
      <c r="AD47" s="22">
        <v>11426842857.864456</v>
      </c>
      <c r="AE47" s="22">
        <v>1.3496955717823631E-5</v>
      </c>
      <c r="AF47" s="23">
        <v>48.589040584165069</v>
      </c>
      <c r="AG47" s="21"/>
      <c r="AH47">
        <v>2450</v>
      </c>
      <c r="AI47">
        <v>331</v>
      </c>
      <c r="AJ47">
        <v>380.64200000000005</v>
      </c>
      <c r="AK47">
        <v>53.699999999999392</v>
      </c>
      <c r="AL47" s="20">
        <v>3.2250682923661289E-2</v>
      </c>
      <c r="AM47" s="22">
        <v>465934027777.77783</v>
      </c>
      <c r="AN47" s="22">
        <v>465934027777.77783</v>
      </c>
      <c r="AO47" s="22">
        <v>15026690593.205503</v>
      </c>
      <c r="AP47" s="22">
        <v>1.6587802601856644E-5</v>
      </c>
      <c r="AQ47" s="23">
        <v>59.716089366683917</v>
      </c>
      <c r="AR47" s="21"/>
      <c r="AS47">
        <v>2950</v>
      </c>
      <c r="AT47">
        <v>331</v>
      </c>
      <c r="AU47">
        <v>512.80100000000016</v>
      </c>
      <c r="AV47">
        <v>69.985714285715929</v>
      </c>
      <c r="AW47" s="20">
        <v>3.8756314634579174E-2</v>
      </c>
      <c r="AX47" s="22">
        <v>486940972222.22217</v>
      </c>
      <c r="AY47" s="22">
        <v>486940972222.22217</v>
      </c>
      <c r="AZ47" s="22">
        <v>18872037527.912319</v>
      </c>
      <c r="BA47" s="22">
        <v>1.9518266219355946E-5</v>
      </c>
      <c r="BB47" s="23">
        <v>70.265758389681409</v>
      </c>
      <c r="BC47" s="21"/>
      <c r="BD47">
        <v>3425</v>
      </c>
      <c r="BE47">
        <v>331</v>
      </c>
      <c r="BF47">
        <v>659.59100000000069</v>
      </c>
      <c r="BG47">
        <v>82.11428571428803</v>
      </c>
      <c r="BH47" s="20">
        <v>4.485844896146076E-2</v>
      </c>
      <c r="BI47" s="22">
        <v>506897569444.4444</v>
      </c>
      <c r="BJ47" s="22">
        <v>506897569444.4444</v>
      </c>
      <c r="BK47" s="22">
        <v>22738638747.612122</v>
      </c>
      <c r="BL47" s="22">
        <v>2.2153790664342612E-5</v>
      </c>
      <c r="BM47" s="23">
        <v>79.753646391633396</v>
      </c>
      <c r="BN47" s="21"/>
      <c r="BO47">
        <v>4000</v>
      </c>
      <c r="BP47">
        <v>331</v>
      </c>
      <c r="BQ47">
        <v>813.55799999999999</v>
      </c>
      <c r="BR47">
        <v>97.457142857142912</v>
      </c>
      <c r="BS47" s="20">
        <v>5.2120054268605484E-2</v>
      </c>
      <c r="BT47" s="22">
        <v>531055555555.5556</v>
      </c>
      <c r="BU47" s="22">
        <v>531055555555.5556</v>
      </c>
      <c r="BV47" s="22">
        <v>27678644375.199993</v>
      </c>
      <c r="BW47" s="22">
        <v>2.5153691141289302E-5</v>
      </c>
      <c r="BX47" s="23">
        <v>90.553288108641482</v>
      </c>
      <c r="BY47" s="21"/>
      <c r="BZ47">
        <v>4500</v>
      </c>
      <c r="CA47">
        <v>331</v>
      </c>
      <c r="CB47">
        <v>981.49799999999993</v>
      </c>
      <c r="CC47">
        <v>104.44285714285765</v>
      </c>
      <c r="CD47" s="20">
        <v>5.8306230673857894E-2</v>
      </c>
      <c r="CE47" s="22">
        <v>552062500000</v>
      </c>
      <c r="CF47" s="22">
        <v>552062500000</v>
      </c>
      <c r="CG47" s="22">
        <v>32188683471.386673</v>
      </c>
      <c r="CH47" s="22">
        <v>2.7597394443456244E-5</v>
      </c>
      <c r="CI47" s="23">
        <v>99.350619996442475</v>
      </c>
      <c r="CJ47" s="21"/>
      <c r="CK47">
        <v>5000</v>
      </c>
      <c r="CL47">
        <v>331</v>
      </c>
      <c r="CM47">
        <v>1167.9710000000007</v>
      </c>
      <c r="CN47">
        <v>113.35714285714209</v>
      </c>
      <c r="CO47" s="20">
        <v>6.436057060799559E-2</v>
      </c>
      <c r="CP47" s="22">
        <v>573069444444.44446</v>
      </c>
      <c r="CQ47" s="22">
        <v>573069444444.44446</v>
      </c>
      <c r="CR47" s="22">
        <v>36883076442.451477</v>
      </c>
      <c r="CS47" s="22">
        <v>2.989351569504624E-5</v>
      </c>
      <c r="CT47" s="23">
        <v>107.61665650216646</v>
      </c>
      <c r="CU47" s="21"/>
      <c r="CV47">
        <v>1000</v>
      </c>
      <c r="CW47">
        <v>331</v>
      </c>
      <c r="CX47">
        <v>47.178222222222196</v>
      </c>
      <c r="CY47">
        <v>63.504761904761963</v>
      </c>
      <c r="CZ47" s="20">
        <v>2.6346976014665166E-2</v>
      </c>
      <c r="DA47" s="22">
        <v>444927083333.33331</v>
      </c>
      <c r="DB47" s="22">
        <v>444927083333.33331</v>
      </c>
      <c r="DC47" s="22">
        <v>11722483192.858263</v>
      </c>
      <c r="DD47" s="22">
        <v>1.3817725447880472E-5</v>
      </c>
      <c r="DE47" s="23">
        <v>49.743811612369697</v>
      </c>
      <c r="DF47" s="21"/>
      <c r="DG47" s="21"/>
    </row>
    <row r="48" spans="1:111" x14ac:dyDescent="0.35">
      <c r="A48">
        <v>1000</v>
      </c>
      <c r="B48">
        <v>341</v>
      </c>
      <c r="C48">
        <v>125.13800000000002</v>
      </c>
      <c r="D48">
        <v>29.18571428571418</v>
      </c>
      <c r="E48" s="20">
        <v>1.3392100249050375E-2</v>
      </c>
      <c r="F48" s="22">
        <v>405013888888.88885</v>
      </c>
      <c r="G48" s="22">
        <v>405013888888.88885</v>
      </c>
      <c r="H48" s="22">
        <v>5423986602.2577496</v>
      </c>
      <c r="I48" s="22">
        <v>7.1888416979902591E-6</v>
      </c>
      <c r="J48" s="23">
        <v>25.879830112764932</v>
      </c>
      <c r="K48" s="21"/>
      <c r="L48">
        <v>1500</v>
      </c>
      <c r="M48">
        <v>341</v>
      </c>
      <c r="N48">
        <v>186.13000000000011</v>
      </c>
      <c r="O48">
        <v>37.285714285714484</v>
      </c>
      <c r="P48" s="20">
        <v>2.0146875133314208E-2</v>
      </c>
      <c r="Q48" s="22">
        <v>426020833333.33337</v>
      </c>
      <c r="R48" s="22">
        <v>426020833333.33337</v>
      </c>
      <c r="S48" s="22">
        <v>8582988533.357131</v>
      </c>
      <c r="T48" s="22">
        <v>1.056845799875156E-5</v>
      </c>
      <c r="U48" s="23">
        <v>38.046448795505619</v>
      </c>
      <c r="W48">
        <v>1950</v>
      </c>
      <c r="X48">
        <v>341</v>
      </c>
      <c r="Y48">
        <v>269.96700000000016</v>
      </c>
      <c r="Z48">
        <v>52.971428571428149</v>
      </c>
      <c r="AA48" s="20">
        <v>2.6220711857238913E-2</v>
      </c>
      <c r="AB48" s="22">
        <v>444927083333.33331</v>
      </c>
      <c r="AC48" s="22">
        <v>444927083333.33331</v>
      </c>
      <c r="AD48" s="22">
        <v>11666304849.565058</v>
      </c>
      <c r="AE48" s="22">
        <v>1.3476963871649548E-5</v>
      </c>
      <c r="AF48" s="23">
        <v>48.517069937938373</v>
      </c>
      <c r="AG48" s="21"/>
      <c r="AH48">
        <v>2450</v>
      </c>
      <c r="AI48">
        <v>341</v>
      </c>
      <c r="AJ48">
        <v>381.97800000000007</v>
      </c>
      <c r="AK48">
        <v>57.257142857143407</v>
      </c>
      <c r="AL48" s="20">
        <v>3.2934826348614804E-2</v>
      </c>
      <c r="AM48" s="22">
        <v>465934027777.77783</v>
      </c>
      <c r="AN48" s="22">
        <v>465934027777.77783</v>
      </c>
      <c r="AO48" s="22">
        <v>15345456294.77178</v>
      </c>
      <c r="AP48" s="22">
        <v>1.6555823358808094E-5</v>
      </c>
      <c r="AQ48" s="23">
        <v>59.600964091709137</v>
      </c>
      <c r="AR48" s="21"/>
      <c r="AS48">
        <v>2950</v>
      </c>
      <c r="AT48">
        <v>341</v>
      </c>
      <c r="AU48">
        <v>514.36300000000017</v>
      </c>
      <c r="AV48">
        <v>66.942857142857648</v>
      </c>
      <c r="AW48" s="20">
        <v>3.9586025710776712E-2</v>
      </c>
      <c r="AX48" s="22">
        <v>486940972222.22217</v>
      </c>
      <c r="AY48" s="22">
        <v>486940972222.22217</v>
      </c>
      <c r="AZ48" s="22">
        <v>19276057846.019497</v>
      </c>
      <c r="BA48" s="22">
        <v>1.9471680918237827E-5</v>
      </c>
      <c r="BB48" s="23">
        <v>70.098051305656185</v>
      </c>
      <c r="BC48" s="21"/>
      <c r="BD48">
        <v>3425</v>
      </c>
      <c r="BE48">
        <v>341</v>
      </c>
      <c r="BF48">
        <v>661.4800000000007</v>
      </c>
      <c r="BG48">
        <v>80.957142857143296</v>
      </c>
      <c r="BH48" s="20">
        <v>4.5824823078597539E-2</v>
      </c>
      <c r="BI48" s="22">
        <v>506897569444.4444</v>
      </c>
      <c r="BJ48" s="22">
        <v>506897569444.4444</v>
      </c>
      <c r="BK48" s="22">
        <v>23228491438.762775</v>
      </c>
      <c r="BL48" s="22">
        <v>2.2091144537911658E-5</v>
      </c>
      <c r="BM48" s="23">
        <v>79.528120336481962</v>
      </c>
      <c r="BN48" s="21"/>
      <c r="BO48">
        <v>4000</v>
      </c>
      <c r="BP48">
        <v>341</v>
      </c>
      <c r="BQ48">
        <v>815.74800000000005</v>
      </c>
      <c r="BR48">
        <v>93.857142857145206</v>
      </c>
      <c r="BS48" s="20">
        <v>5.3248326958210107E-2</v>
      </c>
      <c r="BT48" s="22">
        <v>531055555555.5556</v>
      </c>
      <c r="BU48" s="22">
        <v>531055555555.5556</v>
      </c>
      <c r="BV48" s="22">
        <v>28277819855.196136</v>
      </c>
      <c r="BW48" s="22">
        <v>2.5069151881298919E-5</v>
      </c>
      <c r="BX48" s="23">
        <v>90.248946772676106</v>
      </c>
      <c r="BY48" s="21"/>
      <c r="BZ48">
        <v>4500</v>
      </c>
      <c r="CA48">
        <v>341</v>
      </c>
      <c r="CB48">
        <v>983.94299999999998</v>
      </c>
      <c r="CC48">
        <v>104.78571428571644</v>
      </c>
      <c r="CD48" s="20">
        <v>5.9571163100388617E-2</v>
      </c>
      <c r="CE48" s="22">
        <v>552062500000</v>
      </c>
      <c r="CF48" s="22">
        <v>552062500000</v>
      </c>
      <c r="CG48" s="22">
        <v>32887005229.108292</v>
      </c>
      <c r="CH48" s="22">
        <v>2.7492018662535405E-5</v>
      </c>
      <c r="CI48" s="23">
        <v>98.971267185127459</v>
      </c>
      <c r="CJ48" s="21"/>
      <c r="CK48">
        <v>5000</v>
      </c>
      <c r="CL48">
        <v>341</v>
      </c>
      <c r="CM48">
        <v>1164.0500000000006</v>
      </c>
      <c r="CN48">
        <v>-56.014285714286423</v>
      </c>
      <c r="CO48" s="20">
        <v>6.5757651268349579E-2</v>
      </c>
      <c r="CP48" s="22">
        <v>573069444444.44446</v>
      </c>
      <c r="CQ48" s="22">
        <v>573069444444.44446</v>
      </c>
      <c r="CR48" s="22">
        <v>37683700680.324615</v>
      </c>
      <c r="CS48" s="22">
        <v>2.9765995440842281E-5</v>
      </c>
      <c r="CT48" s="23">
        <v>107.15758358703221</v>
      </c>
      <c r="CU48" s="21"/>
      <c r="CV48">
        <v>1000</v>
      </c>
      <c r="CW48">
        <v>341</v>
      </c>
      <c r="CX48">
        <v>48.659999999999975</v>
      </c>
      <c r="CY48">
        <v>52.277142857142827</v>
      </c>
      <c r="CZ48" s="20">
        <v>2.6900011260498524E-2</v>
      </c>
      <c r="DA48" s="22">
        <v>444927083333.33331</v>
      </c>
      <c r="DB48" s="22">
        <v>444927083333.33331</v>
      </c>
      <c r="DC48" s="22">
        <v>11968543551.767431</v>
      </c>
      <c r="DD48" s="22">
        <v>1.3796733751539593E-5</v>
      </c>
      <c r="DE48" s="23">
        <v>49.668241505542532</v>
      </c>
      <c r="DF48" s="21"/>
      <c r="DG48" s="21"/>
    </row>
    <row r="49" spans="1:111" x14ac:dyDescent="0.35">
      <c r="A49">
        <v>1000</v>
      </c>
      <c r="B49">
        <v>351</v>
      </c>
      <c r="C49">
        <v>125.76800000000003</v>
      </c>
      <c r="D49">
        <v>27.000000000000419</v>
      </c>
      <c r="E49" s="20">
        <v>1.3652755764359183E-2</v>
      </c>
      <c r="F49" s="22">
        <v>405013888888.88885</v>
      </c>
      <c r="G49" s="22">
        <v>405013888888.88885</v>
      </c>
      <c r="H49" s="22">
        <v>5529555706.1733065</v>
      </c>
      <c r="I49" s="22">
        <v>7.183962113702875E-6</v>
      </c>
      <c r="J49" s="23">
        <v>25.862263609330348</v>
      </c>
      <c r="K49" s="21"/>
      <c r="L49">
        <v>1500</v>
      </c>
      <c r="M49">
        <v>351</v>
      </c>
      <c r="N49">
        <v>187.0930000000001</v>
      </c>
      <c r="O49">
        <v>41.271428571428309</v>
      </c>
      <c r="P49" s="20">
        <v>2.054713210453207E-2</v>
      </c>
      <c r="Q49" s="22">
        <v>426020833333.33337</v>
      </c>
      <c r="R49" s="22">
        <v>426020833333.33337</v>
      </c>
      <c r="S49" s="22">
        <v>8753506341.7828407</v>
      </c>
      <c r="T49" s="22">
        <v>1.055710637359434E-5</v>
      </c>
      <c r="U49" s="23">
        <v>38.005582944939626</v>
      </c>
      <c r="W49">
        <v>1950</v>
      </c>
      <c r="X49">
        <v>351</v>
      </c>
      <c r="Y49">
        <v>271.15100000000018</v>
      </c>
      <c r="Z49">
        <v>50.742857142858256</v>
      </c>
      <c r="AA49" s="20">
        <v>2.6749457765144983E-2</v>
      </c>
      <c r="AB49" s="22">
        <v>444927083333.33331</v>
      </c>
      <c r="AC49" s="22">
        <v>444927083333.33331</v>
      </c>
      <c r="AD49" s="22">
        <v>11901558224.194141</v>
      </c>
      <c r="AE49" s="22">
        <v>1.3457380976553693E-5</v>
      </c>
      <c r="AF49" s="23">
        <v>48.446571515593298</v>
      </c>
      <c r="AG49" s="21"/>
      <c r="AH49">
        <v>2450</v>
      </c>
      <c r="AI49">
        <v>351</v>
      </c>
      <c r="AJ49">
        <v>383.27600000000007</v>
      </c>
      <c r="AK49">
        <v>55.628571428571512</v>
      </c>
      <c r="AL49" s="20">
        <v>3.3607695182723142E-2</v>
      </c>
      <c r="AM49" s="22">
        <v>465934027777.77783</v>
      </c>
      <c r="AN49" s="22">
        <v>465934027777.77783</v>
      </c>
      <c r="AO49" s="22">
        <v>15658968780.814014</v>
      </c>
      <c r="AP49" s="22">
        <v>1.6524491174514689E-5</v>
      </c>
      <c r="AQ49" s="23">
        <v>59.488168228252881</v>
      </c>
      <c r="AR49" s="21"/>
      <c r="AS49">
        <v>2950</v>
      </c>
      <c r="AT49">
        <v>351</v>
      </c>
      <c r="AU49">
        <v>515.79200000000014</v>
      </c>
      <c r="AV49">
        <v>61.24285714285601</v>
      </c>
      <c r="AW49" s="20">
        <v>4.0402783792400421E-2</v>
      </c>
      <c r="AX49" s="22">
        <v>486940972222.22217</v>
      </c>
      <c r="AY49" s="22">
        <v>486940972222.22217</v>
      </c>
      <c r="AZ49" s="22">
        <v>19673770820.355701</v>
      </c>
      <c r="BA49" s="22">
        <v>1.9426039567215356E-5</v>
      </c>
      <c r="BB49" s="23">
        <v>69.933742441975284</v>
      </c>
      <c r="BC49" s="21"/>
      <c r="BD49">
        <v>3425</v>
      </c>
      <c r="BE49">
        <v>351</v>
      </c>
      <c r="BF49">
        <v>663.35900000000072</v>
      </c>
      <c r="BG49">
        <v>80.528571428572263</v>
      </c>
      <c r="BH49" s="20">
        <v>4.6776735676730796E-2</v>
      </c>
      <c r="BI49" s="22">
        <v>506897569444.4444</v>
      </c>
      <c r="BJ49" s="22">
        <v>506897569444.4444</v>
      </c>
      <c r="BK49" s="22">
        <v>23711013621.080067</v>
      </c>
      <c r="BL49" s="22">
        <v>2.2029781317180176E-5</v>
      </c>
      <c r="BM49" s="23">
        <v>79.30721274184863</v>
      </c>
      <c r="BN49" s="21"/>
      <c r="BO49">
        <v>4000</v>
      </c>
      <c r="BP49">
        <v>351</v>
      </c>
      <c r="BQ49">
        <v>817.93299999999999</v>
      </c>
      <c r="BR49">
        <v>93.642857142854808</v>
      </c>
      <c r="BS49" s="20">
        <v>5.4360380908889401E-2</v>
      </c>
      <c r="BT49" s="22">
        <v>531055555555.5556</v>
      </c>
      <c r="BU49" s="22">
        <v>531055555555.5556</v>
      </c>
      <c r="BV49" s="22">
        <v>28868382283.781879</v>
      </c>
      <c r="BW49" s="22">
        <v>2.4986382086947467E-5</v>
      </c>
      <c r="BX49" s="23">
        <v>89.950975513010889</v>
      </c>
      <c r="BY49" s="21"/>
      <c r="BZ49">
        <v>4500</v>
      </c>
      <c r="CA49">
        <v>351</v>
      </c>
      <c r="CB49">
        <v>986.37900000000002</v>
      </c>
      <c r="CC49">
        <v>104.40000000000153</v>
      </c>
      <c r="CD49" s="20">
        <v>6.0818382750079114E-2</v>
      </c>
      <c r="CE49" s="22">
        <v>552062500000</v>
      </c>
      <c r="CF49" s="22">
        <v>552062500000</v>
      </c>
      <c r="CG49" s="22">
        <v>33575548426.965549</v>
      </c>
      <c r="CH49" s="22">
        <v>2.7388903391424096E-5</v>
      </c>
      <c r="CI49" s="23">
        <v>98.600052209126744</v>
      </c>
      <c r="CJ49" s="21"/>
      <c r="CK49">
        <v>5000</v>
      </c>
      <c r="CL49">
        <v>351</v>
      </c>
      <c r="CM49">
        <v>1166.4300000000007</v>
      </c>
      <c r="CN49">
        <v>102.00000000000469</v>
      </c>
      <c r="CO49" s="20">
        <v>6.7135539985046858E-2</v>
      </c>
      <c r="CP49" s="22">
        <v>573069444444.44446</v>
      </c>
      <c r="CQ49" s="22">
        <v>573069444444.44446</v>
      </c>
      <c r="CR49" s="22">
        <v>38473326601.708588</v>
      </c>
      <c r="CS49" s="22">
        <v>2.9641288130796464E-5</v>
      </c>
      <c r="CT49" s="23">
        <v>106.70863727086727</v>
      </c>
      <c r="CU49" s="21"/>
      <c r="CV49">
        <v>1000</v>
      </c>
      <c r="CW49">
        <v>351</v>
      </c>
      <c r="CX49">
        <v>49.879799999999975</v>
      </c>
      <c r="CY49">
        <v>56.400000000000112</v>
      </c>
      <c r="CZ49" s="20">
        <v>2.7443401012019582E-2</v>
      </c>
      <c r="DA49" s="22">
        <v>444927083333.33331</v>
      </c>
      <c r="DB49" s="22">
        <v>444927083333.33331</v>
      </c>
      <c r="DC49" s="22">
        <v>12210312369.024921</v>
      </c>
      <c r="DD49" s="22">
        <v>1.3776170200724537E-5</v>
      </c>
      <c r="DE49" s="23">
        <v>49.594212722608333</v>
      </c>
      <c r="DF49" s="21"/>
      <c r="DG49" s="21"/>
    </row>
    <row r="50" spans="1:111" x14ac:dyDescent="0.35">
      <c r="A50">
        <v>1000</v>
      </c>
      <c r="B50">
        <v>361</v>
      </c>
      <c r="C50">
        <v>126.39900000000003</v>
      </c>
      <c r="D50">
        <v>27.042857142857152</v>
      </c>
      <c r="E50" s="20">
        <v>1.3908115305969576E-2</v>
      </c>
      <c r="F50" s="22">
        <v>405013888888.88885</v>
      </c>
      <c r="G50" s="22">
        <v>405013888888.88885</v>
      </c>
      <c r="H50" s="22">
        <v>5632979867.1858168</v>
      </c>
      <c r="I50" s="22">
        <v>7.1791880918021867E-6</v>
      </c>
      <c r="J50" s="23">
        <v>25.845077130487873</v>
      </c>
      <c r="K50" s="21"/>
      <c r="L50">
        <v>1500</v>
      </c>
      <c r="M50">
        <v>361</v>
      </c>
      <c r="N50">
        <v>188.00000000000011</v>
      </c>
      <c r="O50">
        <v>38.871428571429036</v>
      </c>
      <c r="P50" s="20">
        <v>2.0939924980245318E-2</v>
      </c>
      <c r="Q50" s="22">
        <v>426020833333.33337</v>
      </c>
      <c r="R50" s="22">
        <v>426020833333.33337</v>
      </c>
      <c r="S50" s="22">
        <v>8920844290.021595</v>
      </c>
      <c r="T50" s="22">
        <v>1.0545990119286806E-5</v>
      </c>
      <c r="U50" s="23">
        <v>37.965564429432504</v>
      </c>
      <c r="W50">
        <v>1950</v>
      </c>
      <c r="X50">
        <v>361</v>
      </c>
      <c r="Y50">
        <v>270.93000000000018</v>
      </c>
      <c r="Z50">
        <v>-3.157142857142909</v>
      </c>
      <c r="AA50" s="20">
        <v>2.7268997857722632E-2</v>
      </c>
      <c r="AB50" s="22">
        <v>444927083333.33331</v>
      </c>
      <c r="AC50" s="22">
        <v>444927083333.33331</v>
      </c>
      <c r="AD50" s="22">
        <v>12132715682.259445</v>
      </c>
      <c r="AE50" s="22">
        <v>1.3438194386323175E-5</v>
      </c>
      <c r="AF50" s="23">
        <v>48.37749979076343</v>
      </c>
      <c r="AG50" s="21"/>
      <c r="AH50">
        <v>2450</v>
      </c>
      <c r="AI50">
        <v>361</v>
      </c>
      <c r="AJ50">
        <v>384.58900000000006</v>
      </c>
      <c r="AK50">
        <v>56.271428571428061</v>
      </c>
      <c r="AL50" s="20">
        <v>3.4269601383917332E-2</v>
      </c>
      <c r="AM50" s="22">
        <v>465934027777.77783</v>
      </c>
      <c r="AN50" s="22">
        <v>465934027777.77783</v>
      </c>
      <c r="AO50" s="22">
        <v>15967373403.147512</v>
      </c>
      <c r="AP50" s="22">
        <v>1.6493784961869203E-5</v>
      </c>
      <c r="AQ50" s="23">
        <v>59.377625862729133</v>
      </c>
      <c r="AR50" s="21"/>
      <c r="AS50">
        <v>2950</v>
      </c>
      <c r="AT50">
        <v>361</v>
      </c>
      <c r="AU50">
        <v>517.10800000000017</v>
      </c>
      <c r="AV50">
        <v>56.400000000001334</v>
      </c>
      <c r="AW50" s="20">
        <v>4.1206958499052294E-2</v>
      </c>
      <c r="AX50" s="22">
        <v>486940972222.22217</v>
      </c>
      <c r="AY50" s="22">
        <v>486940972222.22217</v>
      </c>
      <c r="AZ50" s="22">
        <v>20065356433.849285</v>
      </c>
      <c r="BA50" s="22">
        <v>1.9381309953958485E-5</v>
      </c>
      <c r="BB50" s="23">
        <v>69.772715834250548</v>
      </c>
      <c r="BC50" s="21"/>
      <c r="BD50">
        <v>3425</v>
      </c>
      <c r="BE50">
        <v>361</v>
      </c>
      <c r="BF50">
        <v>665.26000000000067</v>
      </c>
      <c r="BG50">
        <v>81.471428571426586</v>
      </c>
      <c r="BH50" s="20">
        <v>4.7714610396243758E-2</v>
      </c>
      <c r="BI50" s="22">
        <v>506897569444.4444</v>
      </c>
      <c r="BJ50" s="22">
        <v>506897569444.4444</v>
      </c>
      <c r="BK50" s="22">
        <v>24186420036.844578</v>
      </c>
      <c r="BL50" s="22">
        <v>2.1969655508441119E-5</v>
      </c>
      <c r="BM50" s="23">
        <v>79.090759830388023</v>
      </c>
      <c r="BN50" s="21"/>
      <c r="BO50">
        <v>4000</v>
      </c>
      <c r="BP50">
        <v>361</v>
      </c>
      <c r="BQ50">
        <v>820.17700000000002</v>
      </c>
      <c r="BR50">
        <v>96.171428571429786</v>
      </c>
      <c r="BS50" s="20">
        <v>5.5456704338787355E-2</v>
      </c>
      <c r="BT50" s="22">
        <v>531055555555.5556</v>
      </c>
      <c r="BU50" s="22">
        <v>531055555555.5556</v>
      </c>
      <c r="BV50" s="22">
        <v>29450590931.914909</v>
      </c>
      <c r="BW50" s="22">
        <v>2.4905316387129874E-5</v>
      </c>
      <c r="BX50" s="23">
        <v>89.65913899366754</v>
      </c>
      <c r="BY50" s="21"/>
      <c r="BZ50">
        <v>4500</v>
      </c>
      <c r="CA50">
        <v>361</v>
      </c>
      <c r="CB50">
        <v>988.85199999999998</v>
      </c>
      <c r="CC50">
        <v>105.98571428571242</v>
      </c>
      <c r="CD50" s="20">
        <v>6.2048433438151869E-2</v>
      </c>
      <c r="CE50" s="22">
        <v>552062500000</v>
      </c>
      <c r="CF50" s="22">
        <v>552062500000</v>
      </c>
      <c r="CG50" s="22">
        <v>34254613284.949715</v>
      </c>
      <c r="CH50" s="22">
        <v>2.7287962408399287E-5</v>
      </c>
      <c r="CI50" s="23">
        <v>98.236664670237431</v>
      </c>
      <c r="CJ50" s="21"/>
      <c r="CK50">
        <v>5000</v>
      </c>
      <c r="CL50">
        <v>361</v>
      </c>
      <c r="CM50">
        <v>1168.6750000000006</v>
      </c>
      <c r="CN50">
        <v>96.214285714281047</v>
      </c>
      <c r="CO50" s="20">
        <v>6.8494835829221209E-2</v>
      </c>
      <c r="CP50" s="22">
        <v>573069444444.44446</v>
      </c>
      <c r="CQ50" s="22">
        <v>573069444444.44446</v>
      </c>
      <c r="CR50" s="22">
        <v>39252297515.965225</v>
      </c>
      <c r="CS50" s="22">
        <v>2.9519283264181605E-5</v>
      </c>
      <c r="CT50" s="23">
        <v>106.26941975105377</v>
      </c>
      <c r="CU50" s="21"/>
      <c r="CV50">
        <v>1000</v>
      </c>
      <c r="CW50">
        <v>361</v>
      </c>
      <c r="CX50">
        <v>51.195799999999977</v>
      </c>
      <c r="CY50">
        <v>51.522857142857049</v>
      </c>
      <c r="CZ50" s="20">
        <v>2.7977404348462687E-2</v>
      </c>
      <c r="DA50" s="22">
        <v>444927083333.33331</v>
      </c>
      <c r="DB50" s="22">
        <v>444927083333.33331</v>
      </c>
      <c r="DC50" s="22">
        <v>12447904915.998819</v>
      </c>
      <c r="DD50" s="22">
        <v>1.375602149294509E-5</v>
      </c>
      <c r="DE50" s="23">
        <v>49.521677374602326</v>
      </c>
      <c r="DF50" s="21"/>
      <c r="DG50" s="21"/>
    </row>
    <row r="51" spans="1:111" x14ac:dyDescent="0.35">
      <c r="A51">
        <v>1000</v>
      </c>
      <c r="B51">
        <v>371</v>
      </c>
      <c r="C51">
        <v>127.03600000000003</v>
      </c>
      <c r="D51">
        <v>27.300000000000022</v>
      </c>
      <c r="E51" s="20">
        <v>1.4158311786226792E-2</v>
      </c>
      <c r="F51" s="22">
        <v>405013888888.88885</v>
      </c>
      <c r="G51" s="22">
        <v>405013888888.88885</v>
      </c>
      <c r="H51" s="22">
        <v>5734312916.6411037</v>
      </c>
      <c r="I51" s="22">
        <v>7.1745167447603521E-6</v>
      </c>
      <c r="J51" s="23">
        <v>25.828260281137268</v>
      </c>
      <c r="K51" s="21"/>
      <c r="L51">
        <v>1500</v>
      </c>
      <c r="M51">
        <v>371</v>
      </c>
      <c r="N51">
        <v>188.95900000000012</v>
      </c>
      <c r="O51">
        <v>41.100000000000144</v>
      </c>
      <c r="P51" s="20">
        <v>2.1325445881057625E-2</v>
      </c>
      <c r="Q51" s="22">
        <v>426020833333.33337</v>
      </c>
      <c r="R51" s="22">
        <v>426020833333.33337</v>
      </c>
      <c r="S51" s="22">
        <v>9085084225.4530716</v>
      </c>
      <c r="T51" s="22">
        <v>1.0535102406308022E-5</v>
      </c>
      <c r="U51" s="23">
        <v>37.926368662708882</v>
      </c>
      <c r="W51">
        <v>1950</v>
      </c>
      <c r="X51">
        <v>371</v>
      </c>
      <c r="Y51">
        <v>271.9770000000002</v>
      </c>
      <c r="Z51">
        <v>44.871428571429668</v>
      </c>
      <c r="AA51" s="20">
        <v>2.7779575598546862E-2</v>
      </c>
      <c r="AB51" s="22">
        <v>444927083333.33331</v>
      </c>
      <c r="AC51" s="22">
        <v>444927083333.33331</v>
      </c>
      <c r="AD51" s="22">
        <v>12359885547.299292</v>
      </c>
      <c r="AE51" s="22">
        <v>1.3419392002995361E-5</v>
      </c>
      <c r="AF51" s="23">
        <v>48.309811210783302</v>
      </c>
      <c r="AG51" s="21"/>
      <c r="AH51">
        <v>2450</v>
      </c>
      <c r="AI51">
        <v>371</v>
      </c>
      <c r="AJ51">
        <v>385.71500000000003</v>
      </c>
      <c r="AK51">
        <v>48.257142857141851</v>
      </c>
      <c r="AL51" s="20">
        <v>3.4920844061436238E-2</v>
      </c>
      <c r="AM51" s="22">
        <v>465934027777.77783</v>
      </c>
      <c r="AN51" s="22">
        <v>465934027777.77783</v>
      </c>
      <c r="AO51" s="22">
        <v>16270809526.944679</v>
      </c>
      <c r="AP51" s="22">
        <v>1.6463684608176259E-5</v>
      </c>
      <c r="AQ51" s="23">
        <v>59.269264589434535</v>
      </c>
      <c r="AR51" s="21"/>
      <c r="AS51">
        <v>2950</v>
      </c>
      <c r="AT51">
        <v>371</v>
      </c>
      <c r="AU51">
        <v>518.8760000000002</v>
      </c>
      <c r="AV51">
        <v>75.771428571429823</v>
      </c>
      <c r="AW51" s="20">
        <v>4.1998903483764519E-2</v>
      </c>
      <c r="AX51" s="22">
        <v>486940972222.22217</v>
      </c>
      <c r="AY51" s="22">
        <v>486940972222.22217</v>
      </c>
      <c r="AZ51" s="22">
        <v>20450986894.651569</v>
      </c>
      <c r="BA51" s="22">
        <v>1.933746143407214E-5</v>
      </c>
      <c r="BB51" s="23">
        <v>69.614861162659707</v>
      </c>
      <c r="BC51" s="21"/>
      <c r="BD51">
        <v>3425</v>
      </c>
      <c r="BE51">
        <v>371</v>
      </c>
      <c r="BF51">
        <v>667.07300000000066</v>
      </c>
      <c r="BG51">
        <v>77.699999999999491</v>
      </c>
      <c r="BH51" s="20">
        <v>4.8638851870018325E-2</v>
      </c>
      <c r="BI51" s="22">
        <v>506897569444.4444</v>
      </c>
      <c r="BJ51" s="22">
        <v>506897569444.4444</v>
      </c>
      <c r="BK51" s="22">
        <v>24654915793.480659</v>
      </c>
      <c r="BL51" s="22">
        <v>2.1910723927078519E-5</v>
      </c>
      <c r="BM51" s="23">
        <v>78.878606137482663</v>
      </c>
      <c r="BN51" s="21"/>
      <c r="BO51">
        <v>4000</v>
      </c>
      <c r="BP51">
        <v>371</v>
      </c>
      <c r="BQ51">
        <v>822.38300000000004</v>
      </c>
      <c r="BR51">
        <v>94.542857142857883</v>
      </c>
      <c r="BS51" s="20">
        <v>5.6537762692989234E-2</v>
      </c>
      <c r="BT51" s="22">
        <v>531055555555.5556</v>
      </c>
      <c r="BU51" s="22">
        <v>531055555555.5556</v>
      </c>
      <c r="BV51" s="22">
        <v>30024692976.793564</v>
      </c>
      <c r="BW51" s="22">
        <v>2.482589287677819E-5</v>
      </c>
      <c r="BX51" s="23">
        <v>89.37321435640149</v>
      </c>
      <c r="BY51" s="21"/>
      <c r="BZ51">
        <v>4500</v>
      </c>
      <c r="CA51">
        <v>371</v>
      </c>
      <c r="CB51">
        <v>984.55399999999997</v>
      </c>
      <c r="CC51">
        <v>-61.400000000000027</v>
      </c>
      <c r="CD51" s="20">
        <v>6.3261832868955925E-2</v>
      </c>
      <c r="CE51" s="22">
        <v>552062500000</v>
      </c>
      <c r="CF51" s="22">
        <v>552062500000</v>
      </c>
      <c r="CG51" s="22">
        <v>34924485608.217979</v>
      </c>
      <c r="CH51" s="22">
        <v>2.7189114217930344E-5</v>
      </c>
      <c r="CI51" s="23">
        <v>97.880811184549245</v>
      </c>
      <c r="CJ51" s="21"/>
      <c r="CK51">
        <v>5000</v>
      </c>
      <c r="CL51">
        <v>371</v>
      </c>
      <c r="CM51">
        <v>1170.7060000000006</v>
      </c>
      <c r="CN51">
        <v>87.04285714285497</v>
      </c>
      <c r="CO51" s="20">
        <v>6.9836108372414163E-2</v>
      </c>
      <c r="CP51" s="22">
        <v>573069444444.44446</v>
      </c>
      <c r="CQ51" s="22">
        <v>573069444444.44446</v>
      </c>
      <c r="CR51" s="22">
        <v>40020939827.141403</v>
      </c>
      <c r="CS51" s="22">
        <v>2.9399876581249259E-5</v>
      </c>
      <c r="CT51" s="23">
        <v>105.83955569249733</v>
      </c>
      <c r="CU51" s="21"/>
      <c r="CV51">
        <v>1000</v>
      </c>
      <c r="CW51">
        <v>371</v>
      </c>
      <c r="CX51">
        <v>52.397999999999975</v>
      </c>
      <c r="CY51">
        <v>51.822857142856961</v>
      </c>
      <c r="CZ51" s="20">
        <v>2.8502270222624377E-2</v>
      </c>
      <c r="DA51" s="22">
        <v>444927083333.33331</v>
      </c>
      <c r="DB51" s="22">
        <v>444927083333.33331</v>
      </c>
      <c r="DC51" s="22">
        <v>12681431958.530781</v>
      </c>
      <c r="DD51" s="22">
        <v>1.3736274906149167E-5</v>
      </c>
      <c r="DE51" s="23">
        <v>49.450589662136998</v>
      </c>
      <c r="DF51" s="21"/>
      <c r="DG51" s="21"/>
    </row>
    <row r="52" spans="1:111" x14ac:dyDescent="0.35">
      <c r="A52">
        <v>1000</v>
      </c>
      <c r="B52">
        <v>381</v>
      </c>
      <c r="C52">
        <v>127.66500000000003</v>
      </c>
      <c r="D52">
        <v>26.957142857143065</v>
      </c>
      <c r="E52" s="20">
        <v>1.4403473768593028E-2</v>
      </c>
      <c r="F52" s="22">
        <v>405013888888.88885</v>
      </c>
      <c r="G52" s="22">
        <v>405013888888.88885</v>
      </c>
      <c r="H52" s="22">
        <v>5833606924.5269613</v>
      </c>
      <c r="I52" s="22">
        <v>7.1699452884725153E-6</v>
      </c>
      <c r="J52" s="23">
        <v>25.811803038501054</v>
      </c>
      <c r="K52" s="21"/>
      <c r="L52">
        <v>1500</v>
      </c>
      <c r="M52">
        <v>381</v>
      </c>
      <c r="N52">
        <v>189.8610000000001</v>
      </c>
      <c r="O52">
        <v>38.65714285714229</v>
      </c>
      <c r="P52" s="20">
        <v>2.1703880028955534E-2</v>
      </c>
      <c r="Q52" s="22">
        <v>426020833333.33337</v>
      </c>
      <c r="R52" s="22">
        <v>426020833333.33337</v>
      </c>
      <c r="S52" s="22">
        <v>9246305056.5023289</v>
      </c>
      <c r="T52" s="22">
        <v>1.0524436677112414E-5</v>
      </c>
      <c r="U52" s="23">
        <v>37.88797203760469</v>
      </c>
      <c r="W52">
        <v>1950</v>
      </c>
      <c r="X52">
        <v>381</v>
      </c>
      <c r="Y52">
        <v>272.88600000000019</v>
      </c>
      <c r="Z52">
        <v>38.957142857142507</v>
      </c>
      <c r="AA52" s="20">
        <v>2.828142511988559E-2</v>
      </c>
      <c r="AB52" s="22">
        <v>444927083333.33331</v>
      </c>
      <c r="AC52" s="22">
        <v>444927083333.33331</v>
      </c>
      <c r="AD52" s="22">
        <v>12583171991.100761</v>
      </c>
      <c r="AE52" s="22">
        <v>1.3400962246203001E-5</v>
      </c>
      <c r="AF52" s="23">
        <v>48.243464086330803</v>
      </c>
      <c r="AG52" s="21"/>
      <c r="AH52">
        <v>2450</v>
      </c>
      <c r="AI52">
        <v>381</v>
      </c>
      <c r="AJ52">
        <v>386.98100000000005</v>
      </c>
      <c r="AK52">
        <v>54.257142857143698</v>
      </c>
      <c r="AL52" s="20">
        <v>3.5561710178604322E-2</v>
      </c>
      <c r="AM52" s="22">
        <v>465934027777.77783</v>
      </c>
      <c r="AN52" s="22">
        <v>465934027777.77783</v>
      </c>
      <c r="AO52" s="22">
        <v>16569410858.183111</v>
      </c>
      <c r="AP52" s="22">
        <v>1.6434170917062369E-5</v>
      </c>
      <c r="AQ52" s="23">
        <v>59.163015301424529</v>
      </c>
      <c r="AR52" s="21"/>
      <c r="AS52">
        <v>2950</v>
      </c>
      <c r="AT52">
        <v>381</v>
      </c>
      <c r="AU52">
        <v>520.54100000000017</v>
      </c>
      <c r="AV52">
        <v>71.357142857141312</v>
      </c>
      <c r="AW52" s="20">
        <v>4.2778957350152982E-2</v>
      </c>
      <c r="AX52" s="22">
        <v>486940972222.22217</v>
      </c>
      <c r="AY52" s="22">
        <v>486940972222.22217</v>
      </c>
      <c r="AZ52" s="22">
        <v>20830827082.736469</v>
      </c>
      <c r="BA52" s="22">
        <v>1.9294464832617735E-5</v>
      </c>
      <c r="BB52" s="23">
        <v>69.460073397423841</v>
      </c>
      <c r="BC52" s="21"/>
      <c r="BD52">
        <v>3425</v>
      </c>
      <c r="BE52">
        <v>381</v>
      </c>
      <c r="BF52">
        <v>669.01200000000063</v>
      </c>
      <c r="BG52">
        <v>83.099999999998488</v>
      </c>
      <c r="BH52" s="20">
        <v>4.9549846858543876E-2</v>
      </c>
      <c r="BI52" s="22">
        <v>506897569444.4444</v>
      </c>
      <c r="BJ52" s="22">
        <v>506897569444.4444</v>
      </c>
      <c r="BK52" s="22">
        <v>25116696938.940331</v>
      </c>
      <c r="BL52" s="22">
        <v>2.1852945546320088E-5</v>
      </c>
      <c r="BM52" s="23">
        <v>78.670603966752324</v>
      </c>
      <c r="BN52" s="21"/>
      <c r="BO52">
        <v>4000</v>
      </c>
      <c r="BP52">
        <v>381</v>
      </c>
      <c r="BQ52">
        <v>824.66000000000008</v>
      </c>
      <c r="BR52">
        <v>97.585714285716165</v>
      </c>
      <c r="BS52" s="20">
        <v>5.7604000058871827E-2</v>
      </c>
      <c r="BT52" s="22">
        <v>531055555555.5556</v>
      </c>
      <c r="BU52" s="22">
        <v>531055555555.5556</v>
      </c>
      <c r="BV52" s="22">
        <v>30590924253.486435</v>
      </c>
      <c r="BW52" s="22">
        <v>2.4748052879686599E-5</v>
      </c>
      <c r="BX52" s="23">
        <v>89.09299036687176</v>
      </c>
      <c r="BY52" s="21"/>
      <c r="BZ52">
        <v>4500</v>
      </c>
      <c r="CA52">
        <v>381</v>
      </c>
      <c r="CB52">
        <v>986.68700000000001</v>
      </c>
      <c r="CC52">
        <v>91.414285714287359</v>
      </c>
      <c r="CD52" s="20">
        <v>6.4459074308040071E-2</v>
      </c>
      <c r="CE52" s="22">
        <v>552062500000</v>
      </c>
      <c r="CF52" s="22">
        <v>552062500000</v>
      </c>
      <c r="CG52" s="22">
        <v>35585437710.182373</v>
      </c>
      <c r="CH52" s="22">
        <v>2.7092281716336363E-5</v>
      </c>
      <c r="CI52" s="23">
        <v>97.532214178810904</v>
      </c>
      <c r="CJ52" s="21"/>
      <c r="CK52">
        <v>5000</v>
      </c>
      <c r="CL52">
        <v>381</v>
      </c>
      <c r="CM52">
        <v>1172.8020000000006</v>
      </c>
      <c r="CN52">
        <v>89.828571428571593</v>
      </c>
      <c r="CO52" s="20">
        <v>7.1159899626276182E-2</v>
      </c>
      <c r="CP52" s="22">
        <v>573069444444.44446</v>
      </c>
      <c r="CQ52" s="22">
        <v>573069444444.44446</v>
      </c>
      <c r="CR52" s="22">
        <v>40779564145.552521</v>
      </c>
      <c r="CS52" s="22">
        <v>2.9282969608362979E-5</v>
      </c>
      <c r="CT52" s="23">
        <v>105.41869059010672</v>
      </c>
      <c r="CU52" s="21"/>
      <c r="CV52">
        <v>1000</v>
      </c>
      <c r="CW52">
        <v>381</v>
      </c>
      <c r="CX52">
        <v>53.60719999999997</v>
      </c>
      <c r="CY52">
        <v>54.728571428571776</v>
      </c>
      <c r="CZ52" s="20">
        <v>2.9018237985435531E-2</v>
      </c>
      <c r="DA52" s="22">
        <v>444927083333.33331</v>
      </c>
      <c r="DB52" s="22">
        <v>444927083333.33331</v>
      </c>
      <c r="DC52" s="22">
        <v>12910999990.332373</v>
      </c>
      <c r="DD52" s="22">
        <v>1.3716918266053183E-5</v>
      </c>
      <c r="DE52" s="23">
        <v>49.38090575779146</v>
      </c>
      <c r="DF52" s="21"/>
      <c r="DG52" s="21"/>
    </row>
    <row r="53" spans="1:111" x14ac:dyDescent="0.35">
      <c r="A53">
        <v>1000</v>
      </c>
      <c r="B53">
        <v>391</v>
      </c>
      <c r="C53">
        <v>128.26500000000004</v>
      </c>
      <c r="D53">
        <v>25.714285714286081</v>
      </c>
      <c r="E53" s="20">
        <v>1.4643725652060551E-2</v>
      </c>
      <c r="F53" s="22">
        <v>405013888888.88885</v>
      </c>
      <c r="G53" s="22">
        <v>405013888888.88885</v>
      </c>
      <c r="H53" s="22">
        <v>5930912274.1630239</v>
      </c>
      <c r="I53" s="22">
        <v>7.1654710375174534E-6</v>
      </c>
      <c r="J53" s="23">
        <v>25.795695735062832</v>
      </c>
      <c r="K53" s="21"/>
      <c r="L53">
        <v>1500</v>
      </c>
      <c r="M53">
        <v>391</v>
      </c>
      <c r="N53">
        <v>190.7890000000001</v>
      </c>
      <c r="O53">
        <v>39.771428571428459</v>
      </c>
      <c r="P53" s="20">
        <v>2.2075406073856933E-2</v>
      </c>
      <c r="Q53" s="22">
        <v>426020833333.33337</v>
      </c>
      <c r="R53" s="22">
        <v>426020833333.33337</v>
      </c>
      <c r="S53" s="22">
        <v>9404582891.7562599</v>
      </c>
      <c r="T53" s="22">
        <v>1.0513986632174547E-5</v>
      </c>
      <c r="U53" s="23">
        <v>37.850351875828373</v>
      </c>
      <c r="W53">
        <v>1950</v>
      </c>
      <c r="X53">
        <v>391</v>
      </c>
      <c r="Y53">
        <v>273.96700000000021</v>
      </c>
      <c r="Z53">
        <v>46.328571428572175</v>
      </c>
      <c r="AA53" s="20">
        <v>2.8774771696605049E-2</v>
      </c>
      <c r="AB53" s="22">
        <v>444927083333.33331</v>
      </c>
      <c r="AC53" s="22">
        <v>444927083333.33331</v>
      </c>
      <c r="AD53" s="22">
        <v>12802675244.553036</v>
      </c>
      <c r="AE53" s="22">
        <v>1.3382894024608889E-5</v>
      </c>
      <c r="AF53" s="23">
        <v>48.178418488592001</v>
      </c>
      <c r="AG53" s="21"/>
      <c r="AH53">
        <v>2450</v>
      </c>
      <c r="AI53">
        <v>391</v>
      </c>
      <c r="AJ53">
        <v>388.25400000000008</v>
      </c>
      <c r="AK53">
        <v>54.557142857143923</v>
      </c>
      <c r="AL53" s="20">
        <v>3.6192475207976367E-2</v>
      </c>
      <c r="AM53" s="22">
        <v>465934027777.77783</v>
      </c>
      <c r="AN53" s="22">
        <v>465934027777.77783</v>
      </c>
      <c r="AO53" s="22">
        <v>16863305748.899796</v>
      </c>
      <c r="AP53" s="22">
        <v>1.6405225554605283E-5</v>
      </c>
      <c r="AQ53" s="23">
        <v>59.058811996579017</v>
      </c>
      <c r="AR53" s="21"/>
      <c r="AS53">
        <v>2950</v>
      </c>
      <c r="AT53">
        <v>391</v>
      </c>
      <c r="AU53">
        <v>522.19800000000021</v>
      </c>
      <c r="AV53">
        <v>71.014285714287396</v>
      </c>
      <c r="AW53" s="20">
        <v>4.3547444504299156E-2</v>
      </c>
      <c r="AX53" s="22">
        <v>486940972222.22217</v>
      </c>
      <c r="AY53" s="22">
        <v>486940972222.22217</v>
      </c>
      <c r="AZ53" s="22">
        <v>21205034964.716698</v>
      </c>
      <c r="BA53" s="22">
        <v>1.9252292353166745E-5</v>
      </c>
      <c r="BB53" s="23">
        <v>69.30825247140028</v>
      </c>
      <c r="BC53" s="21"/>
      <c r="BD53">
        <v>3425</v>
      </c>
      <c r="BE53">
        <v>391</v>
      </c>
      <c r="BF53">
        <v>670.90500000000065</v>
      </c>
      <c r="BG53">
        <v>81.128571428572684</v>
      </c>
      <c r="BH53" s="20">
        <v>5.0447965301053561E-2</v>
      </c>
      <c r="BI53" s="22">
        <v>506897569444.4444</v>
      </c>
      <c r="BJ53" s="22">
        <v>506897569444.4444</v>
      </c>
      <c r="BK53" s="22">
        <v>25571950994.521717</v>
      </c>
      <c r="BL53" s="22">
        <v>2.1796281358048512E-5</v>
      </c>
      <c r="BM53" s="23">
        <v>78.466612888974652</v>
      </c>
      <c r="BN53" s="21"/>
      <c r="BO53">
        <v>4000</v>
      </c>
      <c r="BP53">
        <v>391</v>
      </c>
      <c r="BQ53">
        <v>826.79100000000005</v>
      </c>
      <c r="BR53">
        <v>91.328571428570228</v>
      </c>
      <c r="BS53" s="20">
        <v>5.8655840472506673E-2</v>
      </c>
      <c r="BT53" s="22">
        <v>531055555555.5556</v>
      </c>
      <c r="BU53" s="22">
        <v>531055555555.5556</v>
      </c>
      <c r="BV53" s="22">
        <v>31149509948.705074</v>
      </c>
      <c r="BW53" s="22">
        <v>2.4671740731080614E-5</v>
      </c>
      <c r="BX53" s="23">
        <v>88.818266631890211</v>
      </c>
      <c r="BY53" s="21"/>
      <c r="BZ53">
        <v>4500</v>
      </c>
      <c r="CA53">
        <v>391</v>
      </c>
      <c r="CB53">
        <v>988.68600000000004</v>
      </c>
      <c r="CC53">
        <v>85.671428571429587</v>
      </c>
      <c r="CD53" s="20">
        <v>6.5640628121628034E-2</v>
      </c>
      <c r="CE53" s="22">
        <v>552062500000</v>
      </c>
      <c r="CF53" s="22">
        <v>552062500000</v>
      </c>
      <c r="CG53" s="22">
        <v>36237729262.396278</v>
      </c>
      <c r="CH53" s="22">
        <v>2.6997391886204967E-5</v>
      </c>
      <c r="CI53" s="23">
        <v>97.190610790337885</v>
      </c>
      <c r="CJ53" s="21"/>
      <c r="CK53">
        <v>5000</v>
      </c>
      <c r="CL53">
        <v>391</v>
      </c>
      <c r="CM53">
        <v>1175.2310000000007</v>
      </c>
      <c r="CN53">
        <v>104.10000000000375</v>
      </c>
      <c r="CO53" s="20">
        <v>7.246672582433937E-2</v>
      </c>
      <c r="CP53" s="22">
        <v>573069444444.44446</v>
      </c>
      <c r="CQ53" s="22">
        <v>573069444444.44446</v>
      </c>
      <c r="CR53" s="22">
        <v>41528466308.862038</v>
      </c>
      <c r="CS53" s="22">
        <v>2.9168469243427852E-5</v>
      </c>
      <c r="CT53" s="23">
        <v>105.00648927634026</v>
      </c>
      <c r="CU53" s="21"/>
      <c r="CV53">
        <v>1000</v>
      </c>
      <c r="CW53">
        <v>391</v>
      </c>
      <c r="CX53">
        <v>54.884199999999979</v>
      </c>
      <c r="CY53">
        <v>47.708571428571091</v>
      </c>
      <c r="CZ53" s="20">
        <v>2.9525537876851402E-2</v>
      </c>
      <c r="DA53" s="22">
        <v>444927083333.33331</v>
      </c>
      <c r="DB53" s="22">
        <v>444927083333.33331</v>
      </c>
      <c r="DC53" s="22">
        <v>13136711451.395353</v>
      </c>
      <c r="DD53" s="22">
        <v>1.3697939915713965E-5</v>
      </c>
      <c r="DE53" s="23">
        <v>49.312583696570272</v>
      </c>
      <c r="DF53" s="21"/>
      <c r="DG53" s="21"/>
    </row>
    <row r="54" spans="1:111" x14ac:dyDescent="0.35">
      <c r="A54">
        <v>1000</v>
      </c>
      <c r="B54">
        <v>401</v>
      </c>
      <c r="C54">
        <v>128.85100000000006</v>
      </c>
      <c r="D54">
        <v>25.114285714286261</v>
      </c>
      <c r="E54" s="20">
        <v>1.4879187845856E-2</v>
      </c>
      <c r="F54" s="22">
        <v>405013888888.88885</v>
      </c>
      <c r="G54" s="22">
        <v>405013888888.88885</v>
      </c>
      <c r="H54" s="22">
        <v>6026277732.9584274</v>
      </c>
      <c r="I54" s="22">
        <v>7.1610914006837937E-6</v>
      </c>
      <c r="J54" s="23">
        <v>25.779929042461657</v>
      </c>
      <c r="K54" s="21"/>
      <c r="L54">
        <v>1500</v>
      </c>
      <c r="M54">
        <v>401</v>
      </c>
      <c r="N54">
        <v>191.6930000000001</v>
      </c>
      <c r="O54">
        <v>38.742857142856991</v>
      </c>
      <c r="P54" s="20">
        <v>2.244019640098411E-2</v>
      </c>
      <c r="Q54" s="22">
        <v>426020833333.33337</v>
      </c>
      <c r="R54" s="22">
        <v>426020833333.33337</v>
      </c>
      <c r="S54" s="22">
        <v>9559991170.9109192</v>
      </c>
      <c r="T54" s="22">
        <v>1.0503746216907721E-5</v>
      </c>
      <c r="U54" s="23">
        <v>37.813486380867793</v>
      </c>
      <c r="W54">
        <v>1950</v>
      </c>
      <c r="X54">
        <v>401</v>
      </c>
      <c r="Y54">
        <v>275.09900000000022</v>
      </c>
      <c r="Z54">
        <v>48.514285714285933</v>
      </c>
      <c r="AA54" s="20">
        <v>2.9259832190235611E-2</v>
      </c>
      <c r="AB54" s="22">
        <v>444927083333.33331</v>
      </c>
      <c r="AC54" s="22">
        <v>444927083333.33331</v>
      </c>
      <c r="AD54" s="22">
        <v>13018491795.224308</v>
      </c>
      <c r="AE54" s="22">
        <v>1.3365176709262738E-5</v>
      </c>
      <c r="AF54" s="23">
        <v>48.114636153345856</v>
      </c>
      <c r="AG54" s="21"/>
      <c r="AH54">
        <v>2450</v>
      </c>
      <c r="AI54">
        <v>401</v>
      </c>
      <c r="AJ54">
        <v>389.61400000000009</v>
      </c>
      <c r="AK54">
        <v>58.285714285714874</v>
      </c>
      <c r="AL54" s="20">
        <v>3.68134037426825E-2</v>
      </c>
      <c r="AM54" s="22">
        <v>465934027777.77783</v>
      </c>
      <c r="AN54" s="22">
        <v>465934027777.77783</v>
      </c>
      <c r="AO54" s="22">
        <v>17152617482.037579</v>
      </c>
      <c r="AP54" s="22">
        <v>1.637683099932272E-5</v>
      </c>
      <c r="AQ54" s="23">
        <v>58.95659159756179</v>
      </c>
      <c r="AR54" s="21"/>
      <c r="AS54">
        <v>2950</v>
      </c>
      <c r="AT54">
        <v>401</v>
      </c>
      <c r="AU54">
        <v>523.84900000000016</v>
      </c>
      <c r="AV54">
        <v>70.757142857140877</v>
      </c>
      <c r="AW54" s="20">
        <v>4.4304675946873512E-2</v>
      </c>
      <c r="AX54" s="22">
        <v>486940972222.22217</v>
      </c>
      <c r="AY54" s="22">
        <v>486940972222.22217</v>
      </c>
      <c r="AZ54" s="22">
        <v>21573761979.561089</v>
      </c>
      <c r="BA54" s="22">
        <v>1.9210917493710435E-5</v>
      </c>
      <c r="BB54" s="23">
        <v>69.159302977357569</v>
      </c>
      <c r="BC54" s="21"/>
      <c r="BD54">
        <v>3425</v>
      </c>
      <c r="BE54">
        <v>401</v>
      </c>
      <c r="BF54">
        <v>672.85800000000063</v>
      </c>
      <c r="BG54">
        <v>83.699999999998909</v>
      </c>
      <c r="BH54" s="20">
        <v>5.1333561290058491E-2</v>
      </c>
      <c r="BI54" s="22">
        <v>506897569444.4444</v>
      </c>
      <c r="BJ54" s="22">
        <v>506897569444.4444</v>
      </c>
      <c r="BK54" s="22">
        <v>26020857448.858067</v>
      </c>
      <c r="BL54" s="22">
        <v>2.174069424454407E-5</v>
      </c>
      <c r="BM54" s="23">
        <v>78.266499280358659</v>
      </c>
      <c r="BN54" s="21"/>
      <c r="BO54">
        <v>4000</v>
      </c>
      <c r="BP54">
        <v>401</v>
      </c>
      <c r="BQ54">
        <v>829.00200000000007</v>
      </c>
      <c r="BR54">
        <v>94.757142857143407</v>
      </c>
      <c r="BS54" s="20">
        <v>5.9693689126062412E-2</v>
      </c>
      <c r="BT54" s="22">
        <v>531055555555.5556</v>
      </c>
      <c r="BU54" s="22">
        <v>531055555555.5556</v>
      </c>
      <c r="BV54" s="22">
        <v>31700665242.001701</v>
      </c>
      <c r="BW54" s="22">
        <v>2.4596903578004336E-5</v>
      </c>
      <c r="BX54" s="23">
        <v>88.548852880815616</v>
      </c>
      <c r="BY54" s="21"/>
      <c r="BZ54">
        <v>4500</v>
      </c>
      <c r="CA54">
        <v>401</v>
      </c>
      <c r="CB54">
        <v>990.96800000000007</v>
      </c>
      <c r="CC54">
        <v>97.800000000001688</v>
      </c>
      <c r="CD54" s="20">
        <v>6.680694319596317E-2</v>
      </c>
      <c r="CE54" s="22">
        <v>552062500000</v>
      </c>
      <c r="CF54" s="22">
        <v>552062500000</v>
      </c>
      <c r="CG54" s="22">
        <v>36881608078.121414</v>
      </c>
      <c r="CH54" s="22">
        <v>2.6904375516674957E-5</v>
      </c>
      <c r="CI54" s="23">
        <v>96.855751860029841</v>
      </c>
      <c r="CJ54" s="21"/>
      <c r="CK54">
        <v>5000</v>
      </c>
      <c r="CL54">
        <v>401</v>
      </c>
      <c r="CM54">
        <v>1177.6360000000006</v>
      </c>
      <c r="CN54">
        <v>103.0714285714274</v>
      </c>
      <c r="CO54" s="20">
        <v>7.3757079061103167E-2</v>
      </c>
      <c r="CP54" s="22">
        <v>573069444444.44446</v>
      </c>
      <c r="CQ54" s="22">
        <v>573069444444.44446</v>
      </c>
      <c r="CR54" s="22">
        <v>42267928321.391357</v>
      </c>
      <c r="CS54" s="22">
        <v>2.9056287377437752E-5</v>
      </c>
      <c r="CT54" s="23">
        <v>104.6026345587759</v>
      </c>
      <c r="CU54" s="21"/>
      <c r="CV54">
        <v>1000</v>
      </c>
      <c r="CW54">
        <v>401</v>
      </c>
      <c r="CX54">
        <v>55.997399999999971</v>
      </c>
      <c r="CY54">
        <v>43.439999999999863</v>
      </c>
      <c r="CZ54" s="20">
        <v>3.0024391485628486E-2</v>
      </c>
      <c r="DA54" s="22">
        <v>444927083333.33331</v>
      </c>
      <c r="DB54" s="22">
        <v>444927083333.33331</v>
      </c>
      <c r="DC54" s="22">
        <v>13358664932.558849</v>
      </c>
      <c r="DD54" s="22">
        <v>1.3679328687161651E-5</v>
      </c>
      <c r="DE54" s="23">
        <v>49.245583273781946</v>
      </c>
      <c r="DF54" s="21"/>
      <c r="DG54" s="21"/>
    </row>
    <row r="55" spans="1:111" x14ac:dyDescent="0.35">
      <c r="A55">
        <v>1000</v>
      </c>
      <c r="B55">
        <v>411</v>
      </c>
      <c r="C55">
        <v>129.41800000000006</v>
      </c>
      <c r="D55">
        <v>24.300000000000313</v>
      </c>
      <c r="E55" s="20">
        <v>1.5109976935044593E-2</v>
      </c>
      <c r="F55" s="22">
        <v>405013888888.88885</v>
      </c>
      <c r="G55" s="22">
        <v>405013888888.88885</v>
      </c>
      <c r="H55" s="22">
        <v>6119750519.4838238</v>
      </c>
      <c r="I55" s="22">
        <v>7.1568038767442691E-6</v>
      </c>
      <c r="J55" s="23">
        <v>25.76449395627937</v>
      </c>
      <c r="K55" s="21"/>
      <c r="L55">
        <v>1500</v>
      </c>
      <c r="M55">
        <v>411</v>
      </c>
      <c r="N55">
        <v>192.65300000000011</v>
      </c>
      <c r="O55">
        <v>41.142857142857487</v>
      </c>
      <c r="P55" s="20">
        <v>2.2798417420400046E-2</v>
      </c>
      <c r="Q55" s="22">
        <v>426020833333.33337</v>
      </c>
      <c r="R55" s="22">
        <v>426020833333.33337</v>
      </c>
      <c r="S55" s="22">
        <v>9712600788.1200123</v>
      </c>
      <c r="T55" s="22">
        <v>1.049370960939201E-5</v>
      </c>
      <c r="U55" s="23">
        <v>37.777354593811232</v>
      </c>
      <c r="W55">
        <v>1950</v>
      </c>
      <c r="X55">
        <v>411</v>
      </c>
      <c r="Y55">
        <v>276.1020000000002</v>
      </c>
      <c r="Z55">
        <v>42.985714285713684</v>
      </c>
      <c r="AA55" s="20">
        <v>2.9736815465430284E-2</v>
      </c>
      <c r="AB55" s="22">
        <v>444927083333.33331</v>
      </c>
      <c r="AC55" s="22">
        <v>444927083333.33331</v>
      </c>
      <c r="AD55" s="22">
        <v>13230714572.655455</v>
      </c>
      <c r="AE55" s="22">
        <v>1.3347800108728188E-5</v>
      </c>
      <c r="AF55" s="23">
        <v>48.052080391421477</v>
      </c>
      <c r="AG55" s="21"/>
      <c r="AH55">
        <v>2450</v>
      </c>
      <c r="AI55">
        <v>411</v>
      </c>
      <c r="AJ55">
        <v>390.99200000000008</v>
      </c>
      <c r="AK55">
        <v>59.057142857142253</v>
      </c>
      <c r="AL55" s="20">
        <v>3.7424750067450885E-2</v>
      </c>
      <c r="AM55" s="22">
        <v>465934027777.77783</v>
      </c>
      <c r="AN55" s="22">
        <v>465934027777.77783</v>
      </c>
      <c r="AO55" s="22">
        <v>17437464537.504055</v>
      </c>
      <c r="AP55" s="22">
        <v>1.6348970495695797E-5</v>
      </c>
      <c r="AQ55" s="23">
        <v>58.856293784504871</v>
      </c>
      <c r="AR55" s="21"/>
      <c r="AS55">
        <v>2950</v>
      </c>
      <c r="AT55">
        <v>411</v>
      </c>
      <c r="AU55">
        <v>525.43000000000018</v>
      </c>
      <c r="AV55">
        <v>67.757142857143606</v>
      </c>
      <c r="AW55" s="20">
        <v>4.505095001047682E-2</v>
      </c>
      <c r="AX55" s="22">
        <v>486940972222.22217</v>
      </c>
      <c r="AY55" s="22">
        <v>486940972222.22217</v>
      </c>
      <c r="AZ55" s="22">
        <v>21937153397.636314</v>
      </c>
      <c r="BA55" s="22">
        <v>1.9170314968819141E-5</v>
      </c>
      <c r="BB55" s="23">
        <v>69.013133887748907</v>
      </c>
      <c r="BC55" s="21"/>
      <c r="BD55">
        <v>3425</v>
      </c>
      <c r="BE55">
        <v>411</v>
      </c>
      <c r="BF55">
        <v>674.81500000000062</v>
      </c>
      <c r="BG55">
        <v>83.871428571428297</v>
      </c>
      <c r="BH55" s="20">
        <v>5.2206973975904604E-2</v>
      </c>
      <c r="BI55" s="22">
        <v>506897569444.4444</v>
      </c>
      <c r="BJ55" s="22">
        <v>506897569444.4444</v>
      </c>
      <c r="BK55" s="22">
        <v>26463588216.435406</v>
      </c>
      <c r="BL55" s="22">
        <v>2.168614886015154E-5</v>
      </c>
      <c r="BM55" s="23">
        <v>78.070135896545537</v>
      </c>
      <c r="BN55" s="21"/>
      <c r="BO55">
        <v>4000</v>
      </c>
      <c r="BP55">
        <v>411</v>
      </c>
      <c r="BQ55">
        <v>827.12500000000011</v>
      </c>
      <c r="BR55">
        <v>-26.814285714285042</v>
      </c>
      <c r="BS55" s="20">
        <v>6.0717933485106602E-2</v>
      </c>
      <c r="BT55" s="22">
        <v>531055555555.5556</v>
      </c>
      <c r="BU55" s="22">
        <v>531055555555.5556</v>
      </c>
      <c r="BV55" s="22">
        <v>32244595899.118561</v>
      </c>
      <c r="BW55" s="22">
        <v>2.452349119581425E-5</v>
      </c>
      <c r="BX55" s="23">
        <v>88.284568304931298</v>
      </c>
      <c r="BY55" s="21"/>
      <c r="BZ55">
        <v>4500</v>
      </c>
      <c r="CA55">
        <v>411</v>
      </c>
      <c r="CB55">
        <v>993.11300000000006</v>
      </c>
      <c r="CC55">
        <v>91.928571428570649</v>
      </c>
      <c r="CD55" s="20">
        <v>6.7958448247640357E-2</v>
      </c>
      <c r="CE55" s="22">
        <v>552062500000</v>
      </c>
      <c r="CF55" s="22">
        <v>552062500000</v>
      </c>
      <c r="CG55" s="22">
        <v>37517310835.712952</v>
      </c>
      <c r="CH55" s="22">
        <v>2.6813166947018085E-5</v>
      </c>
      <c r="CI55" s="23">
        <v>96.527401009265105</v>
      </c>
      <c r="CJ55" s="21"/>
      <c r="CK55">
        <v>5000</v>
      </c>
      <c r="CL55">
        <v>411</v>
      </c>
      <c r="CM55">
        <v>1180.0990000000006</v>
      </c>
      <c r="CN55">
        <v>105.55714285714139</v>
      </c>
      <c r="CO55" s="20">
        <v>7.5031428801981145E-2</v>
      </c>
      <c r="CP55" s="22">
        <v>573069444444.44446</v>
      </c>
      <c r="CQ55" s="22">
        <v>573069444444.44446</v>
      </c>
      <c r="CR55" s="22">
        <v>42998219219.424225</v>
      </c>
      <c r="CS55" s="22">
        <v>2.894634054845564E-5</v>
      </c>
      <c r="CT55" s="23">
        <v>104.20682597444031</v>
      </c>
      <c r="CU55" s="21"/>
      <c r="CV55">
        <v>1000</v>
      </c>
      <c r="CW55">
        <v>411</v>
      </c>
      <c r="CX55">
        <v>57.010999999999967</v>
      </c>
      <c r="CY55">
        <v>43.637142857142571</v>
      </c>
      <c r="CZ55" s="20">
        <v>3.0515012180331022E-2</v>
      </c>
      <c r="DA55" s="22">
        <v>444927083333.33331</v>
      </c>
      <c r="DB55" s="22">
        <v>444927083333.33331</v>
      </c>
      <c r="DC55" s="22">
        <v>13576955367.275822</v>
      </c>
      <c r="DD55" s="22">
        <v>1.3661073874929374E-5</v>
      </c>
      <c r="DE55" s="23">
        <v>49.179865949745746</v>
      </c>
      <c r="DF55" s="21"/>
      <c r="DG55" s="21"/>
    </row>
    <row r="56" spans="1:111" x14ac:dyDescent="0.35">
      <c r="A56">
        <v>1000</v>
      </c>
      <c r="B56">
        <v>421</v>
      </c>
      <c r="C56">
        <v>130.10000000000005</v>
      </c>
      <c r="D56">
        <v>29.228571428570909</v>
      </c>
      <c r="E56" s="20">
        <v>1.5336205837598801E-2</v>
      </c>
      <c r="F56" s="22">
        <v>405013888888.88885</v>
      </c>
      <c r="G56" s="22">
        <v>405013888888.88885</v>
      </c>
      <c r="H56" s="22">
        <v>6211376367.0863695</v>
      </c>
      <c r="I56" s="22">
        <v>7.1526060504618164E-6</v>
      </c>
      <c r="J56" s="23">
        <v>25.749381781662539</v>
      </c>
      <c r="K56" s="21"/>
      <c r="L56">
        <v>1500</v>
      </c>
      <c r="M56">
        <v>421</v>
      </c>
      <c r="N56">
        <v>193.5870000000001</v>
      </c>
      <c r="O56">
        <v>40.028571428571325</v>
      </c>
      <c r="P56" s="20">
        <v>2.3150229839938669E-2</v>
      </c>
      <c r="Q56" s="22">
        <v>426020833333.33337</v>
      </c>
      <c r="R56" s="22">
        <v>426020833333.33337</v>
      </c>
      <c r="S56" s="22">
        <v>9862480208.2688732</v>
      </c>
      <c r="T56" s="22">
        <v>1.0483871208852892E-5</v>
      </c>
      <c r="U56" s="23">
        <v>37.741936351870415</v>
      </c>
      <c r="W56">
        <v>1950</v>
      </c>
      <c r="X56">
        <v>421</v>
      </c>
      <c r="Y56">
        <v>277.20000000000022</v>
      </c>
      <c r="Z56">
        <v>47.057142857143425</v>
      </c>
      <c r="AA56" s="20">
        <v>3.0205922780855422E-2</v>
      </c>
      <c r="AB56" s="22">
        <v>444927083333.33331</v>
      </c>
      <c r="AC56" s="22">
        <v>444927083333.33331</v>
      </c>
      <c r="AD56" s="22">
        <v>13439433122.277891</v>
      </c>
      <c r="AE56" s="22">
        <v>1.3330754445841804E-5</v>
      </c>
      <c r="AF56" s="23">
        <v>47.990716005030492</v>
      </c>
      <c r="AG56" s="21"/>
      <c r="AH56">
        <v>2450</v>
      </c>
      <c r="AI56">
        <v>421</v>
      </c>
      <c r="AJ56">
        <v>392.3420000000001</v>
      </c>
      <c r="AK56">
        <v>57.857142857143842</v>
      </c>
      <c r="AL56" s="20">
        <v>3.8026758692467022E-2</v>
      </c>
      <c r="AM56" s="22">
        <v>465934027777.77783</v>
      </c>
      <c r="AN56" s="22">
        <v>465934027777.77783</v>
      </c>
      <c r="AO56" s="22">
        <v>17717960840.914783</v>
      </c>
      <c r="AP56" s="22">
        <v>1.6321628010933752E-5</v>
      </c>
      <c r="AQ56" s="23">
        <v>58.757860839361506</v>
      </c>
      <c r="AR56" s="21"/>
      <c r="AS56">
        <v>2950</v>
      </c>
      <c r="AT56">
        <v>421</v>
      </c>
      <c r="AU56">
        <v>527.04800000000023</v>
      </c>
      <c r="AV56">
        <v>69.342857142859373</v>
      </c>
      <c r="AW56" s="20">
        <v>4.5786553046697799E-2</v>
      </c>
      <c r="AX56" s="22">
        <v>486940972222.22217</v>
      </c>
      <c r="AY56" s="22">
        <v>486940972222.22217</v>
      </c>
      <c r="AZ56" s="22">
        <v>22295348655.263374</v>
      </c>
      <c r="BA56" s="22">
        <v>1.9130460637505839E-5</v>
      </c>
      <c r="BB56" s="23">
        <v>68.869658295021026</v>
      </c>
      <c r="BC56" s="21"/>
      <c r="BD56">
        <v>3425</v>
      </c>
      <c r="BE56">
        <v>421</v>
      </c>
      <c r="BF56">
        <v>676.69200000000058</v>
      </c>
      <c r="BG56">
        <v>80.442857142855118</v>
      </c>
      <c r="BH56" s="20">
        <v>5.3068528407316649E-2</v>
      </c>
      <c r="BI56" s="22">
        <v>506897569444.4444</v>
      </c>
      <c r="BJ56" s="22">
        <v>506897569444.4444</v>
      </c>
      <c r="BK56" s="22">
        <v>26900308063.662262</v>
      </c>
      <c r="BL56" s="22">
        <v>2.1632611521970441E-5</v>
      </c>
      <c r="BM56" s="23">
        <v>77.877401479093592</v>
      </c>
      <c r="BN56" s="21"/>
      <c r="BO56">
        <v>4000</v>
      </c>
      <c r="BP56">
        <v>421</v>
      </c>
      <c r="BQ56">
        <v>829.10800000000006</v>
      </c>
      <c r="BR56">
        <v>84.985714285712021</v>
      </c>
      <c r="BS56" s="20">
        <v>6.1728944323785229E-2</v>
      </c>
      <c r="BT56" s="22">
        <v>531055555555.5556</v>
      </c>
      <c r="BU56" s="22">
        <v>531055555555.5556</v>
      </c>
      <c r="BV56" s="22">
        <v>32781498821.725727</v>
      </c>
      <c r="BW56" s="22">
        <v>2.4451455819255676E-5</v>
      </c>
      <c r="BX56" s="23">
        <v>88.025240949320434</v>
      </c>
      <c r="BY56" s="21"/>
      <c r="BZ56">
        <v>4500</v>
      </c>
      <c r="CA56">
        <v>421</v>
      </c>
      <c r="CB56">
        <v>994.98800000000006</v>
      </c>
      <c r="CC56">
        <v>80.357142857142861</v>
      </c>
      <c r="CD56" s="20">
        <v>6.9095553034857551E-2</v>
      </c>
      <c r="CE56" s="22">
        <v>552062500000</v>
      </c>
      <c r="CF56" s="22">
        <v>552062500000</v>
      </c>
      <c r="CG56" s="22">
        <v>38145063747.306046</v>
      </c>
      <c r="CH56" s="22">
        <v>2.6723703831245735E-5</v>
      </c>
      <c r="CI56" s="23">
        <v>96.205333792484652</v>
      </c>
      <c r="CJ56" s="21"/>
      <c r="CK56">
        <v>5000</v>
      </c>
      <c r="CL56">
        <v>421</v>
      </c>
      <c r="CM56">
        <v>1182.5250000000005</v>
      </c>
      <c r="CN56">
        <v>103.97142857142562</v>
      </c>
      <c r="CO56" s="20">
        <v>7.629022327617592E-2</v>
      </c>
      <c r="CP56" s="22">
        <v>573069444444.44446</v>
      </c>
      <c r="CQ56" s="22">
        <v>573069444444.44446</v>
      </c>
      <c r="CR56" s="22">
        <v>43719595869.420761</v>
      </c>
      <c r="CS56" s="22">
        <v>2.8838549624771393E-5</v>
      </c>
      <c r="CT56" s="23">
        <v>103.81877864917702</v>
      </c>
      <c r="CU56" s="21"/>
      <c r="CV56">
        <v>1000</v>
      </c>
      <c r="CW56">
        <v>421</v>
      </c>
      <c r="CX56">
        <v>58.02919999999996</v>
      </c>
      <c r="CY56">
        <v>42.102857142857381</v>
      </c>
      <c r="CZ56" s="20">
        <v>3.0997605513706287E-2</v>
      </c>
      <c r="DA56" s="22">
        <v>444927083333.33331</v>
      </c>
      <c r="DB56" s="22">
        <v>444927083333.33331</v>
      </c>
      <c r="DC56" s="22">
        <v>13791674211.53059</v>
      </c>
      <c r="DD56" s="22">
        <v>1.3643165211330786E-5</v>
      </c>
      <c r="DE56" s="23">
        <v>49.115394760790828</v>
      </c>
      <c r="DF56" s="21"/>
      <c r="DG56" s="21"/>
    </row>
    <row r="57" spans="1:111" x14ac:dyDescent="0.35">
      <c r="A57">
        <v>1000</v>
      </c>
      <c r="B57">
        <v>431</v>
      </c>
      <c r="C57">
        <v>130.68300000000005</v>
      </c>
      <c r="D57">
        <v>24.98571428571422</v>
      </c>
      <c r="E57" s="20">
        <v>1.5557983953455583E-2</v>
      </c>
      <c r="F57" s="22">
        <v>405013888888.88885</v>
      </c>
      <c r="G57" s="22">
        <v>405013888888.88885</v>
      </c>
      <c r="H57" s="22">
        <v>6301199584.2599754</v>
      </c>
      <c r="I57" s="22">
        <v>7.1484955888125349E-6</v>
      </c>
      <c r="J57" s="23">
        <v>25.734584119725124</v>
      </c>
      <c r="K57" s="21"/>
      <c r="L57">
        <v>1500</v>
      </c>
      <c r="M57">
        <v>431</v>
      </c>
      <c r="N57">
        <v>194.43900000000011</v>
      </c>
      <c r="O57">
        <v>36.514285714285883</v>
      </c>
      <c r="P57" s="20">
        <v>2.3495788922661697E-2</v>
      </c>
      <c r="Q57" s="22">
        <v>426020833333.33337</v>
      </c>
      <c r="R57" s="22">
        <v>426020833333.33337</v>
      </c>
      <c r="S57" s="22">
        <v>10009695576.656439</v>
      </c>
      <c r="T57" s="22">
        <v>1.047422562483639E-5</v>
      </c>
      <c r="U57" s="23">
        <v>37.707212249411008</v>
      </c>
      <c r="W57">
        <v>1950</v>
      </c>
      <c r="X57">
        <v>431</v>
      </c>
      <c r="Y57">
        <v>278.1550000000002</v>
      </c>
      <c r="Z57">
        <v>40.928571428570748</v>
      </c>
      <c r="AA57" s="20">
        <v>3.0667348156379219E-2</v>
      </c>
      <c r="AB57" s="22">
        <v>444927083333.33331</v>
      </c>
      <c r="AC57" s="22">
        <v>444927083333.33331</v>
      </c>
      <c r="AD57" s="22">
        <v>13644733768.785683</v>
      </c>
      <c r="AE57" s="22">
        <v>1.3314030335978089E-5</v>
      </c>
      <c r="AF57" s="23">
        <v>47.930509209521119</v>
      </c>
      <c r="AG57" s="21"/>
      <c r="AH57">
        <v>2450</v>
      </c>
      <c r="AI57">
        <v>431</v>
      </c>
      <c r="AJ57">
        <v>393.80000000000013</v>
      </c>
      <c r="AK57">
        <v>62.485714285715439</v>
      </c>
      <c r="AL57" s="20">
        <v>3.8619664852943048E-2</v>
      </c>
      <c r="AM57" s="22">
        <v>465934027777.77783</v>
      </c>
      <c r="AN57" s="22">
        <v>465934027777.77783</v>
      </c>
      <c r="AO57" s="22">
        <v>17994215996.359634</v>
      </c>
      <c r="AP57" s="22">
        <v>1.6294788194714303E-5</v>
      </c>
      <c r="AQ57" s="23">
        <v>58.661237500971495</v>
      </c>
      <c r="AR57" s="21"/>
      <c r="AS57">
        <v>2950</v>
      </c>
      <c r="AT57">
        <v>431</v>
      </c>
      <c r="AU57">
        <v>528.66600000000028</v>
      </c>
      <c r="AV57">
        <v>69.342857142859373</v>
      </c>
      <c r="AW57" s="20">
        <v>4.6511760066959548E-2</v>
      </c>
      <c r="AX57" s="22">
        <v>486940972222.22217</v>
      </c>
      <c r="AY57" s="22">
        <v>486940972222.22217</v>
      </c>
      <c r="AZ57" s="22">
        <v>22648481666.772011</v>
      </c>
      <c r="BA57" s="22">
        <v>1.9091331436303198E-5</v>
      </c>
      <c r="BB57" s="23">
        <v>68.728793170691517</v>
      </c>
      <c r="BC57" s="21"/>
      <c r="BD57">
        <v>3425</v>
      </c>
      <c r="BE57">
        <v>431</v>
      </c>
      <c r="BF57">
        <v>678.65800000000058</v>
      </c>
      <c r="BG57">
        <v>84.257142857143208</v>
      </c>
      <c r="BH57" s="20">
        <v>5.3918536313307605E-2</v>
      </c>
      <c r="BI57" s="22">
        <v>506897569444.4444</v>
      </c>
      <c r="BJ57" s="22">
        <v>506897569444.4444</v>
      </c>
      <c r="BK57" s="22">
        <v>27331175005.21764</v>
      </c>
      <c r="BL57" s="22">
        <v>2.1580050108761213E-5</v>
      </c>
      <c r="BM57" s="23">
        <v>77.688180391540371</v>
      </c>
      <c r="BN57" s="21"/>
      <c r="BO57">
        <v>4000</v>
      </c>
      <c r="BP57">
        <v>431</v>
      </c>
      <c r="BQ57">
        <v>831.10300000000007</v>
      </c>
      <c r="BR57">
        <v>85.500000000000199</v>
      </c>
      <c r="BS57" s="20">
        <v>6.2727076685044042E-2</v>
      </c>
      <c r="BT57" s="22">
        <v>531055555555.5556</v>
      </c>
      <c r="BU57" s="22">
        <v>531055555555.5556</v>
      </c>
      <c r="BV57" s="22">
        <v>33311562557.352001</v>
      </c>
      <c r="BW57" s="22">
        <v>2.4380751986762838E-5</v>
      </c>
      <c r="BX57" s="23">
        <v>87.770707152346219</v>
      </c>
      <c r="BY57" s="21"/>
      <c r="BZ57">
        <v>4500</v>
      </c>
      <c r="CA57">
        <v>431</v>
      </c>
      <c r="CB57">
        <v>997.15100000000007</v>
      </c>
      <c r="CC57">
        <v>92.700000000000472</v>
      </c>
      <c r="CD57" s="20">
        <v>7.0218649478476808E-2</v>
      </c>
      <c r="CE57" s="22">
        <v>552062500000</v>
      </c>
      <c r="CF57" s="22">
        <v>552062500000</v>
      </c>
      <c r="CG57" s="22">
        <v>38765083177.711601</v>
      </c>
      <c r="CH57" s="22">
        <v>2.6635926921719635E-5</v>
      </c>
      <c r="CI57" s="23">
        <v>95.889336918190679</v>
      </c>
      <c r="CJ57" s="21"/>
      <c r="CK57">
        <v>5000</v>
      </c>
      <c r="CL57">
        <v>431</v>
      </c>
      <c r="CM57">
        <v>1184.9900000000005</v>
      </c>
      <c r="CN57">
        <v>105.64285714285364</v>
      </c>
      <c r="CO57" s="20">
        <v>7.753389076325011E-2</v>
      </c>
      <c r="CP57" s="22">
        <v>573069444444.44446</v>
      </c>
      <c r="CQ57" s="22">
        <v>573069444444.44446</v>
      </c>
      <c r="CR57" s="22">
        <v>44432303705.311981</v>
      </c>
      <c r="CS57" s="22">
        <v>2.8732839514354432E-5</v>
      </c>
      <c r="CT57" s="23">
        <v>103.43822225167595</v>
      </c>
      <c r="CU57" s="21"/>
      <c r="CV57">
        <v>1000</v>
      </c>
      <c r="CW57">
        <v>431</v>
      </c>
      <c r="CX57">
        <v>59.011599999999966</v>
      </c>
      <c r="CY57">
        <v>39.917142857143013</v>
      </c>
      <c r="CZ57" s="20">
        <v>3.1472369602384281E-2</v>
      </c>
      <c r="DA57" s="22">
        <v>444927083333.33331</v>
      </c>
      <c r="DB57" s="22">
        <v>444927083333.33331</v>
      </c>
      <c r="DC57" s="22">
        <v>14002909612.777498</v>
      </c>
      <c r="DD57" s="22">
        <v>1.3625592843349647E-5</v>
      </c>
      <c r="DE57" s="23">
        <v>49.052134236058727</v>
      </c>
      <c r="DF57" s="21"/>
      <c r="DG57" s="21"/>
    </row>
    <row r="58" spans="1:111" x14ac:dyDescent="0.35">
      <c r="A58">
        <v>1000</v>
      </c>
      <c r="B58">
        <v>441</v>
      </c>
      <c r="C58">
        <v>131.29200000000006</v>
      </c>
      <c r="D58">
        <v>26.100000000000382</v>
      </c>
      <c r="E58" s="20">
        <v>1.5775417306049002E-2</v>
      </c>
      <c r="F58" s="22">
        <v>405013888888.88885</v>
      </c>
      <c r="G58" s="22">
        <v>405013888888.88885</v>
      </c>
      <c r="H58" s="22">
        <v>6389263111.9679852</v>
      </c>
      <c r="I58" s="22">
        <v>7.1444702374116185E-6</v>
      </c>
      <c r="J58" s="23">
        <v>25.720092854681827</v>
      </c>
      <c r="K58" s="21"/>
      <c r="L58">
        <v>1500</v>
      </c>
      <c r="M58">
        <v>441</v>
      </c>
      <c r="N58">
        <v>195.43300000000011</v>
      </c>
      <c r="O58">
        <v>42.599999999999994</v>
      </c>
      <c r="P58" s="20">
        <v>2.3835244729885439E-2</v>
      </c>
      <c r="Q58" s="22">
        <v>426020833333.33337</v>
      </c>
      <c r="R58" s="22">
        <v>426020833333.33337</v>
      </c>
      <c r="S58" s="22">
        <v>10154310822.529737</v>
      </c>
      <c r="T58" s="22">
        <v>1.0464767667031268E-5</v>
      </c>
      <c r="U58" s="23">
        <v>37.673163601312567</v>
      </c>
      <c r="W58">
        <v>1950</v>
      </c>
      <c r="X58">
        <v>441</v>
      </c>
      <c r="Y58">
        <v>279.23700000000019</v>
      </c>
      <c r="Z58">
        <v>46.371428571428304</v>
      </c>
      <c r="AA58" s="20">
        <v>3.112127871826639E-2</v>
      </c>
      <c r="AB58" s="22">
        <v>444927083333.33331</v>
      </c>
      <c r="AC58" s="22">
        <v>444927083333.33331</v>
      </c>
      <c r="AD58" s="22">
        <v>13846699769.722002</v>
      </c>
      <c r="AE58" s="22">
        <v>1.3297618766705825E-5</v>
      </c>
      <c r="AF58" s="23">
        <v>47.871427560140972</v>
      </c>
      <c r="AG58" s="21"/>
      <c r="AH58">
        <v>2450</v>
      </c>
      <c r="AI58">
        <v>441</v>
      </c>
      <c r="AJ58">
        <v>395.1690000000001</v>
      </c>
      <c r="AK58">
        <v>58.671428571427349</v>
      </c>
      <c r="AL58" s="20">
        <v>3.9203694977014016E-2</v>
      </c>
      <c r="AM58" s="22">
        <v>465934027777.77783</v>
      </c>
      <c r="AN58" s="22">
        <v>465934027777.77783</v>
      </c>
      <c r="AO58" s="22">
        <v>18266335504.411579</v>
      </c>
      <c r="AP58" s="22">
        <v>1.6268436341659057E-5</v>
      </c>
      <c r="AQ58" s="23">
        <v>58.566370829972605</v>
      </c>
      <c r="AR58" s="21"/>
      <c r="AS58">
        <v>2950</v>
      </c>
      <c r="AT58">
        <v>441</v>
      </c>
      <c r="AU58">
        <v>530.33800000000031</v>
      </c>
      <c r="AV58">
        <v>71.657142857143953</v>
      </c>
      <c r="AW58" s="20">
        <v>4.7226835340846721E-2</v>
      </c>
      <c r="AX58" s="22">
        <v>486940972222.22217</v>
      </c>
      <c r="AY58" s="22">
        <v>486940972222.22217</v>
      </c>
      <c r="AZ58" s="22">
        <v>22996681115.850704</v>
      </c>
      <c r="BA58" s="22">
        <v>1.9052905317111651E-5</v>
      </c>
      <c r="BB58" s="23">
        <v>68.59045914160194</v>
      </c>
      <c r="BC58" s="21"/>
      <c r="BD58">
        <v>3425</v>
      </c>
      <c r="BE58">
        <v>441</v>
      </c>
      <c r="BF58">
        <v>680.58100000000059</v>
      </c>
      <c r="BG58">
        <v>82.414285714285796</v>
      </c>
      <c r="BH58" s="20">
        <v>5.4757296831310767E-2</v>
      </c>
      <c r="BI58" s="22">
        <v>506897569444.4444</v>
      </c>
      <c r="BJ58" s="22">
        <v>506897569444.4444</v>
      </c>
      <c r="BK58" s="22">
        <v>27756340673.139404</v>
      </c>
      <c r="BL58" s="22">
        <v>2.1528433967342392E-5</v>
      </c>
      <c r="BM58" s="23">
        <v>77.502362282432614</v>
      </c>
      <c r="BN58" s="21"/>
      <c r="BO58">
        <v>4000</v>
      </c>
      <c r="BP58">
        <v>441</v>
      </c>
      <c r="BQ58">
        <v>833.01200000000006</v>
      </c>
      <c r="BR58">
        <v>81.814285714285376</v>
      </c>
      <c r="BS58" s="20">
        <v>6.37126707723355E-2</v>
      </c>
      <c r="BT58" s="22">
        <v>531055555555.5556</v>
      </c>
      <c r="BU58" s="22">
        <v>531055555555.5556</v>
      </c>
      <c r="BV58" s="22">
        <v>33834967772.93084</v>
      </c>
      <c r="BW58" s="22">
        <v>2.4311336396768187E-5</v>
      </c>
      <c r="BX58" s="23">
        <v>87.520811028365472</v>
      </c>
      <c r="BY58" s="21"/>
      <c r="BZ58">
        <v>4500</v>
      </c>
      <c r="CA58">
        <v>441</v>
      </c>
      <c r="CB58">
        <v>999.3950000000001</v>
      </c>
      <c r="CC58">
        <v>96.171428571429786</v>
      </c>
      <c r="CD58" s="20">
        <v>7.1328112700865531E-2</v>
      </c>
      <c r="CE58" s="22">
        <v>552062500000</v>
      </c>
      <c r="CF58" s="22">
        <v>552062500000</v>
      </c>
      <c r="CG58" s="22">
        <v>39377576217.921577</v>
      </c>
      <c r="CH58" s="22">
        <v>2.6549779869967737E-5</v>
      </c>
      <c r="CI58" s="23">
        <v>95.579207531883853</v>
      </c>
      <c r="CJ58" s="21"/>
      <c r="CK58">
        <v>5000</v>
      </c>
      <c r="CL58">
        <v>441</v>
      </c>
      <c r="CM58">
        <v>1187.3610000000006</v>
      </c>
      <c r="CN58">
        <v>101.61428571428978</v>
      </c>
      <c r="CO58" s="20">
        <v>7.8762840783020635E-2</v>
      </c>
      <c r="CP58" s="22">
        <v>573069444444.44446</v>
      </c>
      <c r="CQ58" s="22">
        <v>573069444444.44446</v>
      </c>
      <c r="CR58" s="22">
        <v>45136577410.391869</v>
      </c>
      <c r="CS58" s="22">
        <v>2.862913889804362E-5</v>
      </c>
      <c r="CT58" s="23">
        <v>103.06490003295703</v>
      </c>
      <c r="CU58" s="21"/>
      <c r="CV58">
        <v>1000</v>
      </c>
      <c r="CW58">
        <v>441</v>
      </c>
      <c r="CX58">
        <v>59.942999999999969</v>
      </c>
      <c r="CY58">
        <v>45.38571428571418</v>
      </c>
      <c r="CZ58" s="20">
        <v>3.1939495483691571E-2</v>
      </c>
      <c r="DA58" s="22">
        <v>444927083333.33331</v>
      </c>
      <c r="DB58" s="22">
        <v>444927083333.33331</v>
      </c>
      <c r="DC58" s="22">
        <v>14210746568.697063</v>
      </c>
      <c r="DD58" s="22">
        <v>1.3608347311017957E-5</v>
      </c>
      <c r="DE58" s="23">
        <v>48.990050319664647</v>
      </c>
      <c r="DF58" s="21"/>
      <c r="DG58" s="21"/>
    </row>
    <row r="59" spans="1:111" x14ac:dyDescent="0.35">
      <c r="A59">
        <v>1000</v>
      </c>
      <c r="B59">
        <v>451</v>
      </c>
      <c r="C59">
        <v>131.90400000000005</v>
      </c>
      <c r="D59">
        <v>26.228571428571207</v>
      </c>
      <c r="E59" s="20">
        <v>1.5988608676770922E-2</v>
      </c>
      <c r="F59" s="22">
        <v>405013888888.88885</v>
      </c>
      <c r="G59" s="22">
        <v>405013888888.88885</v>
      </c>
      <c r="H59" s="22">
        <v>6475608578.1016226</v>
      </c>
      <c r="I59" s="22">
        <v>7.1405278171294233E-6</v>
      </c>
      <c r="J59" s="23">
        <v>25.705900141665925</v>
      </c>
      <c r="K59" s="21"/>
      <c r="L59">
        <v>1500</v>
      </c>
      <c r="M59">
        <v>451</v>
      </c>
      <c r="N59">
        <v>196.37100000000009</v>
      </c>
      <c r="O59">
        <v>40.199999999999498</v>
      </c>
      <c r="P59" s="20">
        <v>2.416874235073966E-2</v>
      </c>
      <c r="Q59" s="22">
        <v>426020833333.33337</v>
      </c>
      <c r="R59" s="22">
        <v>426020833333.33337</v>
      </c>
      <c r="S59" s="22">
        <v>10296387756.880737</v>
      </c>
      <c r="T59" s="22">
        <v>1.0455492335692659E-5</v>
      </c>
      <c r="U59" s="23">
        <v>37.63977240849357</v>
      </c>
      <c r="W59">
        <v>1950</v>
      </c>
      <c r="X59">
        <v>451</v>
      </c>
      <c r="Y59">
        <v>280.14000000000021</v>
      </c>
      <c r="Z59">
        <v>38.700000000000863</v>
      </c>
      <c r="AA59" s="20">
        <v>3.1567895023945247E-2</v>
      </c>
      <c r="AB59" s="22">
        <v>444927083333.33331</v>
      </c>
      <c r="AC59" s="22">
        <v>444927083333.33331</v>
      </c>
      <c r="AD59" s="22">
        <v>14045411459.976805</v>
      </c>
      <c r="AE59" s="22">
        <v>1.3281511078731019E-5</v>
      </c>
      <c r="AF59" s="23">
        <v>47.81343988343167</v>
      </c>
      <c r="AG59" s="21"/>
      <c r="AH59">
        <v>2450</v>
      </c>
      <c r="AI59">
        <v>451</v>
      </c>
      <c r="AJ59">
        <v>396.60500000000008</v>
      </c>
      <c r="AK59">
        <v>61.542857142856235</v>
      </c>
      <c r="AL59" s="20">
        <v>3.9779067124347589E-2</v>
      </c>
      <c r="AM59" s="22">
        <v>465934027777.77783</v>
      </c>
      <c r="AN59" s="22">
        <v>465934027777.77783</v>
      </c>
      <c r="AO59" s="22">
        <v>18534420966.489857</v>
      </c>
      <c r="AP59" s="22">
        <v>1.6242558356325654E-5</v>
      </c>
      <c r="AQ59" s="23">
        <v>58.473210082772354</v>
      </c>
      <c r="AR59" s="21"/>
      <c r="AS59">
        <v>2950</v>
      </c>
      <c r="AT59">
        <v>451</v>
      </c>
      <c r="AU59">
        <v>532.0690000000003</v>
      </c>
      <c r="AV59">
        <v>74.185714285714056</v>
      </c>
      <c r="AW59" s="20">
        <v>4.7932032955265096E-2</v>
      </c>
      <c r="AX59" s="22">
        <v>486940972222.22217</v>
      </c>
      <c r="AY59" s="22">
        <v>486940972222.22217</v>
      </c>
      <c r="AZ59" s="22">
        <v>23340070727.824379</v>
      </c>
      <c r="BA59" s="22">
        <v>1.9015161189418943E-5</v>
      </c>
      <c r="BB59" s="23">
        <v>68.454580281908193</v>
      </c>
      <c r="BC59" s="21"/>
      <c r="BD59">
        <v>3425</v>
      </c>
      <c r="BE59">
        <v>451</v>
      </c>
      <c r="BF59">
        <v>682.52000000000055</v>
      </c>
      <c r="BG59">
        <v>83.099999999998488</v>
      </c>
      <c r="BH59" s="20">
        <v>5.5585097185927579E-2</v>
      </c>
      <c r="BI59" s="22">
        <v>506897569444.4444</v>
      </c>
      <c r="BJ59" s="22">
        <v>506897569444.4444</v>
      </c>
      <c r="BK59" s="22">
        <v>28175950660.879917</v>
      </c>
      <c r="BL59" s="22">
        <v>2.1477733825827209E-5</v>
      </c>
      <c r="BM59" s="23">
        <v>77.319841772977952</v>
      </c>
      <c r="BN59" s="21"/>
      <c r="BO59">
        <v>4000</v>
      </c>
      <c r="BP59">
        <v>451</v>
      </c>
      <c r="BQ59">
        <v>834.71100000000001</v>
      </c>
      <c r="BR59">
        <v>72.814285714283812</v>
      </c>
      <c r="BS59" s="20">
        <v>6.4686052778616165E-2</v>
      </c>
      <c r="BT59" s="22">
        <v>531055555555.5556</v>
      </c>
      <c r="BU59" s="22">
        <v>531055555555.5556</v>
      </c>
      <c r="BV59" s="22">
        <v>34351887695.043999</v>
      </c>
      <c r="BW59" s="22">
        <v>2.4243167774934091E-5</v>
      </c>
      <c r="BX59" s="23">
        <v>87.275403989762722</v>
      </c>
      <c r="BY59" s="21"/>
      <c r="BZ59">
        <v>4500</v>
      </c>
      <c r="CA59">
        <v>451</v>
      </c>
      <c r="CB59">
        <v>1001.6840000000001</v>
      </c>
      <c r="CC59">
        <v>98.099999999999469</v>
      </c>
      <c r="CD59" s="20">
        <v>7.2424301989676615E-2</v>
      </c>
      <c r="CE59" s="22">
        <v>552062500000</v>
      </c>
      <c r="CF59" s="22">
        <v>552062500000</v>
      </c>
      <c r="CG59" s="22">
        <v>39982741217.17585</v>
      </c>
      <c r="CH59" s="22">
        <v>2.6465209043100662E-5</v>
      </c>
      <c r="CI59" s="23">
        <v>95.27475255516238</v>
      </c>
      <c r="CJ59" s="21"/>
      <c r="CK59">
        <v>5000</v>
      </c>
      <c r="CL59">
        <v>451</v>
      </c>
      <c r="CM59">
        <v>1189.7850000000005</v>
      </c>
      <c r="CN59">
        <v>103.88571428571335</v>
      </c>
      <c r="CO59" s="20">
        <v>7.9977465197398581E-2</v>
      </c>
      <c r="CP59" s="22">
        <v>573069444444.44446</v>
      </c>
      <c r="CQ59" s="22">
        <v>573069444444.44446</v>
      </c>
      <c r="CR59" s="22">
        <v>45832641548.748093</v>
      </c>
      <c r="CS59" s="22">
        <v>2.8527379984200921E-5</v>
      </c>
      <c r="CT59" s="23">
        <v>102.69856794312331</v>
      </c>
      <c r="CU59" s="21"/>
      <c r="CV59">
        <v>1000</v>
      </c>
      <c r="CW59">
        <v>451</v>
      </c>
      <c r="CX59">
        <v>61.001999999999967</v>
      </c>
      <c r="CY59">
        <v>42.900000000000212</v>
      </c>
      <c r="CZ59" s="20">
        <v>3.239916745121911E-2</v>
      </c>
      <c r="DA59" s="22">
        <v>444927083333.33331</v>
      </c>
      <c r="DB59" s="22">
        <v>444927083333.33331</v>
      </c>
      <c r="DC59" s="22">
        <v>14415267076.499186</v>
      </c>
      <c r="DD59" s="22">
        <v>1.3591419527169868E-5</v>
      </c>
      <c r="DE59" s="23">
        <v>48.929110297811526</v>
      </c>
      <c r="DF59" s="21"/>
      <c r="DG59" s="21"/>
    </row>
    <row r="60" spans="1:111" x14ac:dyDescent="0.35">
      <c r="A60">
        <v>1000</v>
      </c>
      <c r="B60">
        <v>461</v>
      </c>
      <c r="C60">
        <v>132.55100000000004</v>
      </c>
      <c r="D60">
        <v>27.728571428571058</v>
      </c>
      <c r="E60" s="20">
        <v>1.6197657732780882E-2</v>
      </c>
      <c r="F60" s="22">
        <v>405013888888.88885</v>
      </c>
      <c r="G60" s="22">
        <v>405013888888.88885</v>
      </c>
      <c r="H60" s="22">
        <v>6560276349.2447672</v>
      </c>
      <c r="I60" s="22">
        <v>7.1366662208857284E-6</v>
      </c>
      <c r="J60" s="23">
        <v>25.691998395188623</v>
      </c>
      <c r="K60" s="21"/>
      <c r="L60">
        <v>1500</v>
      </c>
      <c r="M60">
        <v>461</v>
      </c>
      <c r="N60">
        <v>197.2820000000001</v>
      </c>
      <c r="O60">
        <v>39.042857142857201</v>
      </c>
      <c r="P60" s="20">
        <v>2.449642211914644E-2</v>
      </c>
      <c r="Q60" s="22">
        <v>426020833333.33337</v>
      </c>
      <c r="R60" s="22">
        <v>426020833333.33337</v>
      </c>
      <c r="S60" s="22">
        <v>10435986164.883867</v>
      </c>
      <c r="T60" s="22">
        <v>1.0446394812625411E-5</v>
      </c>
      <c r="U60" s="23">
        <v>37.607021325451477</v>
      </c>
      <c r="W60">
        <v>1950</v>
      </c>
      <c r="X60">
        <v>461</v>
      </c>
      <c r="Y60">
        <v>281.15900000000022</v>
      </c>
      <c r="Z60">
        <v>43.671428571428805</v>
      </c>
      <c r="AA60" s="20">
        <v>3.2007371367784532E-2</v>
      </c>
      <c r="AB60" s="22">
        <v>444927083333.33331</v>
      </c>
      <c r="AC60" s="22">
        <v>444927083333.33331</v>
      </c>
      <c r="AD60" s="22">
        <v>14240946387.835215</v>
      </c>
      <c r="AE60" s="22">
        <v>1.3265698948030691E-5</v>
      </c>
      <c r="AF60" s="23">
        <v>47.756516212910491</v>
      </c>
      <c r="AG60" s="21"/>
      <c r="AH60">
        <v>2450</v>
      </c>
      <c r="AI60">
        <v>461</v>
      </c>
      <c r="AJ60">
        <v>397.99400000000009</v>
      </c>
      <c r="AK60">
        <v>59.528571428571858</v>
      </c>
      <c r="AL60" s="20">
        <v>4.034599139764608E-2</v>
      </c>
      <c r="AM60" s="22">
        <v>465934027777.77783</v>
      </c>
      <c r="AN60" s="22">
        <v>465934027777.77783</v>
      </c>
      <c r="AO60" s="22">
        <v>18798570276.592815</v>
      </c>
      <c r="AP60" s="22">
        <v>1.6217140720518077E-5</v>
      </c>
      <c r="AQ60" s="23">
        <v>58.381706593865076</v>
      </c>
      <c r="AR60" s="21"/>
      <c r="AS60">
        <v>2950</v>
      </c>
      <c r="AT60">
        <v>461</v>
      </c>
      <c r="AU60">
        <v>533.73100000000034</v>
      </c>
      <c r="AV60">
        <v>71.228571428572906</v>
      </c>
      <c r="AW60" s="20">
        <v>4.8627597337480295E-2</v>
      </c>
      <c r="AX60" s="22">
        <v>486940972222.22217</v>
      </c>
      <c r="AY60" s="22">
        <v>486940972222.22217</v>
      </c>
      <c r="AZ60" s="22">
        <v>23678769524.343395</v>
      </c>
      <c r="BA60" s="22">
        <v>1.8978078866529911E-5</v>
      </c>
      <c r="BB60" s="23">
        <v>68.321083919507686</v>
      </c>
      <c r="BC60" s="21"/>
      <c r="BD60">
        <v>3425</v>
      </c>
      <c r="BE60">
        <v>461</v>
      </c>
      <c r="BF60">
        <v>685.26200000000051</v>
      </c>
      <c r="BG60">
        <v>39.171428571428024</v>
      </c>
      <c r="BH60" s="20">
        <v>5.6402213322270398E-2</v>
      </c>
      <c r="BI60" s="22">
        <v>506897569444.4444</v>
      </c>
      <c r="BJ60" s="22">
        <v>506897569444.4444</v>
      </c>
      <c r="BK60" s="22">
        <v>28590144844.345924</v>
      </c>
      <c r="BL60" s="22">
        <v>2.1427921713112694E-5</v>
      </c>
      <c r="BM60" s="23">
        <v>77.140518167205698</v>
      </c>
      <c r="BN60" s="21"/>
      <c r="BO60">
        <v>4000</v>
      </c>
      <c r="BP60">
        <v>461</v>
      </c>
      <c r="BQ60">
        <v>836.971</v>
      </c>
      <c r="BR60">
        <v>96.857142857142478</v>
      </c>
      <c r="BS60" s="20">
        <v>6.5647535657872583E-2</v>
      </c>
      <c r="BT60" s="22">
        <v>531055555555.5556</v>
      </c>
      <c r="BU60" s="22">
        <v>531055555555.5556</v>
      </c>
      <c r="BV60" s="22">
        <v>34862488519.644669</v>
      </c>
      <c r="BW60" s="22">
        <v>2.4176206751332502E-5</v>
      </c>
      <c r="BX60" s="23">
        <v>87.034344304797003</v>
      </c>
      <c r="BY60" s="21"/>
      <c r="BZ60">
        <v>4500</v>
      </c>
      <c r="CA60">
        <v>461</v>
      </c>
      <c r="CB60">
        <v>1003.893</v>
      </c>
      <c r="CC60">
        <v>94.671428571426276</v>
      </c>
      <c r="CD60" s="20">
        <v>7.3507561693007525E-2</v>
      </c>
      <c r="CE60" s="22">
        <v>552062500000</v>
      </c>
      <c r="CF60" s="22">
        <v>552062500000</v>
      </c>
      <c r="CG60" s="22">
        <v>40580768277.145966</v>
      </c>
      <c r="CH60" s="22">
        <v>2.638216335439547E-5</v>
      </c>
      <c r="CI60" s="23">
        <v>94.975788075823687</v>
      </c>
      <c r="CJ60" s="21"/>
      <c r="CK60">
        <v>5000</v>
      </c>
      <c r="CL60">
        <v>461</v>
      </c>
      <c r="CM60">
        <v>1192.2570000000005</v>
      </c>
      <c r="CN60">
        <v>105.9428571428563</v>
      </c>
      <c r="CO60" s="20">
        <v>8.1178139231910765E-2</v>
      </c>
      <c r="CP60" s="22">
        <v>573069444444.44446</v>
      </c>
      <c r="CQ60" s="22">
        <v>573069444444.44446</v>
      </c>
      <c r="CR60" s="22">
        <v>46520711150.664864</v>
      </c>
      <c r="CS60" s="22">
        <v>2.8427498282804019E-5</v>
      </c>
      <c r="CT60" s="23">
        <v>102.33899381809447</v>
      </c>
      <c r="CU60" s="21"/>
      <c r="CV60">
        <v>1000</v>
      </c>
      <c r="CW60">
        <v>461</v>
      </c>
      <c r="CX60">
        <v>62.002999999999972</v>
      </c>
      <c r="CY60">
        <v>42.917142857142721</v>
      </c>
      <c r="CZ60" s="20">
        <v>3.2851563370648283E-2</v>
      </c>
      <c r="DA60" s="22">
        <v>444927083333.33331</v>
      </c>
      <c r="DB60" s="22">
        <v>444927083333.33331</v>
      </c>
      <c r="DC60" s="22">
        <v>14616550273.442709</v>
      </c>
      <c r="DD60" s="22">
        <v>1.3574800758468391E-5</v>
      </c>
      <c r="DE60" s="23">
        <v>48.869282730486205</v>
      </c>
      <c r="DF60" s="21"/>
      <c r="DG60" s="21"/>
    </row>
    <row r="61" spans="1:111" x14ac:dyDescent="0.35">
      <c r="A61">
        <v>1000</v>
      </c>
      <c r="B61">
        <v>471</v>
      </c>
      <c r="C61">
        <v>133.18700000000004</v>
      </c>
      <c r="D61">
        <v>27.257142857142675</v>
      </c>
      <c r="E61" s="20">
        <v>1.6402661148557332E-2</v>
      </c>
      <c r="F61" s="22">
        <v>405013888888.88885</v>
      </c>
      <c r="G61" s="22">
        <v>405013888888.88885</v>
      </c>
      <c r="H61" s="22">
        <v>6643305579.9038935</v>
      </c>
      <c r="I61" s="22">
        <v>7.1328834106111526E-6</v>
      </c>
      <c r="J61" s="23">
        <v>25.678380278200148</v>
      </c>
      <c r="K61" s="21"/>
      <c r="L61">
        <v>1500</v>
      </c>
      <c r="M61">
        <v>471</v>
      </c>
      <c r="N61">
        <v>197.32600000000011</v>
      </c>
      <c r="O61">
        <v>0.62857142857158776</v>
      </c>
      <c r="P61" s="20">
        <v>2.4818419819039365E-2</v>
      </c>
      <c r="Q61" s="22">
        <v>426020833333.33337</v>
      </c>
      <c r="R61" s="22">
        <v>426020833333.33337</v>
      </c>
      <c r="S61" s="22">
        <v>10573163893.323668</v>
      </c>
      <c r="T61" s="22">
        <v>1.043747045268857E-5</v>
      </c>
      <c r="U61" s="23">
        <v>37.574893629678854</v>
      </c>
      <c r="W61">
        <v>1950</v>
      </c>
      <c r="X61">
        <v>471</v>
      </c>
      <c r="Y61">
        <v>282.56200000000024</v>
      </c>
      <c r="Z61">
        <v>60.128571428572286</v>
      </c>
      <c r="AA61" s="20">
        <v>3.2439876069200596E-2</v>
      </c>
      <c r="AB61" s="22">
        <v>444927083333.33331</v>
      </c>
      <c r="AC61" s="22">
        <v>444927083333.33331</v>
      </c>
      <c r="AD61" s="22">
        <v>14433379443.164219</v>
      </c>
      <c r="AE61" s="22">
        <v>1.3250174369090034E-5</v>
      </c>
      <c r="AF61" s="23">
        <v>47.700627728724122</v>
      </c>
      <c r="AG61" s="21"/>
      <c r="AH61">
        <v>2450</v>
      </c>
      <c r="AI61">
        <v>471</v>
      </c>
      <c r="AJ61">
        <v>399.38000000000011</v>
      </c>
      <c r="AK61">
        <v>59.400000000001036</v>
      </c>
      <c r="AL61" s="20">
        <v>4.0904670329032458E-2</v>
      </c>
      <c r="AM61" s="22">
        <v>465934027777.77783</v>
      </c>
      <c r="AN61" s="22">
        <v>465934027777.77783</v>
      </c>
      <c r="AO61" s="22">
        <v>19058877801.328255</v>
      </c>
      <c r="AP61" s="22">
        <v>1.619217046273484E-5</v>
      </c>
      <c r="AQ61" s="23">
        <v>58.291813665845424</v>
      </c>
      <c r="AR61" s="21"/>
      <c r="AS61">
        <v>2950</v>
      </c>
      <c r="AT61">
        <v>471</v>
      </c>
      <c r="AU61">
        <v>535.43800000000033</v>
      </c>
      <c r="AV61">
        <v>73.157142857142588</v>
      </c>
      <c r="AW61" s="20">
        <v>4.9313763744808871E-2</v>
      </c>
      <c r="AX61" s="22">
        <v>486940972222.22217</v>
      </c>
      <c r="AY61" s="22">
        <v>486940972222.22217</v>
      </c>
      <c r="AZ61" s="22">
        <v>24012892061.834202</v>
      </c>
      <c r="BA61" s="22">
        <v>1.8941639015479492E-5</v>
      </c>
      <c r="BB61" s="23">
        <v>68.189900455726175</v>
      </c>
      <c r="BC61" s="21"/>
      <c r="BD61">
        <v>3425</v>
      </c>
      <c r="BE61">
        <v>471</v>
      </c>
      <c r="BF61">
        <v>687.03900000000056</v>
      </c>
      <c r="BG61">
        <v>76.157142857144734</v>
      </c>
      <c r="BH61" s="20">
        <v>5.720891049750939E-2</v>
      </c>
      <c r="BI61" s="22">
        <v>506897569444.4444</v>
      </c>
      <c r="BJ61" s="22">
        <v>506897569444.4444</v>
      </c>
      <c r="BK61" s="22">
        <v>28999057681.75227</v>
      </c>
      <c r="BL61" s="22">
        <v>2.1378970884092083E-5</v>
      </c>
      <c r="BM61" s="23">
        <v>76.964295182731504</v>
      </c>
      <c r="BN61" s="21"/>
      <c r="BO61">
        <v>4000</v>
      </c>
      <c r="BP61">
        <v>471</v>
      </c>
      <c r="BQ61">
        <v>838.95299999999997</v>
      </c>
      <c r="BR61">
        <v>84.9428571428559</v>
      </c>
      <c r="BS61" s="20">
        <v>6.6597419843908753E-2</v>
      </c>
      <c r="BT61" s="22">
        <v>531055555555.5556</v>
      </c>
      <c r="BU61" s="22">
        <v>531055555555.5556</v>
      </c>
      <c r="BV61" s="22">
        <v>35366929793.773544</v>
      </c>
      <c r="BW61" s="22">
        <v>2.4110415746697456E-5</v>
      </c>
      <c r="BX61" s="23">
        <v>86.79749668811084</v>
      </c>
      <c r="BY61" s="21"/>
      <c r="BZ61">
        <v>4500</v>
      </c>
      <c r="CA61">
        <v>471</v>
      </c>
      <c r="CB61">
        <v>1006.234</v>
      </c>
      <c r="CC61">
        <v>100.32857142857179</v>
      </c>
      <c r="CD61" s="20">
        <v>7.4578222051741402E-2</v>
      </c>
      <c r="CE61" s="22">
        <v>552062500000</v>
      </c>
      <c r="CF61" s="22">
        <v>552062500000</v>
      </c>
      <c r="CG61" s="22">
        <v>41171839711.439491</v>
      </c>
      <c r="CH61" s="22">
        <v>2.6300594106763675E-5</v>
      </c>
      <c r="CI61" s="23">
        <v>94.682138784349235</v>
      </c>
      <c r="CJ61" s="21"/>
      <c r="CK61">
        <v>5000</v>
      </c>
      <c r="CL61">
        <v>471</v>
      </c>
      <c r="CM61">
        <v>1194.7880000000005</v>
      </c>
      <c r="CN61">
        <v>108.47142857142639</v>
      </c>
      <c r="CO61" s="20">
        <v>8.2365222423855411E-2</v>
      </c>
      <c r="CP61" s="22">
        <v>573069444444.44446</v>
      </c>
      <c r="CQ61" s="22">
        <v>573069444444.44446</v>
      </c>
      <c r="CR61" s="22">
        <v>47200992255.981918</v>
      </c>
      <c r="CS61" s="22">
        <v>2.8329432397171341E-5</v>
      </c>
      <c r="CT61" s="23">
        <v>101.98595662981683</v>
      </c>
      <c r="CU61" s="21"/>
      <c r="CV61">
        <v>1000</v>
      </c>
      <c r="CW61">
        <v>471</v>
      </c>
      <c r="CX61">
        <v>63.004399999999968</v>
      </c>
      <c r="CY61">
        <v>54.557142857142999</v>
      </c>
      <c r="CZ61" s="20">
        <v>3.3296854977216274E-2</v>
      </c>
      <c r="DA61" s="22">
        <v>444927083333.33331</v>
      </c>
      <c r="DB61" s="22">
        <v>444927083333.33331</v>
      </c>
      <c r="DC61" s="22">
        <v>14814672569.18582</v>
      </c>
      <c r="DD61" s="22">
        <v>1.3558482607610831E-5</v>
      </c>
      <c r="DE61" s="23">
        <v>48.810537387398995</v>
      </c>
      <c r="DF61" s="21"/>
      <c r="DG61" s="21"/>
    </row>
    <row r="62" spans="1:111" x14ac:dyDescent="0.35">
      <c r="A62">
        <v>1000</v>
      </c>
      <c r="B62">
        <v>481</v>
      </c>
      <c r="C62">
        <v>133.77600000000004</v>
      </c>
      <c r="D62">
        <v>25.242857142857087</v>
      </c>
      <c r="E62" s="20">
        <v>1.6603712721555582E-2</v>
      </c>
      <c r="F62" s="22">
        <v>405013888888.88885</v>
      </c>
      <c r="G62" s="22">
        <v>405013888888.88885</v>
      </c>
      <c r="H62" s="22">
        <v>6724734259.3511429</v>
      </c>
      <c r="I62" s="22">
        <v>7.1291774143654294E-6</v>
      </c>
      <c r="J62" s="23">
        <v>25.665038691715544</v>
      </c>
      <c r="K62" s="21"/>
      <c r="L62">
        <v>1500</v>
      </c>
      <c r="M62">
        <v>481</v>
      </c>
      <c r="N62">
        <v>198.1100000000001</v>
      </c>
      <c r="O62">
        <v>33.599999999999653</v>
      </c>
      <c r="P62" s="20">
        <v>2.5134866878581484E-2</v>
      </c>
      <c r="Q62" s="22">
        <v>426020833333.33337</v>
      </c>
      <c r="R62" s="22">
        <v>426020833333.33337</v>
      </c>
      <c r="S62" s="22">
        <v>10707976933.335684</v>
      </c>
      <c r="T62" s="22">
        <v>1.0428714775785573E-5</v>
      </c>
      <c r="U62" s="23">
        <v>37.543373192828064</v>
      </c>
      <c r="W62">
        <v>1950</v>
      </c>
      <c r="X62">
        <v>481</v>
      </c>
      <c r="Y62">
        <v>283.72400000000022</v>
      </c>
      <c r="Z62">
        <v>49.799999999999045</v>
      </c>
      <c r="AA62" s="20">
        <v>3.2865571744309367E-2</v>
      </c>
      <c r="AB62" s="22">
        <v>444927083333.33331</v>
      </c>
      <c r="AC62" s="22">
        <v>444927083333.33331</v>
      </c>
      <c r="AD62" s="22">
        <v>14622782978.277979</v>
      </c>
      <c r="AE62" s="22">
        <v>1.3234929639162765E-5</v>
      </c>
      <c r="AF62" s="23">
        <v>47.645746700985953</v>
      </c>
      <c r="AG62" s="21"/>
      <c r="AH62">
        <v>2450</v>
      </c>
      <c r="AI62">
        <v>481</v>
      </c>
      <c r="AJ62">
        <v>400.74700000000013</v>
      </c>
      <c r="AK62">
        <v>58.585714285715099</v>
      </c>
      <c r="AL62" s="20">
        <v>4.1455299243143111E-2</v>
      </c>
      <c r="AM62" s="22">
        <v>465934027777.77783</v>
      </c>
      <c r="AN62" s="22">
        <v>465934027777.77783</v>
      </c>
      <c r="AO62" s="22">
        <v>19315434549.090736</v>
      </c>
      <c r="AP62" s="22">
        <v>1.6167635129590532E-5</v>
      </c>
      <c r="AQ62" s="23">
        <v>58.203486466525916</v>
      </c>
      <c r="AR62" s="21"/>
      <c r="AS62">
        <v>2950</v>
      </c>
      <c r="AT62">
        <v>481</v>
      </c>
      <c r="AU62">
        <v>537.10300000000029</v>
      </c>
      <c r="AV62">
        <v>71.357142857141312</v>
      </c>
      <c r="AW62" s="20">
        <v>4.9990758723489209E-2</v>
      </c>
      <c r="AX62" s="22">
        <v>486940972222.22217</v>
      </c>
      <c r="AY62" s="22">
        <v>486940972222.22217</v>
      </c>
      <c r="AZ62" s="22">
        <v>24342548654.942371</v>
      </c>
      <c r="BA62" s="22">
        <v>1.8905823110332398E-5</v>
      </c>
      <c r="BB62" s="23">
        <v>68.060963197196628</v>
      </c>
      <c r="BC62" s="21"/>
      <c r="BD62">
        <v>3425</v>
      </c>
      <c r="BE62">
        <v>481</v>
      </c>
      <c r="BF62">
        <v>688.65000000000055</v>
      </c>
      <c r="BG62">
        <v>69.042857142856718</v>
      </c>
      <c r="BH62" s="20">
        <v>5.8005443833901577E-2</v>
      </c>
      <c r="BI62" s="22">
        <v>506897569444.4444</v>
      </c>
      <c r="BJ62" s="22">
        <v>506897569444.4444</v>
      </c>
      <c r="BK62" s="22">
        <v>29402818493.950943</v>
      </c>
      <c r="BL62" s="22">
        <v>2.1330855750112601E-5</v>
      </c>
      <c r="BM62" s="23">
        <v>76.791080700405359</v>
      </c>
      <c r="BN62" s="21"/>
      <c r="BO62">
        <v>4000</v>
      </c>
      <c r="BP62">
        <v>481</v>
      </c>
      <c r="BQ62">
        <v>840.65699999999993</v>
      </c>
      <c r="BR62">
        <v>73.028571428569336</v>
      </c>
      <c r="BS62" s="20">
        <v>6.7535993920678591E-2</v>
      </c>
      <c r="BT62" s="22">
        <v>531055555555.5556</v>
      </c>
      <c r="BU62" s="22">
        <v>531055555555.5556</v>
      </c>
      <c r="BV62" s="22">
        <v>35865364771.542595</v>
      </c>
      <c r="BW62" s="22">
        <v>2.4045758866963681E-5</v>
      </c>
      <c r="BX62" s="23">
        <v>86.564731921069253</v>
      </c>
      <c r="BY62" s="21"/>
      <c r="BZ62">
        <v>4500</v>
      </c>
      <c r="CA62">
        <v>481</v>
      </c>
      <c r="CB62">
        <v>1008.441</v>
      </c>
      <c r="CC62">
        <v>94.585714285714019</v>
      </c>
      <c r="CD62" s="20">
        <v>7.5636599974306995E-2</v>
      </c>
      <c r="CE62" s="22">
        <v>552062500000</v>
      </c>
      <c r="CF62" s="22">
        <v>552062500000</v>
      </c>
      <c r="CG62" s="22">
        <v>41756130473.315857</v>
      </c>
      <c r="CH62" s="22">
        <v>2.6220454847953481E-5</v>
      </c>
      <c r="CI62" s="23">
        <v>94.393637452632532</v>
      </c>
      <c r="CJ62" s="21"/>
      <c r="CK62">
        <v>5000</v>
      </c>
      <c r="CL62">
        <v>481</v>
      </c>
      <c r="CM62">
        <v>1197.3410000000006</v>
      </c>
      <c r="CN62">
        <v>109.41428571429047</v>
      </c>
      <c r="CO62" s="20">
        <v>8.3539059503350471E-2</v>
      </c>
      <c r="CP62" s="22">
        <v>573069444444.44446</v>
      </c>
      <c r="CQ62" s="22">
        <v>573069444444.44446</v>
      </c>
      <c r="CR62" s="22">
        <v>47873682418.996445</v>
      </c>
      <c r="CS62" s="22">
        <v>2.8233123831704767E-5</v>
      </c>
      <c r="CT62" s="23">
        <v>101.63924579413715</v>
      </c>
      <c r="CU62" s="21"/>
      <c r="CV62">
        <v>1000</v>
      </c>
      <c r="CW62">
        <v>481</v>
      </c>
      <c r="CX62">
        <v>64.277399999999972</v>
      </c>
      <c r="CY62">
        <v>54.719999999999764</v>
      </c>
      <c r="CZ62" s="20">
        <v>3.3735208156090268E-2</v>
      </c>
      <c r="DA62" s="22">
        <v>444927083333.33331</v>
      </c>
      <c r="DB62" s="22">
        <v>444927083333.33331</v>
      </c>
      <c r="DC62" s="22">
        <v>15009707770.53212</v>
      </c>
      <c r="DD62" s="22">
        <v>1.3542456996626763E-5</v>
      </c>
      <c r="DE62" s="23">
        <v>48.752845187856344</v>
      </c>
      <c r="DF62" s="21"/>
      <c r="DG62" s="21"/>
    </row>
    <row r="63" spans="1:111" x14ac:dyDescent="0.35">
      <c r="A63">
        <v>1000</v>
      </c>
      <c r="B63">
        <v>491</v>
      </c>
      <c r="C63">
        <v>134.42600000000004</v>
      </c>
      <c r="D63">
        <v>27.857142857143103</v>
      </c>
      <c r="E63" s="20">
        <v>1.6800903482313209E-2</v>
      </c>
      <c r="F63" s="22">
        <v>405013888888.88885</v>
      </c>
      <c r="G63" s="22">
        <v>405013888888.88885</v>
      </c>
      <c r="H63" s="22">
        <v>6804599256.2185478</v>
      </c>
      <c r="I63" s="22">
        <v>7.1255463236030013E-6</v>
      </c>
      <c r="J63" s="23">
        <v>25.651966764970805</v>
      </c>
      <c r="K63" s="21"/>
      <c r="L63">
        <v>1500</v>
      </c>
      <c r="M63">
        <v>491</v>
      </c>
      <c r="N63">
        <v>198.9080000000001</v>
      </c>
      <c r="O63">
        <v>34.200000000000081</v>
      </c>
      <c r="P63" s="20">
        <v>2.5445890554083979E-2</v>
      </c>
      <c r="Q63" s="22">
        <v>426020833333.33337</v>
      </c>
      <c r="R63" s="22">
        <v>426020833333.33337</v>
      </c>
      <c r="S63" s="22">
        <v>10840479498.759653</v>
      </c>
      <c r="T63" s="22">
        <v>1.0420123459307454E-5</v>
      </c>
      <c r="U63" s="23">
        <v>37.512444453506838</v>
      </c>
      <c r="W63">
        <v>1950</v>
      </c>
      <c r="X63">
        <v>491</v>
      </c>
      <c r="Y63">
        <v>284.7920000000002</v>
      </c>
      <c r="Z63">
        <v>45.771428571427876</v>
      </c>
      <c r="AA63" s="20">
        <v>3.3284615562241097E-2</v>
      </c>
      <c r="AB63" s="22">
        <v>444927083333.33331</v>
      </c>
      <c r="AC63" s="22">
        <v>444927083333.33331</v>
      </c>
      <c r="AD63" s="22">
        <v>14809226921.979208</v>
      </c>
      <c r="AE63" s="22">
        <v>1.321995734348115E-5</v>
      </c>
      <c r="AF63" s="23">
        <v>47.591846436532137</v>
      </c>
      <c r="AG63" s="21"/>
      <c r="AH63">
        <v>2450</v>
      </c>
      <c r="AI63">
        <v>491</v>
      </c>
      <c r="AJ63">
        <v>402.0990000000001</v>
      </c>
      <c r="AK63">
        <v>57.942857142856091</v>
      </c>
      <c r="AL63" s="20">
        <v>4.1998066598597283E-2</v>
      </c>
      <c r="AM63" s="22">
        <v>465934027777.77783</v>
      </c>
      <c r="AN63" s="22">
        <v>465934027777.77783</v>
      </c>
      <c r="AO63" s="22">
        <v>19568328329.163792</v>
      </c>
      <c r="AP63" s="22">
        <v>1.614352275906089E-5</v>
      </c>
      <c r="AQ63" s="23">
        <v>58.116681932619208</v>
      </c>
      <c r="AR63" s="21"/>
      <c r="AS63">
        <v>2950</v>
      </c>
      <c r="AT63">
        <v>491</v>
      </c>
      <c r="AU63">
        <v>538.82200000000034</v>
      </c>
      <c r="AV63">
        <v>73.671428571430766</v>
      </c>
      <c r="AW63" s="20">
        <v>5.0658800539038519E-2</v>
      </c>
      <c r="AX63" s="22">
        <v>486940972222.22217</v>
      </c>
      <c r="AY63" s="22">
        <v>486940972222.22217</v>
      </c>
      <c r="AZ63" s="22">
        <v>24667845586.091049</v>
      </c>
      <c r="BA63" s="22">
        <v>1.8870613388600306E-5</v>
      </c>
      <c r="BB63" s="23">
        <v>67.934208198961102</v>
      </c>
      <c r="BC63" s="21"/>
      <c r="BD63">
        <v>3425</v>
      </c>
      <c r="BE63">
        <v>491</v>
      </c>
      <c r="BF63">
        <v>690.18100000000049</v>
      </c>
      <c r="BG63">
        <v>65.61428571428354</v>
      </c>
      <c r="BH63" s="20">
        <v>5.8792058836283495E-2</v>
      </c>
      <c r="BI63" s="22">
        <v>506897569444.4444</v>
      </c>
      <c r="BJ63" s="22">
        <v>506897569444.4444</v>
      </c>
      <c r="BK63" s="22">
        <v>29801551726.746872</v>
      </c>
      <c r="BL63" s="22">
        <v>2.128355181424628E-5</v>
      </c>
      <c r="BM63" s="23">
        <v>76.620786531286612</v>
      </c>
      <c r="BN63" s="21"/>
      <c r="BO63">
        <v>4000</v>
      </c>
      <c r="BP63">
        <v>491</v>
      </c>
      <c r="BQ63">
        <v>842.54699999999991</v>
      </c>
      <c r="BR63">
        <v>80.999999999999417</v>
      </c>
      <c r="BS63" s="20">
        <v>6.8463535248045604E-2</v>
      </c>
      <c r="BT63" s="22">
        <v>531055555555.5556</v>
      </c>
      <c r="BU63" s="22">
        <v>531055555555.5556</v>
      </c>
      <c r="BV63" s="22">
        <v>36357940746.448219</v>
      </c>
      <c r="BW63" s="22">
        <v>2.3982201805382096E-5</v>
      </c>
      <c r="BX63" s="23">
        <v>86.335926499375546</v>
      </c>
      <c r="BY63" s="21"/>
      <c r="BZ63">
        <v>4500</v>
      </c>
      <c r="CA63">
        <v>491</v>
      </c>
      <c r="CB63">
        <v>1010.595</v>
      </c>
      <c r="CC63">
        <v>92.31428571428556</v>
      </c>
      <c r="CD63" s="20">
        <v>7.6682999758590831E-2</v>
      </c>
      <c r="CE63" s="22">
        <v>552062500000</v>
      </c>
      <c r="CF63" s="22">
        <v>552062500000</v>
      </c>
      <c r="CG63" s="22">
        <v>42333808554.227051</v>
      </c>
      <c r="CH63" s="22">
        <v>2.6141701236453533E-5</v>
      </c>
      <c r="CI63" s="23">
        <v>94.110124451232721</v>
      </c>
      <c r="CJ63" s="21"/>
      <c r="CK63">
        <v>5000</v>
      </c>
      <c r="CL63">
        <v>491</v>
      </c>
      <c r="CM63">
        <v>1199.8780000000006</v>
      </c>
      <c r="CN63">
        <v>108.72857142857293</v>
      </c>
      <c r="CO63" s="20">
        <v>8.4699981212917247E-2</v>
      </c>
      <c r="CP63" s="22">
        <v>573069444444.44446</v>
      </c>
      <c r="CQ63" s="22">
        <v>573069444444.44446</v>
      </c>
      <c r="CR63" s="22">
        <v>48538971178.141373</v>
      </c>
      <c r="CS63" s="22">
        <v>2.813851681420428E-5</v>
      </c>
      <c r="CT63" s="23">
        <v>101.29866053113541</v>
      </c>
      <c r="CU63" s="21"/>
      <c r="CV63">
        <v>1000</v>
      </c>
      <c r="CW63">
        <v>491</v>
      </c>
      <c r="CX63">
        <v>65.554199999999966</v>
      </c>
      <c r="CY63">
        <v>64.688571428571407</v>
      </c>
      <c r="CZ63" s="20">
        <v>3.4166783206818645E-2</v>
      </c>
      <c r="DA63" s="22">
        <v>444927083333.33331</v>
      </c>
      <c r="DB63" s="22">
        <v>444927083333.33331</v>
      </c>
      <c r="DC63" s="22">
        <v>15201727199.092133</v>
      </c>
      <c r="DD63" s="22">
        <v>1.3526716151189614E-5</v>
      </c>
      <c r="DE63" s="23">
        <v>48.696178144282612</v>
      </c>
      <c r="DF63" s="21"/>
      <c r="DG63" s="21"/>
    </row>
    <row r="64" spans="1:111" x14ac:dyDescent="0.35">
      <c r="A64">
        <v>1000</v>
      </c>
      <c r="B64">
        <v>501</v>
      </c>
      <c r="C64">
        <v>135.08800000000005</v>
      </c>
      <c r="D64">
        <v>28.37142857142884</v>
      </c>
      <c r="E64" s="20">
        <v>1.6994321799320793E-2</v>
      </c>
      <c r="F64" s="22">
        <v>405013888888.88885</v>
      </c>
      <c r="G64" s="22">
        <v>405013888888.88885</v>
      </c>
      <c r="H64" s="22">
        <v>6882936360.9721336</v>
      </c>
      <c r="I64" s="22">
        <v>7.1219882905770626E-6</v>
      </c>
      <c r="J64" s="23">
        <v>25.639157846077424</v>
      </c>
      <c r="K64" s="21"/>
      <c r="L64">
        <v>1500</v>
      </c>
      <c r="M64">
        <v>501</v>
      </c>
      <c r="N64">
        <v>199.65400000000011</v>
      </c>
      <c r="O64">
        <v>31.971428571428973</v>
      </c>
      <c r="P64" s="20">
        <v>2.5751614104275684E-2</v>
      </c>
      <c r="Q64" s="22">
        <v>426020833333.33337</v>
      </c>
      <c r="R64" s="22">
        <v>426020833333.33337</v>
      </c>
      <c r="S64" s="22">
        <v>10970724100.381948</v>
      </c>
      <c r="T64" s="22">
        <v>1.041169233099889E-5</v>
      </c>
      <c r="U64" s="23">
        <v>37.482092391596005</v>
      </c>
      <c r="W64">
        <v>1950</v>
      </c>
      <c r="X64">
        <v>501</v>
      </c>
      <c r="Y64">
        <v>285.76000000000022</v>
      </c>
      <c r="Z64">
        <v>41.485714285715048</v>
      </c>
      <c r="AA64" s="20">
        <v>3.369715948714818E-2</v>
      </c>
      <c r="AB64" s="22">
        <v>444927083333.33331</v>
      </c>
      <c r="AC64" s="22">
        <v>444927083333.33331</v>
      </c>
      <c r="AD64" s="22">
        <v>14992778887.235003</v>
      </c>
      <c r="AE64" s="22">
        <v>1.3205250341348334E-5</v>
      </c>
      <c r="AF64" s="23">
        <v>47.538901228854002</v>
      </c>
      <c r="AG64" s="21"/>
      <c r="AH64">
        <v>2450</v>
      </c>
      <c r="AI64">
        <v>501</v>
      </c>
      <c r="AJ64">
        <v>403.51400000000012</v>
      </c>
      <c r="AK64">
        <v>60.642857142858027</v>
      </c>
      <c r="AL64" s="20">
        <v>4.2533154309374814E-2</v>
      </c>
      <c r="AM64" s="22">
        <v>465934027777.77783</v>
      </c>
      <c r="AN64" s="22">
        <v>465934027777.77783</v>
      </c>
      <c r="AO64" s="22">
        <v>19817643901.460754</v>
      </c>
      <c r="AP64" s="22">
        <v>1.6119821855414506E-5</v>
      </c>
      <c r="AQ64" s="23">
        <v>58.031358679492222</v>
      </c>
      <c r="AR64" s="21"/>
      <c r="AS64">
        <v>2950</v>
      </c>
      <c r="AT64">
        <v>501</v>
      </c>
      <c r="AU64">
        <v>540.51100000000031</v>
      </c>
      <c r="AV64">
        <v>72.38571428571278</v>
      </c>
      <c r="AW64" s="20">
        <v>5.1318099580202843E-2</v>
      </c>
      <c r="AX64" s="22">
        <v>486940972222.22217</v>
      </c>
      <c r="AY64" s="22">
        <v>486940972222.22217</v>
      </c>
      <c r="AZ64" s="22">
        <v>24988885302.180782</v>
      </c>
      <c r="BA64" s="22">
        <v>1.8835992810531853E-5</v>
      </c>
      <c r="BB64" s="23">
        <v>67.809574117914678</v>
      </c>
      <c r="BC64" s="21"/>
      <c r="BD64">
        <v>3425</v>
      </c>
      <c r="BE64">
        <v>501</v>
      </c>
      <c r="BF64">
        <v>692.13800000000049</v>
      </c>
      <c r="BG64">
        <v>83.871428571428297</v>
      </c>
      <c r="BH64" s="20">
        <v>5.9568991876742312E-2</v>
      </c>
      <c r="BI64" s="22">
        <v>506897569444.4444</v>
      </c>
      <c r="BJ64" s="22">
        <v>506897569444.4444</v>
      </c>
      <c r="BK64" s="22">
        <v>30195377196.57653</v>
      </c>
      <c r="BL64" s="22">
        <v>2.1237035610982391E-5</v>
      </c>
      <c r="BM64" s="23">
        <v>76.453328199536614</v>
      </c>
      <c r="BN64" s="21"/>
      <c r="BO64">
        <v>4000</v>
      </c>
      <c r="BP64">
        <v>501</v>
      </c>
      <c r="BQ64">
        <v>844.59199999999987</v>
      </c>
      <c r="BR64">
        <v>87.642857142855405</v>
      </c>
      <c r="BS64" s="20">
        <v>6.9380310546492685E-2</v>
      </c>
      <c r="BT64" s="22">
        <v>531055555555.5556</v>
      </c>
      <c r="BU64" s="22">
        <v>531055555555.5556</v>
      </c>
      <c r="BV64" s="22">
        <v>36844799361.884644</v>
      </c>
      <c r="BW64" s="22">
        <v>2.3919711751572938E-5</v>
      </c>
      <c r="BX64" s="23">
        <v>86.110962305662582</v>
      </c>
      <c r="BY64" s="21"/>
      <c r="BZ64">
        <v>4500</v>
      </c>
      <c r="CA64">
        <v>501</v>
      </c>
      <c r="CB64">
        <v>1012.89</v>
      </c>
      <c r="CC64">
        <v>98.357142857141113</v>
      </c>
      <c r="CD64" s="20">
        <v>7.7717713765285801E-2</v>
      </c>
      <c r="CE64" s="22">
        <v>552062500000</v>
      </c>
      <c r="CF64" s="22">
        <v>552062500000</v>
      </c>
      <c r="CG64" s="22">
        <v>42905035355.548096</v>
      </c>
      <c r="CH64" s="22">
        <v>2.6064290917169403E-5</v>
      </c>
      <c r="CI64" s="23">
        <v>93.831447301809845</v>
      </c>
      <c r="CJ64" s="21"/>
      <c r="CK64">
        <v>5000</v>
      </c>
      <c r="CL64">
        <v>501</v>
      </c>
      <c r="CM64">
        <v>1202.3540000000007</v>
      </c>
      <c r="CN64">
        <v>106.11428571429055</v>
      </c>
      <c r="CO64" s="20">
        <v>8.5848305070694783E-2</v>
      </c>
      <c r="CP64" s="22">
        <v>573069444444.44446</v>
      </c>
      <c r="CQ64" s="22">
        <v>573069444444.44446</v>
      </c>
      <c r="CR64" s="22">
        <v>49197040493.360245</v>
      </c>
      <c r="CS64" s="22">
        <v>2.8045558131458114E-5</v>
      </c>
      <c r="CT64" s="23">
        <v>100.9640092732492</v>
      </c>
      <c r="CU64" s="21"/>
      <c r="CV64">
        <v>1000</v>
      </c>
      <c r="CW64">
        <v>501</v>
      </c>
      <c r="CX64">
        <v>67.063599999999965</v>
      </c>
      <c r="CY64">
        <v>60.720000000000397</v>
      </c>
      <c r="CZ64" s="20">
        <v>3.4591735092934971E-2</v>
      </c>
      <c r="DA64" s="22">
        <v>444927083333.33331</v>
      </c>
      <c r="DB64" s="22">
        <v>444927083333.33331</v>
      </c>
      <c r="DC64" s="22">
        <v>15390799802.338867</v>
      </c>
      <c r="DD64" s="22">
        <v>1.3511252585869526E-5</v>
      </c>
      <c r="DE64" s="23">
        <v>48.640509309130294</v>
      </c>
      <c r="DF64" s="21"/>
      <c r="DG64" s="21"/>
    </row>
    <row r="65" spans="1:111" x14ac:dyDescent="0.35">
      <c r="A65">
        <v>1000</v>
      </c>
      <c r="B65">
        <v>511</v>
      </c>
      <c r="C65">
        <v>135.72400000000005</v>
      </c>
      <c r="D65">
        <v>27.257142857142675</v>
      </c>
      <c r="E65" s="20">
        <v>1.718405347895488E-2</v>
      </c>
      <c r="F65" s="22">
        <v>405013888888.88885</v>
      </c>
      <c r="G65" s="22">
        <v>405013888888.88885</v>
      </c>
      <c r="H65" s="22">
        <v>6959780326.3861561</v>
      </c>
      <c r="I65" s="22">
        <v>7.1185015258737586E-6</v>
      </c>
      <c r="J65" s="23">
        <v>25.626605493145529</v>
      </c>
      <c r="K65" s="21"/>
      <c r="L65">
        <v>1500</v>
      </c>
      <c r="M65">
        <v>511</v>
      </c>
      <c r="N65">
        <v>200.5330000000001</v>
      </c>
      <c r="O65">
        <v>37.67142857142818</v>
      </c>
      <c r="P65" s="20">
        <v>2.6052156955526137E-2</v>
      </c>
      <c r="Q65" s="22">
        <v>426020833333.33337</v>
      </c>
      <c r="R65" s="22">
        <v>426020833333.33337</v>
      </c>
      <c r="S65" s="22">
        <v>11098761616.324043</v>
      </c>
      <c r="T65" s="22">
        <v>1.0403417362219248E-5</v>
      </c>
      <c r="U65" s="23">
        <v>37.452302503989294</v>
      </c>
      <c r="W65">
        <v>1950</v>
      </c>
      <c r="X65">
        <v>511</v>
      </c>
      <c r="Y65">
        <v>286.76500000000021</v>
      </c>
      <c r="Z65">
        <v>43.071428571428378</v>
      </c>
      <c r="AA65" s="20">
        <v>3.4103350506856214E-2</v>
      </c>
      <c r="AB65" s="22">
        <v>444927083333.33331</v>
      </c>
      <c r="AC65" s="22">
        <v>444927083333.33331</v>
      </c>
      <c r="AD65" s="22">
        <v>15173504272.909889</v>
      </c>
      <c r="AE65" s="22">
        <v>1.3190801753050964E-5</v>
      </c>
      <c r="AF65" s="23">
        <v>47.486886310983472</v>
      </c>
      <c r="AG65" s="21"/>
      <c r="AH65">
        <v>2450</v>
      </c>
      <c r="AI65">
        <v>511</v>
      </c>
      <c r="AJ65">
        <v>404.90000000000015</v>
      </c>
      <c r="AK65">
        <v>59.400000000001036</v>
      </c>
      <c r="AL65" s="20">
        <v>4.3060738047508457E-2</v>
      </c>
      <c r="AM65" s="22">
        <v>465934027777.77783</v>
      </c>
      <c r="AN65" s="22">
        <v>465934027777.77783</v>
      </c>
      <c r="AO65" s="22">
        <v>20063463117.559422</v>
      </c>
      <c r="AP65" s="22">
        <v>1.6096521365706097E-5</v>
      </c>
      <c r="AQ65" s="23">
        <v>57.947476916541952</v>
      </c>
      <c r="AR65" s="21"/>
      <c r="AS65">
        <v>2950</v>
      </c>
      <c r="AT65">
        <v>511</v>
      </c>
      <c r="AU65">
        <v>542.23100000000034</v>
      </c>
      <c r="AV65">
        <v>73.714285714286888</v>
      </c>
      <c r="AW65" s="20">
        <v>5.1968858738427326E-2</v>
      </c>
      <c r="AX65" s="22">
        <v>486940972222.22217</v>
      </c>
      <c r="AY65" s="22">
        <v>486940972222.22217</v>
      </c>
      <c r="AZ65" s="22">
        <v>25305766599.369129</v>
      </c>
      <c r="BA65" s="22">
        <v>1.8801945021052841E-5</v>
      </c>
      <c r="BB65" s="23">
        <v>67.687002075790232</v>
      </c>
      <c r="BC65" s="21"/>
      <c r="BD65">
        <v>3425</v>
      </c>
      <c r="BE65">
        <v>511</v>
      </c>
      <c r="BF65">
        <v>693.89300000000048</v>
      </c>
      <c r="BG65">
        <v>75.214285714285523</v>
      </c>
      <c r="BH65" s="20">
        <v>6.0336470648940876E-2</v>
      </c>
      <c r="BI65" s="22">
        <v>506897569444.4444</v>
      </c>
      <c r="BJ65" s="22">
        <v>506897569444.4444</v>
      </c>
      <c r="BK65" s="22">
        <v>30584410320.804188</v>
      </c>
      <c r="BL65" s="22">
        <v>2.1191284649986383E-5</v>
      </c>
      <c r="BM65" s="23">
        <v>76.288624739950976</v>
      </c>
      <c r="BN65" s="21"/>
      <c r="BO65">
        <v>4000</v>
      </c>
      <c r="BP65">
        <v>511</v>
      </c>
      <c r="BQ65">
        <v>846.67699999999991</v>
      </c>
      <c r="BR65">
        <v>89.357142857144424</v>
      </c>
      <c r="BS65" s="20">
        <v>7.0286576443983742E-2</v>
      </c>
      <c r="BT65" s="22">
        <v>531055555555.5556</v>
      </c>
      <c r="BU65" s="22">
        <v>531055555555.5556</v>
      </c>
      <c r="BV65" s="22">
        <v>37326076901.557816</v>
      </c>
      <c r="BW65" s="22">
        <v>2.385825730693874E-5</v>
      </c>
      <c r="BX65" s="23">
        <v>85.889726304979462</v>
      </c>
      <c r="BY65" s="21"/>
      <c r="BZ65">
        <v>4500</v>
      </c>
      <c r="CA65">
        <v>511</v>
      </c>
      <c r="CB65">
        <v>1015.261</v>
      </c>
      <c r="CC65">
        <v>101.6142857142849</v>
      </c>
      <c r="CD65" s="20">
        <v>7.8741023046559777E-2</v>
      </c>
      <c r="CE65" s="22">
        <v>552062500000</v>
      </c>
      <c r="CF65" s="22">
        <v>552062500000</v>
      </c>
      <c r="CG65" s="22">
        <v>43469966035.641403</v>
      </c>
      <c r="CH65" s="22">
        <v>2.5988183406036261E-5</v>
      </c>
      <c r="CI65" s="23">
        <v>93.55746026173054</v>
      </c>
      <c r="CJ65" s="21"/>
      <c r="CK65">
        <v>5000</v>
      </c>
      <c r="CL65">
        <v>511</v>
      </c>
      <c r="CM65">
        <v>1204.8640000000007</v>
      </c>
      <c r="CN65">
        <v>107.5714285714282</v>
      </c>
      <c r="CO65" s="20">
        <v>8.6984336081892932E-2</v>
      </c>
      <c r="CP65" s="22">
        <v>573069444444.44446</v>
      </c>
      <c r="CQ65" s="22">
        <v>573069444444.44446</v>
      </c>
      <c r="CR65" s="22">
        <v>49848065153.819229</v>
      </c>
      <c r="CS65" s="22">
        <v>2.7954196976943749E-5</v>
      </c>
      <c r="CT65" s="23">
        <v>100.6351091169975</v>
      </c>
      <c r="CU65" s="21"/>
      <c r="CV65">
        <v>1000</v>
      </c>
      <c r="CW65">
        <v>511</v>
      </c>
      <c r="CX65">
        <v>68.480399999999975</v>
      </c>
      <c r="CY65">
        <v>61.551428571428552</v>
      </c>
      <c r="CZ65" s="20">
        <v>3.5010213677706688E-2</v>
      </c>
      <c r="DA65" s="22">
        <v>444927083333.33331</v>
      </c>
      <c r="DB65" s="22">
        <v>444927083333.33331</v>
      </c>
      <c r="DC65" s="22">
        <v>15576992258.49881</v>
      </c>
      <c r="DD65" s="22">
        <v>1.3496059090260953E-5</v>
      </c>
      <c r="DE65" s="23">
        <v>48.58581272493943</v>
      </c>
      <c r="DF65" s="21"/>
      <c r="DG65" s="21"/>
    </row>
    <row r="66" spans="1:111" x14ac:dyDescent="0.35">
      <c r="A66">
        <v>1000</v>
      </c>
      <c r="B66">
        <v>521</v>
      </c>
      <c r="C66">
        <v>136.40100000000004</v>
      </c>
      <c r="D66">
        <v>29.014285714285396</v>
      </c>
      <c r="E66" s="20">
        <v>1.7370181860750497E-2</v>
      </c>
      <c r="F66" s="22">
        <v>405013888888.88885</v>
      </c>
      <c r="G66" s="22">
        <v>405013888888.88885</v>
      </c>
      <c r="H66" s="22">
        <v>7035164906.1297941</v>
      </c>
      <c r="I66" s="22">
        <v>7.1150842960688736E-6</v>
      </c>
      <c r="J66" s="23">
        <v>25.614303465847946</v>
      </c>
      <c r="K66" s="21"/>
      <c r="L66">
        <v>1500</v>
      </c>
      <c r="M66">
        <v>521</v>
      </c>
      <c r="N66">
        <v>201.3550000000001</v>
      </c>
      <c r="O66">
        <v>35.228571428571549</v>
      </c>
      <c r="P66" s="20">
        <v>2.6347634858581315E-2</v>
      </c>
      <c r="Q66" s="22">
        <v>426020833333.33337</v>
      </c>
      <c r="R66" s="22">
        <v>426020833333.33337</v>
      </c>
      <c r="S66" s="22">
        <v>11224641358.815195</v>
      </c>
      <c r="T66" s="22">
        <v>1.0395294661572826E-5</v>
      </c>
      <c r="U66" s="23">
        <v>37.423060781662173</v>
      </c>
      <c r="W66">
        <v>1950</v>
      </c>
      <c r="X66">
        <v>521</v>
      </c>
      <c r="Y66">
        <v>287.74900000000019</v>
      </c>
      <c r="Z66">
        <v>42.171428571427732</v>
      </c>
      <c r="AA66" s="20">
        <v>3.4503330849035702E-2</v>
      </c>
      <c r="AB66" s="22">
        <v>444927083333.33331</v>
      </c>
      <c r="AC66" s="22">
        <v>444927083333.33331</v>
      </c>
      <c r="AD66" s="22">
        <v>15351466359.946478</v>
      </c>
      <c r="AE66" s="22">
        <v>1.3176604947535197E-5</v>
      </c>
      <c r="AF66" s="23">
        <v>47.435777811126705</v>
      </c>
      <c r="AG66" s="21"/>
      <c r="AH66">
        <v>2450</v>
      </c>
      <c r="AI66">
        <v>521</v>
      </c>
      <c r="AJ66">
        <v>406.33900000000017</v>
      </c>
      <c r="AK66">
        <v>61.671428571429495</v>
      </c>
      <c r="AL66" s="20">
        <v>4.3580987528383436E-2</v>
      </c>
      <c r="AM66" s="22">
        <v>465934027777.77783</v>
      </c>
      <c r="AN66" s="22">
        <v>465934027777.77783</v>
      </c>
      <c r="AO66" s="22">
        <v>20305865053.632797</v>
      </c>
      <c r="AP66" s="22">
        <v>1.6073610657716881E-5</v>
      </c>
      <c r="AQ66" s="23">
        <v>57.864998367780771</v>
      </c>
      <c r="AR66" s="21"/>
      <c r="AS66">
        <v>2950</v>
      </c>
      <c r="AT66">
        <v>521</v>
      </c>
      <c r="AU66">
        <v>543.91600000000039</v>
      </c>
      <c r="AV66">
        <v>72.214285714288252</v>
      </c>
      <c r="AW66" s="20">
        <v>5.2611273764611402E-2</v>
      </c>
      <c r="AX66" s="22">
        <v>486940972222.22217</v>
      </c>
      <c r="AY66" s="22">
        <v>486940972222.22217</v>
      </c>
      <c r="AZ66" s="22">
        <v>25618584796.789368</v>
      </c>
      <c r="BA66" s="22">
        <v>1.876845431415365E-5</v>
      </c>
      <c r="BB66" s="23">
        <v>67.566435530953143</v>
      </c>
      <c r="BC66" s="21"/>
      <c r="BD66">
        <v>3425</v>
      </c>
      <c r="BE66">
        <v>521</v>
      </c>
      <c r="BF66">
        <v>695.46200000000044</v>
      </c>
      <c r="BG66">
        <v>67.242857142855428</v>
      </c>
      <c r="BH66" s="20">
        <v>6.1094714594356558E-2</v>
      </c>
      <c r="BI66" s="22">
        <v>506897569444.4444</v>
      </c>
      <c r="BJ66" s="22">
        <v>506897569444.4444</v>
      </c>
      <c r="BK66" s="22">
        <v>30968762333.781364</v>
      </c>
      <c r="BL66" s="22">
        <v>2.1146277363603046E-5</v>
      </c>
      <c r="BM66" s="23">
        <v>76.126598508970972</v>
      </c>
      <c r="BN66" s="21"/>
      <c r="BO66">
        <v>4000</v>
      </c>
      <c r="BP66">
        <v>521</v>
      </c>
      <c r="BQ66">
        <v>848.7349999999999</v>
      </c>
      <c r="BR66">
        <v>88.199999999999704</v>
      </c>
      <c r="BS66" s="20">
        <v>7.1182579987890501E-2</v>
      </c>
      <c r="BT66" s="22">
        <v>531055555555.5556</v>
      </c>
      <c r="BU66" s="22">
        <v>531055555555.5556</v>
      </c>
      <c r="BV66" s="22">
        <v>37801904561.346962</v>
      </c>
      <c r="BW66" s="22">
        <v>2.379780840591442E-5</v>
      </c>
      <c r="BX66" s="23">
        <v>85.67211026129192</v>
      </c>
      <c r="BY66" s="21"/>
      <c r="BZ66">
        <v>4500</v>
      </c>
      <c r="CA66">
        <v>521</v>
      </c>
      <c r="CB66">
        <v>1017.607</v>
      </c>
      <c r="CC66">
        <v>100.5428571428573</v>
      </c>
      <c r="CD66" s="20">
        <v>7.975319793356922E-2</v>
      </c>
      <c r="CE66" s="22">
        <v>552062500000</v>
      </c>
      <c r="CF66" s="22">
        <v>552062500000</v>
      </c>
      <c r="CG66" s="22">
        <v>44028749834.201057</v>
      </c>
      <c r="CH66" s="22">
        <v>2.591333998281316E-5</v>
      </c>
      <c r="CI66" s="23">
        <v>93.288023938127381</v>
      </c>
      <c r="CJ66" s="21"/>
      <c r="CK66">
        <v>5000</v>
      </c>
      <c r="CL66">
        <v>521</v>
      </c>
      <c r="CM66">
        <v>1207.3690000000008</v>
      </c>
      <c r="CN66">
        <v>107.35714285714756</v>
      </c>
      <c r="CO66" s="20">
        <v>8.8108367402657456E-2</v>
      </c>
      <c r="CP66" s="22">
        <v>573069444444.44446</v>
      </c>
      <c r="CQ66" s="22">
        <v>573069444444.44446</v>
      </c>
      <c r="CR66" s="22">
        <v>50492213158.347908</v>
      </c>
      <c r="CS66" s="22">
        <v>2.7864384809591997E-5</v>
      </c>
      <c r="CT66" s="23">
        <v>100.31178531453119</v>
      </c>
      <c r="CU66" s="21"/>
      <c r="CV66">
        <v>1000</v>
      </c>
      <c r="CW66">
        <v>521</v>
      </c>
      <c r="CX66">
        <v>69.916599999999974</v>
      </c>
      <c r="CY66">
        <v>46.294285714285323</v>
      </c>
      <c r="CZ66" s="20">
        <v>3.5422363946943661E-2</v>
      </c>
      <c r="DA66" s="22">
        <v>444927083333.33331</v>
      </c>
      <c r="DB66" s="22">
        <v>444927083333.33331</v>
      </c>
      <c r="DC66" s="22">
        <v>15760369075.685463</v>
      </c>
      <c r="DD66" s="22">
        <v>1.3481128715923977E-5</v>
      </c>
      <c r="DE66" s="23">
        <v>48.532063377326317</v>
      </c>
      <c r="DF66" s="21"/>
      <c r="DG66" s="21"/>
    </row>
    <row r="67" spans="1:111" x14ac:dyDescent="0.35">
      <c r="A67">
        <v>1000</v>
      </c>
      <c r="B67">
        <v>531</v>
      </c>
      <c r="C67">
        <v>136.97400000000005</v>
      </c>
      <c r="D67">
        <v>24.55714285714318</v>
      </c>
      <c r="E67" s="20">
        <v>1.7552787908272572E-2</v>
      </c>
      <c r="F67" s="22">
        <v>405013888888.88885</v>
      </c>
      <c r="G67" s="22">
        <v>405013888888.88885</v>
      </c>
      <c r="H67" s="22">
        <v>7109122891.5713396</v>
      </c>
      <c r="I67" s="22">
        <v>7.1117349214997901E-6</v>
      </c>
      <c r="J67" s="23">
        <v>25.602245717399246</v>
      </c>
      <c r="K67" s="21"/>
      <c r="L67">
        <v>1500</v>
      </c>
      <c r="M67">
        <v>531</v>
      </c>
      <c r="N67">
        <v>202.11200000000011</v>
      </c>
      <c r="O67">
        <v>32.442857142857363</v>
      </c>
      <c r="P67" s="20">
        <v>2.6638160037331268E-2</v>
      </c>
      <c r="Q67" s="22">
        <v>426020833333.33337</v>
      </c>
      <c r="R67" s="22">
        <v>426020833333.33337</v>
      </c>
      <c r="S67" s="22">
        <v>11348411137.570566</v>
      </c>
      <c r="T67" s="22">
        <v>1.038732046888454E-5</v>
      </c>
      <c r="U67" s="23">
        <v>37.394353687984342</v>
      </c>
      <c r="W67">
        <v>1950</v>
      </c>
      <c r="X67">
        <v>531</v>
      </c>
      <c r="Y67">
        <v>288.82300000000021</v>
      </c>
      <c r="Z67">
        <v>46.028571428571958</v>
      </c>
      <c r="AA67" s="20">
        <v>3.4897238185704949E-2</v>
      </c>
      <c r="AB67" s="22">
        <v>444927083333.33331</v>
      </c>
      <c r="AC67" s="22">
        <v>444927083333.33331</v>
      </c>
      <c r="AD67" s="22">
        <v>15526726402.354326</v>
      </c>
      <c r="AE67" s="22">
        <v>1.3162653530793689E-5</v>
      </c>
      <c r="AF67" s="23">
        <v>47.385552710857283</v>
      </c>
      <c r="AG67" s="21"/>
      <c r="AH67">
        <v>2450</v>
      </c>
      <c r="AI67">
        <v>531</v>
      </c>
      <c r="AJ67">
        <v>407.74100000000016</v>
      </c>
      <c r="AK67">
        <v>60.085714285713728</v>
      </c>
      <c r="AL67" s="20">
        <v>4.4094066779833338E-2</v>
      </c>
      <c r="AM67" s="22">
        <v>465934027777.77783</v>
      </c>
      <c r="AN67" s="22">
        <v>465934027777.77783</v>
      </c>
      <c r="AO67" s="22">
        <v>20544926135.830059</v>
      </c>
      <c r="AP67" s="22">
        <v>1.6051079499237325E-5</v>
      </c>
      <c r="AQ67" s="23">
        <v>57.783886197254368</v>
      </c>
      <c r="AR67" s="21"/>
      <c r="AS67">
        <v>2950</v>
      </c>
      <c r="AT67">
        <v>531</v>
      </c>
      <c r="AU67">
        <v>559.74000000000035</v>
      </c>
      <c r="AV67">
        <v>226.05714285714222</v>
      </c>
      <c r="AW67" s="20">
        <v>5.3245533604766609E-2</v>
      </c>
      <c r="AX67" s="22">
        <v>486940972222.22217</v>
      </c>
      <c r="AY67" s="22">
        <v>486940972222.22217</v>
      </c>
      <c r="AZ67" s="22">
        <v>25927431899.996056</v>
      </c>
      <c r="BA67" s="22">
        <v>1.8735505599538821E-5</v>
      </c>
      <c r="BB67" s="23">
        <v>67.447820158339752</v>
      </c>
      <c r="BC67" s="21"/>
      <c r="BD67">
        <v>3425</v>
      </c>
      <c r="BE67">
        <v>531</v>
      </c>
      <c r="BF67">
        <v>696.9640000000004</v>
      </c>
      <c r="BG67">
        <v>64.371428571426549</v>
      </c>
      <c r="BH67" s="20">
        <v>6.1843935302499299E-2</v>
      </c>
      <c r="BI67" s="22">
        <v>506897569444.4444</v>
      </c>
      <c r="BJ67" s="22">
        <v>506897569444.4444</v>
      </c>
      <c r="BK67" s="22">
        <v>31348540489.716366</v>
      </c>
      <c r="BL67" s="22">
        <v>2.1101993057810717E-5</v>
      </c>
      <c r="BM67" s="23">
        <v>75.967175008118573</v>
      </c>
      <c r="BN67" s="21"/>
      <c r="BO67">
        <v>4000</v>
      </c>
      <c r="BP67">
        <v>531</v>
      </c>
      <c r="BQ67">
        <v>850.7399999999999</v>
      </c>
      <c r="BR67">
        <v>85.928571428571232</v>
      </c>
      <c r="BS67" s="20">
        <v>7.2068559124638845E-2</v>
      </c>
      <c r="BT67" s="22">
        <v>531055555555.5556</v>
      </c>
      <c r="BU67" s="22">
        <v>531055555555.5556</v>
      </c>
      <c r="BV67" s="22">
        <v>38272408704.023491</v>
      </c>
      <c r="BW67" s="22">
        <v>2.3738336242581086E-5</v>
      </c>
      <c r="BX67" s="23">
        <v>85.458010473291907</v>
      </c>
      <c r="BY67" s="21"/>
      <c r="BZ67">
        <v>4500</v>
      </c>
      <c r="CA67">
        <v>531</v>
      </c>
      <c r="CB67">
        <v>1019.9109999999999</v>
      </c>
      <c r="CC67">
        <v>98.742857142856025</v>
      </c>
      <c r="CD67" s="20">
        <v>8.0754498586021711E-2</v>
      </c>
      <c r="CE67" s="22">
        <v>552062500000</v>
      </c>
      <c r="CF67" s="22">
        <v>552062500000</v>
      </c>
      <c r="CG67" s="22">
        <v>44581530375.645615</v>
      </c>
      <c r="CH67" s="22">
        <v>2.5839723591377227E-5</v>
      </c>
      <c r="CI67" s="23">
        <v>93.023004928958017</v>
      </c>
      <c r="CJ67" s="21"/>
      <c r="CK67">
        <v>5000</v>
      </c>
      <c r="CL67">
        <v>531</v>
      </c>
      <c r="CM67">
        <v>1209.8510000000008</v>
      </c>
      <c r="CN67">
        <v>106.37142857142733</v>
      </c>
      <c r="CO67" s="20">
        <v>8.9220680960131929E-2</v>
      </c>
      <c r="CP67" s="22">
        <v>573069444444.44446</v>
      </c>
      <c r="CQ67" s="22">
        <v>573069444444.44446</v>
      </c>
      <c r="CR67" s="22">
        <v>51129646070.777824</v>
      </c>
      <c r="CS67" s="22">
        <v>2.7776075222670154E-5</v>
      </c>
      <c r="CT67" s="23">
        <v>99.993870801612559</v>
      </c>
      <c r="CU67" s="21"/>
      <c r="CV67">
        <v>1000</v>
      </c>
      <c r="CW67">
        <v>531</v>
      </c>
      <c r="CX67">
        <v>70.996799999999965</v>
      </c>
      <c r="CY67">
        <v>49.397142857143145</v>
      </c>
      <c r="CZ67" s="20">
        <v>3.5828326219712076E-2</v>
      </c>
      <c r="DA67" s="22">
        <v>444927083333.33331</v>
      </c>
      <c r="DB67" s="22">
        <v>444927083333.33331</v>
      </c>
      <c r="DC67" s="22">
        <v>15940992685.651686</v>
      </c>
      <c r="DD67" s="22">
        <v>1.3466454764083143E-5</v>
      </c>
      <c r="DE67" s="23">
        <v>48.479237150699312</v>
      </c>
      <c r="DF67" s="21"/>
      <c r="DG67" s="21"/>
    </row>
    <row r="68" spans="1:111" x14ac:dyDescent="0.35">
      <c r="A68">
        <v>1000</v>
      </c>
      <c r="B68">
        <v>541</v>
      </c>
      <c r="C68">
        <v>137.63200000000006</v>
      </c>
      <c r="D68">
        <v>28.200000000000667</v>
      </c>
      <c r="E68" s="20">
        <v>1.7731950295828885E-2</v>
      </c>
      <c r="F68" s="22">
        <v>405013888888.88885</v>
      </c>
      <c r="G68" s="22">
        <v>405013888888.88885</v>
      </c>
      <c r="H68" s="22">
        <v>7181686146.89814</v>
      </c>
      <c r="I68" s="22">
        <v>7.108451774146078E-6</v>
      </c>
      <c r="J68" s="23">
        <v>25.590426386925881</v>
      </c>
      <c r="K68" s="21"/>
      <c r="L68">
        <v>1500</v>
      </c>
      <c r="M68">
        <v>541</v>
      </c>
      <c r="N68">
        <v>203.02500000000012</v>
      </c>
      <c r="O68">
        <v>39.128571428571895</v>
      </c>
      <c r="P68" s="20">
        <v>2.6923841330092065E-2</v>
      </c>
      <c r="Q68" s="22">
        <v>426020833333.33337</v>
      </c>
      <c r="R68" s="22">
        <v>426020833333.33337</v>
      </c>
      <c r="S68" s="22">
        <v>11470117319.980265</v>
      </c>
      <c r="T68" s="22">
        <v>1.0379491149498906E-5</v>
      </c>
      <c r="U68" s="23">
        <v>37.366168138196059</v>
      </c>
      <c r="W68">
        <v>1950</v>
      </c>
      <c r="X68">
        <v>541</v>
      </c>
      <c r="Y68">
        <v>289.95700000000022</v>
      </c>
      <c r="Z68">
        <v>48.600000000000627</v>
      </c>
      <c r="AA68" s="20">
        <v>3.5285205826814069E-2</v>
      </c>
      <c r="AB68" s="22">
        <v>444927083333.33331</v>
      </c>
      <c r="AC68" s="22">
        <v>444927083333.33331</v>
      </c>
      <c r="AD68" s="22">
        <v>15699343713.340721</v>
      </c>
      <c r="AE68" s="22">
        <v>1.3148941334915222E-5</v>
      </c>
      <c r="AF68" s="23">
        <v>47.336188805694803</v>
      </c>
      <c r="AG68" s="21"/>
      <c r="AH68">
        <v>2450</v>
      </c>
      <c r="AI68">
        <v>541</v>
      </c>
      <c r="AJ68">
        <v>409.18300000000016</v>
      </c>
      <c r="AK68">
        <v>61.80000000000031</v>
      </c>
      <c r="AL68" s="20">
        <v>4.4600134396127721E-2</v>
      </c>
      <c r="AM68" s="22">
        <v>465934027777.77783</v>
      </c>
      <c r="AN68" s="22">
        <v>465934027777.77783</v>
      </c>
      <c r="AO68" s="22">
        <v>20780720258.617996</v>
      </c>
      <c r="AP68" s="22">
        <v>1.6028918038595921E-5</v>
      </c>
      <c r="AQ68" s="23">
        <v>57.704104938945314</v>
      </c>
      <c r="AR68" s="21"/>
      <c r="AS68">
        <v>2950</v>
      </c>
      <c r="AT68">
        <v>541</v>
      </c>
      <c r="AU68">
        <v>561.36600000000033</v>
      </c>
      <c r="AV68">
        <v>69.685714285713274</v>
      </c>
      <c r="AW68" s="20">
        <v>5.3871820716061725E-2</v>
      </c>
      <c r="AX68" s="22">
        <v>486940972222.22217</v>
      </c>
      <c r="AY68" s="22">
        <v>486940972222.22217</v>
      </c>
      <c r="AZ68" s="22">
        <v>26232396754.860344</v>
      </c>
      <c r="BA68" s="22">
        <v>1.8703084371369744E-5</v>
      </c>
      <c r="BB68" s="23">
        <v>67.331103736931084</v>
      </c>
      <c r="BC68" s="21"/>
      <c r="BD68">
        <v>3425</v>
      </c>
      <c r="BE68">
        <v>541</v>
      </c>
      <c r="BF68">
        <v>698.74600000000044</v>
      </c>
      <c r="BG68">
        <v>76.371428571430258</v>
      </c>
      <c r="BH68" s="20">
        <v>6.2584336886998881E-2</v>
      </c>
      <c r="BI68" s="22">
        <v>506897569444.4444</v>
      </c>
      <c r="BJ68" s="22">
        <v>506897569444.4444</v>
      </c>
      <c r="BK68" s="22">
        <v>31723848253.312019</v>
      </c>
      <c r="BL68" s="22">
        <v>2.1058411866359734E-5</v>
      </c>
      <c r="BM68" s="23">
        <v>75.810282718895039</v>
      </c>
      <c r="BN68" s="21"/>
      <c r="BO68">
        <v>4000</v>
      </c>
      <c r="BP68">
        <v>541</v>
      </c>
      <c r="BQ68">
        <v>852.73699999999985</v>
      </c>
      <c r="BR68">
        <v>85.585714285712456</v>
      </c>
      <c r="BS68" s="20">
        <v>7.2944743149496186E-2</v>
      </c>
      <c r="BT68" s="22">
        <v>531055555555.5556</v>
      </c>
      <c r="BU68" s="22">
        <v>531055555555.5556</v>
      </c>
      <c r="BV68" s="22">
        <v>38737711098.113007</v>
      </c>
      <c r="BW68" s="22">
        <v>2.3679813202214061E-5</v>
      </c>
      <c r="BX68" s="23">
        <v>85.247327527970626</v>
      </c>
      <c r="BY68" s="21"/>
      <c r="BZ68">
        <v>4500</v>
      </c>
      <c r="CA68">
        <v>541</v>
      </c>
      <c r="CB68">
        <v>1022.198</v>
      </c>
      <c r="CC68">
        <v>98.014285714287212</v>
      </c>
      <c r="CD68" s="20">
        <v>8.1745175506703405E-2</v>
      </c>
      <c r="CE68" s="22">
        <v>552062500000</v>
      </c>
      <c r="CF68" s="22">
        <v>552062500000</v>
      </c>
      <c r="CG68" s="22">
        <v>45128445953.169449</v>
      </c>
      <c r="CH68" s="22">
        <v>2.5767298746901067E-5</v>
      </c>
      <c r="CI68" s="23">
        <v>92.762275488843841</v>
      </c>
      <c r="CJ68" s="21"/>
      <c r="CK68">
        <v>5000</v>
      </c>
      <c r="CL68">
        <v>541</v>
      </c>
      <c r="CM68">
        <v>1243.2420000000009</v>
      </c>
      <c r="CN68">
        <v>477.01428571428693</v>
      </c>
      <c r="CO68" s="20">
        <v>9.0321548032153864E-2</v>
      </c>
      <c r="CP68" s="22">
        <v>573069444444.44446</v>
      </c>
      <c r="CQ68" s="22">
        <v>573069444444.44446</v>
      </c>
      <c r="CR68" s="22">
        <v>51760519352.148621</v>
      </c>
      <c r="CS68" s="22">
        <v>2.7689223821932321E-5</v>
      </c>
      <c r="CT68" s="23">
        <v>99.681205758956352</v>
      </c>
      <c r="CU68" s="21"/>
      <c r="CV68">
        <v>1000</v>
      </c>
      <c r="CW68">
        <v>541</v>
      </c>
      <c r="CX68">
        <v>72.149399999999972</v>
      </c>
      <c r="CY68">
        <v>41.742857142857304</v>
      </c>
      <c r="CZ68" s="20">
        <v>3.6228236347735053E-2</v>
      </c>
      <c r="DA68" s="22">
        <v>444927083333.33331</v>
      </c>
      <c r="DB68" s="22">
        <v>444927083333.33331</v>
      </c>
      <c r="DC68" s="22">
        <v>16118923532.50841</v>
      </c>
      <c r="DD68" s="22">
        <v>1.3452030774032049E-5</v>
      </c>
      <c r="DE68" s="23">
        <v>48.427310786515378</v>
      </c>
      <c r="DF68" s="21"/>
      <c r="DG68" s="21"/>
    </row>
    <row r="69" spans="1:111" x14ac:dyDescent="0.35">
      <c r="A69">
        <v>1000</v>
      </c>
      <c r="B69">
        <v>551</v>
      </c>
      <c r="C69">
        <v>138.25800000000007</v>
      </c>
      <c r="D69">
        <v>26.828571428571635</v>
      </c>
      <c r="E69" s="20">
        <v>1.7907745491251695E-2</v>
      </c>
      <c r="F69" s="22">
        <v>405013888888.88885</v>
      </c>
      <c r="G69" s="22">
        <v>405013888888.88885</v>
      </c>
      <c r="H69" s="22">
        <v>7252885642.6443138</v>
      </c>
      <c r="I69" s="22">
        <v>7.105233275612414E-6</v>
      </c>
      <c r="J69" s="23">
        <v>25.57883979220469</v>
      </c>
      <c r="K69" s="21"/>
      <c r="L69">
        <v>1500</v>
      </c>
      <c r="M69">
        <v>551</v>
      </c>
      <c r="N69">
        <v>203.85700000000011</v>
      </c>
      <c r="O69">
        <v>35.657142857142588</v>
      </c>
      <c r="P69" s="20">
        <v>2.7204784323850741E-2</v>
      </c>
      <c r="Q69" s="22">
        <v>426020833333.33337</v>
      </c>
      <c r="R69" s="22">
        <v>426020833333.33337</v>
      </c>
      <c r="S69" s="22">
        <v>11589804888.300497</v>
      </c>
      <c r="T69" s="22">
        <v>1.0371803188881936E-5</v>
      </c>
      <c r="U69" s="23">
        <v>37.338491479974969</v>
      </c>
      <c r="W69">
        <v>1950</v>
      </c>
      <c r="X69">
        <v>551</v>
      </c>
      <c r="Y69">
        <v>291.14000000000021</v>
      </c>
      <c r="Z69">
        <v>50.69999999999969</v>
      </c>
      <c r="AA69" s="20">
        <v>3.5667362903604095E-2</v>
      </c>
      <c r="AB69" s="22">
        <v>444927083333.33331</v>
      </c>
      <c r="AC69" s="22">
        <v>444927083333.33331</v>
      </c>
      <c r="AD69" s="22">
        <v>15869375746.892101</v>
      </c>
      <c r="AE69" s="22">
        <v>1.3135462407752471E-5</v>
      </c>
      <c r="AF69" s="23">
        <v>47.287664667908899</v>
      </c>
      <c r="AG69" s="21"/>
      <c r="AH69">
        <v>2450</v>
      </c>
      <c r="AI69">
        <v>551</v>
      </c>
      <c r="AJ69">
        <v>410.60500000000019</v>
      </c>
      <c r="AK69">
        <v>60.942857142858237</v>
      </c>
      <c r="AL69" s="20">
        <v>4.509934377786104E-2</v>
      </c>
      <c r="AM69" s="22">
        <v>465934027777.77783</v>
      </c>
      <c r="AN69" s="22">
        <v>465934027777.77783</v>
      </c>
      <c r="AO69" s="22">
        <v>21013318896.553459</v>
      </c>
      <c r="AP69" s="22">
        <v>1.6007116786346016E-5</v>
      </c>
      <c r="AQ69" s="23">
        <v>57.625620430845657</v>
      </c>
      <c r="AR69" s="21"/>
      <c r="AS69">
        <v>2950</v>
      </c>
      <c r="AT69">
        <v>551</v>
      </c>
      <c r="AU69">
        <v>562.85700000000031</v>
      </c>
      <c r="AV69">
        <v>63.899999999999388</v>
      </c>
      <c r="AW69" s="20">
        <v>5.4490311364618987E-2</v>
      </c>
      <c r="AX69" s="22">
        <v>486940972222.22217</v>
      </c>
      <c r="AY69" s="22">
        <v>486940972222.22217</v>
      </c>
      <c r="AZ69" s="22">
        <v>26533565192.57917</v>
      </c>
      <c r="BA69" s="22">
        <v>1.8671176678945902E-5</v>
      </c>
      <c r="BB69" s="23">
        <v>67.216236044205246</v>
      </c>
      <c r="BC69" s="21"/>
      <c r="BD69">
        <v>3425</v>
      </c>
      <c r="BE69">
        <v>551</v>
      </c>
      <c r="BF69">
        <v>700.58100000000047</v>
      </c>
      <c r="BG69">
        <v>78.642857142858702</v>
      </c>
      <c r="BH69" s="20">
        <v>6.3316116339292766E-2</v>
      </c>
      <c r="BI69" s="22">
        <v>506897569444.4444</v>
      </c>
      <c r="BJ69" s="22">
        <v>506897569444.4444</v>
      </c>
      <c r="BK69" s="22">
        <v>32094785479.049175</v>
      </c>
      <c r="BL69" s="22">
        <v>2.1015514707851936E-5</v>
      </c>
      <c r="BM69" s="23">
        <v>75.655852948266968</v>
      </c>
      <c r="BN69" s="21"/>
      <c r="BO69">
        <v>4000</v>
      </c>
      <c r="BP69">
        <v>551</v>
      </c>
      <c r="BQ69">
        <v>854.82299999999987</v>
      </c>
      <c r="BR69">
        <v>89.40000000000056</v>
      </c>
      <c r="BS69" s="20">
        <v>7.3811353128711413E-2</v>
      </c>
      <c r="BT69" s="22">
        <v>531055555555.5556</v>
      </c>
      <c r="BU69" s="22">
        <v>531055555555.5556</v>
      </c>
      <c r="BV69" s="22">
        <v>39197929142.075134</v>
      </c>
      <c r="BW69" s="22">
        <v>2.3622212797374917E-5</v>
      </c>
      <c r="BX69" s="23">
        <v>85.03996607054971</v>
      </c>
      <c r="BY69" s="21"/>
      <c r="BZ69">
        <v>4500</v>
      </c>
      <c r="CA69">
        <v>551</v>
      </c>
      <c r="CB69">
        <v>1024.6020000000001</v>
      </c>
      <c r="CC69">
        <v>103.02857142857616</v>
      </c>
      <c r="CD69" s="20">
        <v>8.2725470023628442E-2</v>
      </c>
      <c r="CE69" s="22">
        <v>552062500000</v>
      </c>
      <c r="CF69" s="22">
        <v>552062500000</v>
      </c>
      <c r="CG69" s="22">
        <v>45669629794.91938</v>
      </c>
      <c r="CH69" s="22">
        <v>2.5696031449354781E-5</v>
      </c>
      <c r="CI69" s="23">
        <v>92.505713217677211</v>
      </c>
      <c r="CJ69" s="21"/>
      <c r="CK69">
        <v>5000</v>
      </c>
      <c r="CL69">
        <v>551</v>
      </c>
      <c r="CM69">
        <v>1245.382000000001</v>
      </c>
      <c r="CN69">
        <v>91.714285714290014</v>
      </c>
      <c r="CO69" s="20">
        <v>9.141122978971096E-2</v>
      </c>
      <c r="CP69" s="22">
        <v>573069444444.44446</v>
      </c>
      <c r="CQ69" s="22">
        <v>573069444444.44446</v>
      </c>
      <c r="CR69" s="22">
        <v>52384982671.573112</v>
      </c>
      <c r="CS69" s="22">
        <v>2.7603788112267084E-5</v>
      </c>
      <c r="CT69" s="23">
        <v>99.373637204161497</v>
      </c>
      <c r="CU69" s="21"/>
      <c r="CV69">
        <v>1000</v>
      </c>
      <c r="CW69">
        <v>551</v>
      </c>
      <c r="CX69">
        <v>73.123399999999975</v>
      </c>
      <c r="CY69">
        <v>44.725714285714197</v>
      </c>
      <c r="CZ69" s="20">
        <v>3.6622225904203269E-2</v>
      </c>
      <c r="DA69" s="22">
        <v>444927083333.33331</v>
      </c>
      <c r="DB69" s="22">
        <v>444927083333.33331</v>
      </c>
      <c r="DC69" s="22">
        <v>16294220156.731606</v>
      </c>
      <c r="DD69" s="22">
        <v>1.343785051219606E-5</v>
      </c>
      <c r="DE69" s="23">
        <v>48.376261843905816</v>
      </c>
      <c r="DF69" s="21"/>
      <c r="DG69" s="21"/>
    </row>
    <row r="70" spans="1:111" x14ac:dyDescent="0.35">
      <c r="A70">
        <v>1000</v>
      </c>
      <c r="B70">
        <v>561</v>
      </c>
      <c r="C70">
        <v>138.93400000000008</v>
      </c>
      <c r="D70">
        <v>28.971428571429268</v>
      </c>
      <c r="E70" s="20">
        <v>1.8080247834960778E-2</v>
      </c>
      <c r="F70" s="22">
        <v>405013888888.88885</v>
      </c>
      <c r="G70" s="22">
        <v>405013888888.88885</v>
      </c>
      <c r="H70" s="22">
        <v>7322751487.7123775</v>
      </c>
      <c r="I70" s="22">
        <v>7.1020778952080416E-6</v>
      </c>
      <c r="J70" s="23">
        <v>25.56748042274895</v>
      </c>
      <c r="K70" s="21"/>
      <c r="L70">
        <v>1500</v>
      </c>
      <c r="M70">
        <v>561</v>
      </c>
      <c r="N70">
        <v>204.63000000000011</v>
      </c>
      <c r="O70">
        <v>33.128571428571263</v>
      </c>
      <c r="P70" s="20">
        <v>2.748109148189077E-2</v>
      </c>
      <c r="Q70" s="22">
        <v>426020833333.33337</v>
      </c>
      <c r="R70" s="22">
        <v>426020833333.33337</v>
      </c>
      <c r="S70" s="22">
        <v>11707517494.024675</v>
      </c>
      <c r="T70" s="22">
        <v>1.0364253187506974E-5</v>
      </c>
      <c r="U70" s="23">
        <v>37.311311475025107</v>
      </c>
      <c r="W70">
        <v>1950</v>
      </c>
      <c r="X70">
        <v>561</v>
      </c>
      <c r="Y70">
        <v>292.30600000000021</v>
      </c>
      <c r="Z70">
        <v>49.97142857142844</v>
      </c>
      <c r="AA70" s="20">
        <v>3.6043834542384308E-2</v>
      </c>
      <c r="AB70" s="22">
        <v>444927083333.33331</v>
      </c>
      <c r="AC70" s="22">
        <v>444927083333.33331</v>
      </c>
      <c r="AD70" s="22">
        <v>16036878175.0923</v>
      </c>
      <c r="AE70" s="22">
        <v>1.3122211003166854E-5</v>
      </c>
      <c r="AF70" s="23">
        <v>47.239959611400678</v>
      </c>
      <c r="AG70" s="21"/>
      <c r="AH70">
        <v>2450</v>
      </c>
      <c r="AI70">
        <v>561</v>
      </c>
      <c r="AJ70">
        <v>412.05100000000016</v>
      </c>
      <c r="AK70">
        <v>61.971428571427268</v>
      </c>
      <c r="AL70" s="20">
        <v>4.5591843358674541E-2</v>
      </c>
      <c r="AM70" s="22">
        <v>465934027777.77783</v>
      </c>
      <c r="AN70" s="22">
        <v>465934027777.77783</v>
      </c>
      <c r="AO70" s="22">
        <v>21242791209.920761</v>
      </c>
      <c r="AP70" s="22">
        <v>1.5985666598029474E-5</v>
      </c>
      <c r="AQ70" s="23">
        <v>57.548399752906107</v>
      </c>
      <c r="AR70" s="21"/>
      <c r="AS70">
        <v>2950</v>
      </c>
      <c r="AT70">
        <v>561</v>
      </c>
      <c r="AU70">
        <v>564.34400000000028</v>
      </c>
      <c r="AV70">
        <v>63.728571428569992</v>
      </c>
      <c r="AW70" s="20">
        <v>5.5101175906315747E-2</v>
      </c>
      <c r="AX70" s="22">
        <v>486940972222.22217</v>
      </c>
      <c r="AY70" s="22">
        <v>486940972222.22217</v>
      </c>
      <c r="AZ70" s="22">
        <v>26831020166.409073</v>
      </c>
      <c r="BA70" s="22">
        <v>1.8639769099183129E-5</v>
      </c>
      <c r="BB70" s="23">
        <v>67.103168757059265</v>
      </c>
      <c r="BC70" s="21"/>
      <c r="BD70">
        <v>3425</v>
      </c>
      <c r="BE70">
        <v>561</v>
      </c>
      <c r="BF70">
        <v>702.34400000000051</v>
      </c>
      <c r="BG70">
        <v>75.557142857144299</v>
      </c>
      <c r="BH70" s="20">
        <v>6.4039463861502346E-2</v>
      </c>
      <c r="BI70" s="22">
        <v>506897569444.4444</v>
      </c>
      <c r="BJ70" s="22">
        <v>506897569444.4444</v>
      </c>
      <c r="BK70" s="22">
        <v>32461448579.920872</v>
      </c>
      <c r="BL70" s="22">
        <v>2.0973283245539386E-5</v>
      </c>
      <c r="BM70" s="23">
        <v>75.503819683941785</v>
      </c>
      <c r="BN70" s="21"/>
      <c r="BO70">
        <v>4000</v>
      </c>
      <c r="BP70">
        <v>561</v>
      </c>
      <c r="BQ70">
        <v>856.95099999999991</v>
      </c>
      <c r="BR70">
        <v>91.200000000001836</v>
      </c>
      <c r="BS70" s="20">
        <v>7.4668602296029882E-2</v>
      </c>
      <c r="BT70" s="22">
        <v>531055555555.5556</v>
      </c>
      <c r="BU70" s="22">
        <v>531055555555.5556</v>
      </c>
      <c r="BV70" s="22">
        <v>39653176074.874985</v>
      </c>
      <c r="BW70" s="22">
        <v>2.3565509608192863E-5</v>
      </c>
      <c r="BX70" s="23">
        <v>84.835834589494311</v>
      </c>
      <c r="BY70" s="21"/>
      <c r="BZ70">
        <v>4500</v>
      </c>
      <c r="CA70">
        <v>561</v>
      </c>
      <c r="CB70">
        <v>1026.9010000000001</v>
      </c>
      <c r="CC70">
        <v>98.528571428570501</v>
      </c>
      <c r="CD70" s="20">
        <v>8.3695614742234886E-2</v>
      </c>
      <c r="CE70" s="22">
        <v>552062500000</v>
      </c>
      <c r="CF70" s="22">
        <v>552062500000</v>
      </c>
      <c r="CG70" s="22">
        <v>46205210313.635048</v>
      </c>
      <c r="CH70" s="22">
        <v>2.5625889102825956E-5</v>
      </c>
      <c r="CI70" s="23">
        <v>92.253200770173436</v>
      </c>
      <c r="CJ70" s="21"/>
      <c r="CK70">
        <v>5000</v>
      </c>
      <c r="CL70">
        <v>561</v>
      </c>
      <c r="CM70">
        <v>1247.594000000001</v>
      </c>
      <c r="CN70">
        <v>94.799999999999528</v>
      </c>
      <c r="CO70" s="20">
        <v>9.248997780500369E-2</v>
      </c>
      <c r="CP70" s="22">
        <v>573069444444.44446</v>
      </c>
      <c r="CQ70" s="22">
        <v>573069444444.44446</v>
      </c>
      <c r="CR70" s="22">
        <v>53003180197.392464</v>
      </c>
      <c r="CS70" s="22">
        <v>2.7519727392146087E-5</v>
      </c>
      <c r="CT70" s="23">
        <v>99.071018611725918</v>
      </c>
      <c r="CU70" s="21"/>
      <c r="CV70">
        <v>1000</v>
      </c>
      <c r="CW70">
        <v>561</v>
      </c>
      <c r="CX70">
        <v>74.166999999999973</v>
      </c>
      <c r="CY70">
        <v>41.545714285714602</v>
      </c>
      <c r="CZ70" s="20">
        <v>3.7010422362665073E-2</v>
      </c>
      <c r="DA70" s="22">
        <v>444927083333.33331</v>
      </c>
      <c r="DB70" s="22">
        <v>444927083333.33331</v>
      </c>
      <c r="DC70" s="22">
        <v>16466939274.755346</v>
      </c>
      <c r="DD70" s="22">
        <v>1.3423907961809099E-5</v>
      </c>
      <c r="DE70" s="23">
        <v>48.32606866251276</v>
      </c>
      <c r="DF70" s="21"/>
      <c r="DG70" s="21"/>
    </row>
    <row r="71" spans="1:111" x14ac:dyDescent="0.35">
      <c r="A71">
        <v>1000</v>
      </c>
      <c r="B71">
        <v>571</v>
      </c>
      <c r="C71">
        <v>139.55800000000008</v>
      </c>
      <c r="D71">
        <v>26.742857142856941</v>
      </c>
      <c r="E71" s="20">
        <v>1.8249529615507389E-2</v>
      </c>
      <c r="F71" s="22">
        <v>405013888888.88885</v>
      </c>
      <c r="G71" s="22">
        <v>405013888888.88885</v>
      </c>
      <c r="H71" s="22">
        <v>7391312959.9695959</v>
      </c>
      <c r="I71" s="22">
        <v>7.0989841481172791E-6</v>
      </c>
      <c r="J71" s="23">
        <v>25.556342933222204</v>
      </c>
      <c r="K71" s="21"/>
      <c r="L71">
        <v>1500</v>
      </c>
      <c r="M71">
        <v>571</v>
      </c>
      <c r="N71">
        <v>205.4140000000001</v>
      </c>
      <c r="O71">
        <v>33.599999999999653</v>
      </c>
      <c r="P71" s="20">
        <v>2.7752862265186973E-2</v>
      </c>
      <c r="Q71" s="22">
        <v>426020833333.33337</v>
      </c>
      <c r="R71" s="22">
        <v>426020833333.33337</v>
      </c>
      <c r="S71" s="22">
        <v>11823297509.600176</v>
      </c>
      <c r="T71" s="22">
        <v>1.0356837856006841E-5</v>
      </c>
      <c r="U71" s="23">
        <v>37.284616281624629</v>
      </c>
      <c r="W71">
        <v>1950</v>
      </c>
      <c r="X71">
        <v>571</v>
      </c>
      <c r="Y71">
        <v>293.39600000000019</v>
      </c>
      <c r="Z71">
        <v>46.714285714284642</v>
      </c>
      <c r="AA71" s="20">
        <v>3.6414742029324002E-2</v>
      </c>
      <c r="AB71" s="22">
        <v>444927083333.33331</v>
      </c>
      <c r="AC71" s="22">
        <v>444927083333.33331</v>
      </c>
      <c r="AD71" s="22">
        <v>16201904961.442875</v>
      </c>
      <c r="AE71" s="22">
        <v>1.3109181571812447E-5</v>
      </c>
      <c r="AF71" s="23">
        <v>47.193053658524811</v>
      </c>
      <c r="AG71" s="21"/>
      <c r="AH71">
        <v>2450</v>
      </c>
      <c r="AI71">
        <v>571</v>
      </c>
      <c r="AJ71">
        <v>413.40600000000018</v>
      </c>
      <c r="AK71">
        <v>58.071428571429358</v>
      </c>
      <c r="AL71" s="20">
        <v>4.6077776819671686E-2</v>
      </c>
      <c r="AM71" s="22">
        <v>465934027777.77783</v>
      </c>
      <c r="AN71" s="22">
        <v>465934027777.77783</v>
      </c>
      <c r="AO71" s="22">
        <v>21469204144.635155</v>
      </c>
      <c r="AP71" s="22">
        <v>1.5964558657942618E-5</v>
      </c>
      <c r="AQ71" s="23">
        <v>57.472411168593425</v>
      </c>
      <c r="AR71" s="21"/>
      <c r="AS71">
        <v>2950</v>
      </c>
      <c r="AT71">
        <v>571</v>
      </c>
      <c r="AU71">
        <v>565.76400000000024</v>
      </c>
      <c r="AV71">
        <v>60.857142857141099</v>
      </c>
      <c r="AW71" s="20">
        <v>5.5704579051746077E-2</v>
      </c>
      <c r="AX71" s="22">
        <v>486940972222.22217</v>
      </c>
      <c r="AY71" s="22">
        <v>486940972222.22217</v>
      </c>
      <c r="AZ71" s="22">
        <v>27124841880.686867</v>
      </c>
      <c r="BA71" s="22">
        <v>1.8608848710759276E-5</v>
      </c>
      <c r="BB71" s="23">
        <v>66.991855358733389</v>
      </c>
      <c r="BC71" s="21"/>
      <c r="BD71">
        <v>3425</v>
      </c>
      <c r="BE71">
        <v>571</v>
      </c>
      <c r="BF71">
        <v>704.1040000000005</v>
      </c>
      <c r="BG71">
        <v>75.428571428571047</v>
      </c>
      <c r="BH71" s="20">
        <v>6.4754563179955357E-2</v>
      </c>
      <c r="BI71" s="22">
        <v>506897569444.4444</v>
      </c>
      <c r="BJ71" s="22">
        <v>506897569444.4444</v>
      </c>
      <c r="BK71" s="22">
        <v>32823930686.356083</v>
      </c>
      <c r="BL71" s="22">
        <v>2.0931699849639493E-5</v>
      </c>
      <c r="BM71" s="23">
        <v>75.354119458702172</v>
      </c>
      <c r="BN71" s="21"/>
      <c r="BO71">
        <v>4000</v>
      </c>
      <c r="BP71">
        <v>571</v>
      </c>
      <c r="BQ71">
        <v>859.02199999999993</v>
      </c>
      <c r="BR71">
        <v>88.757142857144004</v>
      </c>
      <c r="BS71" s="20">
        <v>7.5516696425434821E-2</v>
      </c>
      <c r="BT71" s="22">
        <v>531055555555.5556</v>
      </c>
      <c r="BU71" s="22">
        <v>531055555555.5556</v>
      </c>
      <c r="BV71" s="22">
        <v>40103561173.929527</v>
      </c>
      <c r="BW71" s="22">
        <v>2.3509679226512398E-5</v>
      </c>
      <c r="BX71" s="23">
        <v>84.634845215444628</v>
      </c>
      <c r="BY71" s="21"/>
      <c r="BZ71">
        <v>4500</v>
      </c>
      <c r="CA71">
        <v>571</v>
      </c>
      <c r="CB71">
        <v>1029.1470000000002</v>
      </c>
      <c r="CC71">
        <v>96.257142857146917</v>
      </c>
      <c r="CD71" s="20">
        <v>8.4655833969841651E-2</v>
      </c>
      <c r="CE71" s="22">
        <v>552062500000</v>
      </c>
      <c r="CF71" s="22">
        <v>552062500000</v>
      </c>
      <c r="CG71" s="22">
        <v>46735311340.975708</v>
      </c>
      <c r="CH71" s="22">
        <v>2.5556840440197302E-5</v>
      </c>
      <c r="CI71" s="23">
        <v>92.004625584710283</v>
      </c>
      <c r="CJ71" s="21"/>
      <c r="CK71">
        <v>5000</v>
      </c>
      <c r="CL71">
        <v>571</v>
      </c>
      <c r="CM71">
        <v>1249.7810000000009</v>
      </c>
      <c r="CN71">
        <v>93.728571428567079</v>
      </c>
      <c r="CO71" s="20">
        <v>9.3558034527709305E-2</v>
      </c>
      <c r="CP71" s="22">
        <v>573069444444.44446</v>
      </c>
      <c r="CQ71" s="22">
        <v>573069444444.44446</v>
      </c>
      <c r="CR71" s="22">
        <v>53615250870.108521</v>
      </c>
      <c r="CS71" s="22">
        <v>2.7437002655242083E-5</v>
      </c>
      <c r="CT71" s="23">
        <v>98.7732095588715</v>
      </c>
      <c r="CU71" s="21"/>
      <c r="CV71">
        <v>1000</v>
      </c>
      <c r="CW71">
        <v>571</v>
      </c>
      <c r="CX71">
        <v>75.136399999999981</v>
      </c>
      <c r="CY71">
        <v>36.745714285713603</v>
      </c>
      <c r="CZ71" s="20">
        <v>3.739294926661698E-2</v>
      </c>
      <c r="DA71" s="22">
        <v>444927083333.33331</v>
      </c>
      <c r="DB71" s="22">
        <v>444927083333.33331</v>
      </c>
      <c r="DC71" s="22">
        <v>16637135854.427198</v>
      </c>
      <c r="DD71" s="22">
        <v>1.3410197313163977E-5</v>
      </c>
      <c r="DE71" s="23">
        <v>48.276710327390319</v>
      </c>
      <c r="DF71" s="21"/>
      <c r="DG71" s="21"/>
    </row>
    <row r="72" spans="1:111" x14ac:dyDescent="0.35">
      <c r="A72">
        <v>1000</v>
      </c>
      <c r="B72">
        <v>581</v>
      </c>
      <c r="C72">
        <v>140.17700000000008</v>
      </c>
      <c r="D72">
        <v>26.528571428571421</v>
      </c>
      <c r="E72" s="20">
        <v>1.8415661141786114E-2</v>
      </c>
      <c r="F72" s="22">
        <v>405013888888.88885</v>
      </c>
      <c r="G72" s="22">
        <v>405013888888.88885</v>
      </c>
      <c r="H72" s="22">
        <v>7458598535.4947891</v>
      </c>
      <c r="I72" s="22">
        <v>7.0959505936560263E-6</v>
      </c>
      <c r="J72" s="23">
        <v>25.545422137161694</v>
      </c>
      <c r="K72" s="21"/>
      <c r="L72">
        <v>1500</v>
      </c>
      <c r="M72">
        <v>581</v>
      </c>
      <c r="N72">
        <v>206.13000000000011</v>
      </c>
      <c r="O72">
        <v>30.685714285714635</v>
      </c>
      <c r="P72" s="20">
        <v>2.8020193247932292E-2</v>
      </c>
      <c r="Q72" s="22">
        <v>426020833333.33337</v>
      </c>
      <c r="R72" s="22">
        <v>426020833333.33337</v>
      </c>
      <c r="S72" s="22">
        <v>11937186077.645157</v>
      </c>
      <c r="T72" s="22">
        <v>1.0349554010576005E-5</v>
      </c>
      <c r="U72" s="23">
        <v>37.258394438073616</v>
      </c>
      <c r="W72">
        <v>1950</v>
      </c>
      <c r="X72">
        <v>581</v>
      </c>
      <c r="Y72">
        <v>294.50400000000019</v>
      </c>
      <c r="Z72">
        <v>47.485714285714465</v>
      </c>
      <c r="AA72" s="20">
        <v>3.6780202966812135E-2</v>
      </c>
      <c r="AB72" s="22">
        <v>444927083333.33331</v>
      </c>
      <c r="AC72" s="22">
        <v>444927083333.33331</v>
      </c>
      <c r="AD72" s="22">
        <v>16364508430.431736</v>
      </c>
      <c r="AE72" s="22">
        <v>1.309636875242391E-5</v>
      </c>
      <c r="AF72" s="23">
        <v>47.14692750872608</v>
      </c>
      <c r="AG72" s="21"/>
      <c r="AH72">
        <v>2450</v>
      </c>
      <c r="AI72">
        <v>581</v>
      </c>
      <c r="AJ72">
        <v>414.8760000000002</v>
      </c>
      <c r="AK72">
        <v>63.000000000001165</v>
      </c>
      <c r="AL72" s="20">
        <v>4.6557283292322463E-2</v>
      </c>
      <c r="AM72" s="22">
        <v>465934027777.77783</v>
      </c>
      <c r="AN72" s="22">
        <v>465934027777.77783</v>
      </c>
      <c r="AO72" s="22">
        <v>21692622526.782845</v>
      </c>
      <c r="AP72" s="22">
        <v>1.5943784463835921E-5</v>
      </c>
      <c r="AQ72" s="23">
        <v>57.397624069809311</v>
      </c>
      <c r="AR72" s="21"/>
      <c r="AS72">
        <v>2950</v>
      </c>
      <c r="AT72">
        <v>581</v>
      </c>
      <c r="AU72">
        <v>567.24200000000019</v>
      </c>
      <c r="AV72">
        <v>63.342857142855088</v>
      </c>
      <c r="AW72" s="20">
        <v>5.6300680116406321E-2</v>
      </c>
      <c r="AX72" s="22">
        <v>486940972222.22217</v>
      </c>
      <c r="AY72" s="22">
        <v>486940972222.22217</v>
      </c>
      <c r="AZ72" s="22">
        <v>27415107912.655228</v>
      </c>
      <c r="BA72" s="22">
        <v>1.8578403069808389E-5</v>
      </c>
      <c r="BB72" s="23">
        <v>66.882251051310206</v>
      </c>
      <c r="BC72" s="21"/>
      <c r="BD72">
        <v>3425</v>
      </c>
      <c r="BE72">
        <v>581</v>
      </c>
      <c r="BF72">
        <v>705.80700000000047</v>
      </c>
      <c r="BG72">
        <v>72.9857142857132</v>
      </c>
      <c r="BH72" s="20">
        <v>6.5461591840694097E-2</v>
      </c>
      <c r="BI72" s="22">
        <v>506897569444.4444</v>
      </c>
      <c r="BJ72" s="22">
        <v>506897569444.4444</v>
      </c>
      <c r="BK72" s="22">
        <v>33182321796.012112</v>
      </c>
      <c r="BL72" s="22">
        <v>2.0890747561981229E-5</v>
      </c>
      <c r="BM72" s="23">
        <v>75.206691223132424</v>
      </c>
      <c r="BN72" s="21"/>
      <c r="BO72">
        <v>4000</v>
      </c>
      <c r="BP72">
        <v>581</v>
      </c>
      <c r="BQ72">
        <v>861.10699999999997</v>
      </c>
      <c r="BR72">
        <v>89.357142857144424</v>
      </c>
      <c r="BS72" s="20">
        <v>7.6355834181812091E-2</v>
      </c>
      <c r="BT72" s="22">
        <v>531055555555.5556</v>
      </c>
      <c r="BU72" s="22">
        <v>531055555555.5556</v>
      </c>
      <c r="BV72" s="22">
        <v>40549189941.330101</v>
      </c>
      <c r="BW72" s="22">
        <v>2.3454698203612645E-5</v>
      </c>
      <c r="BX72" s="23">
        <v>84.436913533005523</v>
      </c>
      <c r="BY72" s="21"/>
      <c r="BZ72">
        <v>4500</v>
      </c>
      <c r="CA72">
        <v>581</v>
      </c>
      <c r="CB72">
        <v>1043.5490000000002</v>
      </c>
      <c r="CC72">
        <v>205.74285714285779</v>
      </c>
      <c r="CD72" s="20">
        <v>8.5606344114391997E-2</v>
      </c>
      <c r="CE72" s="22">
        <v>552062500000</v>
      </c>
      <c r="CF72" s="22">
        <v>552062500000</v>
      </c>
      <c r="CG72" s="22">
        <v>47260052347.651535</v>
      </c>
      <c r="CH72" s="22">
        <v>2.5488855452763518E-5</v>
      </c>
      <c r="CI72" s="23">
        <v>91.759879629948671</v>
      </c>
      <c r="CJ72" s="21"/>
      <c r="CK72">
        <v>5000</v>
      </c>
      <c r="CL72">
        <v>581</v>
      </c>
      <c r="CM72">
        <v>1251.9300000000007</v>
      </c>
      <c r="CN72">
        <v>92.099999999995163</v>
      </c>
      <c r="CO72" s="20">
        <v>9.4615633731816098E-2</v>
      </c>
      <c r="CP72" s="22">
        <v>573069444444.44446</v>
      </c>
      <c r="CQ72" s="22">
        <v>573069444444.44446</v>
      </c>
      <c r="CR72" s="22">
        <v>54221328658.45089</v>
      </c>
      <c r="CS72" s="22">
        <v>2.7355576498643895E-5</v>
      </c>
      <c r="CT72" s="23">
        <v>98.480075395118021</v>
      </c>
      <c r="CU72" s="21"/>
      <c r="CV72">
        <v>1000</v>
      </c>
      <c r="CW72">
        <v>581</v>
      </c>
      <c r="CX72">
        <v>75.993799999999965</v>
      </c>
      <c r="CY72">
        <v>35.605714285714747</v>
      </c>
      <c r="CZ72" s="20">
        <v>3.7769926390370148E-2</v>
      </c>
      <c r="DA72" s="22">
        <v>444927083333.33331</v>
      </c>
      <c r="DB72" s="22">
        <v>444927083333.33331</v>
      </c>
      <c r="DC72" s="22">
        <v>16804863186.582085</v>
      </c>
      <c r="DD72" s="22">
        <v>1.3396712954398659E-5</v>
      </c>
      <c r="DE72" s="23">
        <v>48.228166635835173</v>
      </c>
      <c r="DF72" s="21"/>
      <c r="DG72" s="21"/>
    </row>
    <row r="73" spans="1:111" x14ac:dyDescent="0.35">
      <c r="A73">
        <v>1000</v>
      </c>
      <c r="B73">
        <v>591</v>
      </c>
      <c r="C73">
        <v>140.81000000000009</v>
      </c>
      <c r="D73">
        <v>27.128571428571849</v>
      </c>
      <c r="E73" s="20">
        <v>1.857871081209023E-2</v>
      </c>
      <c r="F73" s="22">
        <v>405013888888.88885</v>
      </c>
      <c r="G73" s="22">
        <v>405013888888.88885</v>
      </c>
      <c r="H73" s="22">
        <v>7524635916.546711</v>
      </c>
      <c r="I73" s="22">
        <v>7.0929758336094305E-6</v>
      </c>
      <c r="J73" s="23">
        <v>25.53471300099395</v>
      </c>
      <c r="K73" s="21"/>
      <c r="L73">
        <v>1500</v>
      </c>
      <c r="M73">
        <v>591</v>
      </c>
      <c r="N73">
        <v>206.85100000000011</v>
      </c>
      <c r="O73">
        <v>30.900000000000155</v>
      </c>
      <c r="P73" s="20">
        <v>2.8283178227534483E-2</v>
      </c>
      <c r="Q73" s="22">
        <v>426020833333.33337</v>
      </c>
      <c r="R73" s="22">
        <v>426020833333.33337</v>
      </c>
      <c r="S73" s="22">
        <v>12049223157.809431</v>
      </c>
      <c r="T73" s="22">
        <v>1.0342398568607497E-5</v>
      </c>
      <c r="U73" s="23">
        <v>37.23263484698699</v>
      </c>
      <c r="W73">
        <v>1950</v>
      </c>
      <c r="X73">
        <v>591</v>
      </c>
      <c r="Y73">
        <v>295.6190000000002</v>
      </c>
      <c r="Z73">
        <v>47.785714285714675</v>
      </c>
      <c r="AA73" s="20">
        <v>3.7140331421898695E-2</v>
      </c>
      <c r="AB73" s="22">
        <v>444927083333.33331</v>
      </c>
      <c r="AC73" s="22">
        <v>444927083333.33331</v>
      </c>
      <c r="AD73" s="22">
        <v>16524739333.578739</v>
      </c>
      <c r="AE73" s="22">
        <v>1.3083767363575955E-5</v>
      </c>
      <c r="AF73" s="23">
        <v>47.101562508873435</v>
      </c>
      <c r="AG73" s="21"/>
      <c r="AH73">
        <v>2450</v>
      </c>
      <c r="AI73">
        <v>591</v>
      </c>
      <c r="AJ73">
        <v>416.31500000000023</v>
      </c>
      <c r="AK73">
        <v>61.671428571429495</v>
      </c>
      <c r="AL73" s="20">
        <v>4.7030497550592645E-2</v>
      </c>
      <c r="AM73" s="22">
        <v>465934027777.77783</v>
      </c>
      <c r="AN73" s="22">
        <v>465934027777.77783</v>
      </c>
      <c r="AO73" s="22">
        <v>21913109152.140545</v>
      </c>
      <c r="AP73" s="22">
        <v>1.5923335812484089E-5</v>
      </c>
      <c r="AQ73" s="23">
        <v>57.324008924942717</v>
      </c>
      <c r="AR73" s="21"/>
      <c r="AS73">
        <v>2950</v>
      </c>
      <c r="AT73">
        <v>591</v>
      </c>
      <c r="AU73">
        <v>568.7320000000002</v>
      </c>
      <c r="AV73">
        <v>63.857142857143259</v>
      </c>
      <c r="AW73" s="20">
        <v>5.6889633257085806E-2</v>
      </c>
      <c r="AX73" s="22">
        <v>486940972222.22217</v>
      </c>
      <c r="AY73" s="22">
        <v>486940972222.22217</v>
      </c>
      <c r="AZ73" s="22">
        <v>27701893327.571026</v>
      </c>
      <c r="BA73" s="22">
        <v>1.8548420187054146E-5</v>
      </c>
      <c r="BB73" s="23">
        <v>66.774312673394931</v>
      </c>
      <c r="BC73" s="21"/>
      <c r="BD73">
        <v>3425</v>
      </c>
      <c r="BE73">
        <v>591</v>
      </c>
      <c r="BF73">
        <v>707.60700000000043</v>
      </c>
      <c r="BG73">
        <v>77.142857142855192</v>
      </c>
      <c r="BH73" s="20">
        <v>6.6160721488202082E-2</v>
      </c>
      <c r="BI73" s="22">
        <v>506897569444.4444</v>
      </c>
      <c r="BJ73" s="22">
        <v>506897569444.4444</v>
      </c>
      <c r="BK73" s="22">
        <v>33536708915.060459</v>
      </c>
      <c r="BL73" s="22">
        <v>2.0850410062812691E-5</v>
      </c>
      <c r="BM73" s="23">
        <v>75.061476226125691</v>
      </c>
      <c r="BN73" s="21"/>
      <c r="BO73">
        <v>4000</v>
      </c>
      <c r="BP73">
        <v>591</v>
      </c>
      <c r="BQ73">
        <v>863.26499999999999</v>
      </c>
      <c r="BR73">
        <v>92.485714285714948</v>
      </c>
      <c r="BS73" s="20">
        <v>7.7186207451094987E-2</v>
      </c>
      <c r="BT73" s="22">
        <v>531055555555.5556</v>
      </c>
      <c r="BU73" s="22">
        <v>531055555555.5556</v>
      </c>
      <c r="BV73" s="22">
        <v>40990164279.16761</v>
      </c>
      <c r="BW73" s="22">
        <v>2.3400544001229751E-5</v>
      </c>
      <c r="BX73" s="23">
        <v>84.241958404427109</v>
      </c>
      <c r="BY73" s="21"/>
      <c r="BZ73">
        <v>4500</v>
      </c>
      <c r="CA73">
        <v>591</v>
      </c>
      <c r="CB73">
        <v>1045.3940000000002</v>
      </c>
      <c r="CC73">
        <v>79.071428571429735</v>
      </c>
      <c r="CD73" s="20">
        <v>8.6547354059338125E-2</v>
      </c>
      <c r="CE73" s="22">
        <v>552062500000</v>
      </c>
      <c r="CF73" s="22">
        <v>552062500000</v>
      </c>
      <c r="CG73" s="22">
        <v>47779548650.383354</v>
      </c>
      <c r="CH73" s="22">
        <v>2.5421905324406299E-5</v>
      </c>
      <c r="CI73" s="23">
        <v>91.518859167862672</v>
      </c>
      <c r="CJ73" s="21"/>
      <c r="CK73">
        <v>5000</v>
      </c>
      <c r="CL73">
        <v>591</v>
      </c>
      <c r="CM73">
        <v>1247.7860000000007</v>
      </c>
      <c r="CN73">
        <v>-59.200000000000088</v>
      </c>
      <c r="CO73" s="20">
        <v>9.5663000935192755E-2</v>
      </c>
      <c r="CP73" s="22">
        <v>573069444444.44446</v>
      </c>
      <c r="CQ73" s="22">
        <v>573069444444.44446</v>
      </c>
      <c r="CR73" s="22">
        <v>54821542799.819283</v>
      </c>
      <c r="CS73" s="22">
        <v>2.727541303714796E-5</v>
      </c>
      <c r="CT73" s="23">
        <v>98.191486933732662</v>
      </c>
      <c r="CU73" s="21"/>
      <c r="CV73">
        <v>1000</v>
      </c>
      <c r="CW73">
        <v>591</v>
      </c>
      <c r="CX73">
        <v>76.824599999999975</v>
      </c>
      <c r="CY73">
        <v>34.208571428571183</v>
      </c>
      <c r="CZ73" s="20">
        <v>3.8141469891727502E-2</v>
      </c>
      <c r="DA73" s="22">
        <v>444927083333.33331</v>
      </c>
      <c r="DB73" s="22">
        <v>444927083333.33331</v>
      </c>
      <c r="DC73" s="22">
        <v>16970172952.972466</v>
      </c>
      <c r="DD73" s="22">
        <v>1.3383449462783813E-5</v>
      </c>
      <c r="DE73" s="23">
        <v>48.18041806602173</v>
      </c>
      <c r="DF73" s="21"/>
      <c r="DG73" s="21"/>
    </row>
    <row r="74" spans="1:111" x14ac:dyDescent="0.35">
      <c r="A74">
        <v>1000</v>
      </c>
      <c r="B74">
        <v>601</v>
      </c>
      <c r="C74">
        <v>141.4370000000001</v>
      </c>
      <c r="D74">
        <v>26.871428571428979</v>
      </c>
      <c r="E74" s="20">
        <v>1.8738745180175327E-2</v>
      </c>
      <c r="F74" s="22">
        <v>405013888888.88885</v>
      </c>
      <c r="G74" s="22">
        <v>405013888888.88885</v>
      </c>
      <c r="H74" s="22">
        <v>7589452058.3207312</v>
      </c>
      <c r="I74" s="22">
        <v>7.0900585106463375E-6</v>
      </c>
      <c r="J74" s="23">
        <v>25.524210638326814</v>
      </c>
      <c r="K74" s="21"/>
      <c r="L74">
        <v>1500</v>
      </c>
      <c r="M74">
        <v>601</v>
      </c>
      <c r="N74">
        <v>207.60700000000011</v>
      </c>
      <c r="O74">
        <v>32.400000000000013</v>
      </c>
      <c r="P74" s="20">
        <v>2.8541908329398243E-2</v>
      </c>
      <c r="Q74" s="22">
        <v>426020833333.33337</v>
      </c>
      <c r="R74" s="22">
        <v>426020833333.33337</v>
      </c>
      <c r="S74" s="22">
        <v>12159447571.413849</v>
      </c>
      <c r="T74" s="22">
        <v>1.0335368544550552E-5</v>
      </c>
      <c r="U74" s="23">
        <v>37.207326760381989</v>
      </c>
      <c r="W74">
        <v>1950</v>
      </c>
      <c r="X74">
        <v>601</v>
      </c>
      <c r="Y74">
        <v>296.69400000000019</v>
      </c>
      <c r="Z74">
        <v>46.071428571428086</v>
      </c>
      <c r="AA74" s="20">
        <v>3.7495238067295565E-2</v>
      </c>
      <c r="AB74" s="22">
        <v>444927083333.33331</v>
      </c>
      <c r="AC74" s="22">
        <v>444927083333.33331</v>
      </c>
      <c r="AD74" s="22">
        <v>16682646912.170786</v>
      </c>
      <c r="AE74" s="22">
        <v>1.3071372395884253E-5</v>
      </c>
      <c r="AF74" s="23">
        <v>47.056940625183309</v>
      </c>
      <c r="AG74" s="21"/>
      <c r="AH74">
        <v>2450</v>
      </c>
      <c r="AI74">
        <v>601</v>
      </c>
      <c r="AJ74">
        <v>417.77300000000025</v>
      </c>
      <c r="AK74">
        <v>62.485714285715439</v>
      </c>
      <c r="AL74" s="20">
        <v>4.7497550192979479E-2</v>
      </c>
      <c r="AM74" s="22">
        <v>465934027777.77783</v>
      </c>
      <c r="AN74" s="22">
        <v>465934027777.77783</v>
      </c>
      <c r="AO74" s="22">
        <v>22130724870.992096</v>
      </c>
      <c r="AP74" s="22">
        <v>1.5903204786068291E-5</v>
      </c>
      <c r="AQ74" s="23">
        <v>57.251537229845844</v>
      </c>
      <c r="AR74" s="21"/>
      <c r="AS74">
        <v>2950</v>
      </c>
      <c r="AT74">
        <v>601</v>
      </c>
      <c r="AU74">
        <v>570.35900000000015</v>
      </c>
      <c r="AV74">
        <v>69.728571428569396</v>
      </c>
      <c r="AW74" s="20">
        <v>5.7471587695368656E-2</v>
      </c>
      <c r="AX74" s="22">
        <v>486940972222.22217</v>
      </c>
      <c r="AY74" s="22">
        <v>486940972222.22217</v>
      </c>
      <c r="AZ74" s="22">
        <v>27985270787.537514</v>
      </c>
      <c r="BA74" s="22">
        <v>1.8518888506282242E-5</v>
      </c>
      <c r="BB74" s="23">
        <v>66.667998622616068</v>
      </c>
      <c r="BC74" s="21"/>
      <c r="BD74">
        <v>3425</v>
      </c>
      <c r="BE74">
        <v>601</v>
      </c>
      <c r="BF74">
        <v>709.45000000000039</v>
      </c>
      <c r="BG74">
        <v>78.985714285712618</v>
      </c>
      <c r="BH74" s="20">
        <v>6.685211812848392E-2</v>
      </c>
      <c r="BI74" s="22">
        <v>506897569444.4444</v>
      </c>
      <c r="BJ74" s="22">
        <v>506897569444.4444</v>
      </c>
      <c r="BK74" s="22">
        <v>33887176191.541378</v>
      </c>
      <c r="BL74" s="22">
        <v>2.0810671639614478E-5</v>
      </c>
      <c r="BM74" s="23">
        <v>74.91841790261212</v>
      </c>
      <c r="BN74" s="21"/>
      <c r="BO74">
        <v>4000</v>
      </c>
      <c r="BP74">
        <v>601</v>
      </c>
      <c r="BQ74">
        <v>865.36099999999999</v>
      </c>
      <c r="BR74">
        <v>89.828571428571593</v>
      </c>
      <c r="BS74" s="20">
        <v>7.8008001651319173E-2</v>
      </c>
      <c r="BT74" s="22">
        <v>531055555555.5556</v>
      </c>
      <c r="BU74" s="22">
        <v>531055555555.5556</v>
      </c>
      <c r="BV74" s="22">
        <v>41426582654.720001</v>
      </c>
      <c r="BW74" s="22">
        <v>2.3347194945636574E-5</v>
      </c>
      <c r="BX74" s="23">
        <v>84.049901804291665</v>
      </c>
      <c r="BY74" s="21"/>
      <c r="BZ74">
        <v>4500</v>
      </c>
      <c r="CA74">
        <v>601</v>
      </c>
      <c r="CB74">
        <v>1047.3820000000003</v>
      </c>
      <c r="CC74">
        <v>85.200000000002419</v>
      </c>
      <c r="CD74" s="20">
        <v>8.747906551636675E-2</v>
      </c>
      <c r="CE74" s="22">
        <v>552062500000</v>
      </c>
      <c r="CF74" s="22">
        <v>552062500000</v>
      </c>
      <c r="CG74" s="22">
        <v>48293911606.629219</v>
      </c>
      <c r="CH74" s="22">
        <v>2.5355962369980124E-5</v>
      </c>
      <c r="CI74" s="23">
        <v>91.281464531928449</v>
      </c>
      <c r="CJ74" s="21"/>
      <c r="CK74">
        <v>5000</v>
      </c>
      <c r="CL74">
        <v>601</v>
      </c>
      <c r="CM74">
        <v>1249.9740000000008</v>
      </c>
      <c r="CN74">
        <v>93.771428571432949</v>
      </c>
      <c r="CO74" s="20">
        <v>9.6700353793873664E-2</v>
      </c>
      <c r="CP74" s="22">
        <v>573069444444.44446</v>
      </c>
      <c r="CQ74" s="22">
        <v>573069444444.44446</v>
      </c>
      <c r="CR74" s="22">
        <v>55416018026.236404</v>
      </c>
      <c r="CS74" s="22">
        <v>2.7196477823153073E-5</v>
      </c>
      <c r="CT74" s="23">
        <v>97.907320163351059</v>
      </c>
      <c r="CU74" s="21"/>
      <c r="CV74">
        <v>1000</v>
      </c>
      <c r="CW74">
        <v>601</v>
      </c>
      <c r="CX74">
        <v>77.62279999999997</v>
      </c>
      <c r="CY74">
        <v>32.365714285713764</v>
      </c>
      <c r="CZ74" s="20">
        <v>3.8507692456968064E-2</v>
      </c>
      <c r="DA74" s="22">
        <v>444927083333.33331</v>
      </c>
      <c r="DB74" s="22">
        <v>444927083333.33331</v>
      </c>
      <c r="DC74" s="22">
        <v>17133115290.775801</v>
      </c>
      <c r="DD74" s="22">
        <v>1.3370401596479495E-5</v>
      </c>
      <c r="DE74" s="23">
        <v>48.133445747326178</v>
      </c>
      <c r="DF74" s="21"/>
      <c r="DG74" s="21"/>
    </row>
    <row r="75" spans="1:111" x14ac:dyDescent="0.35">
      <c r="A75">
        <v>1000</v>
      </c>
      <c r="B75">
        <v>611</v>
      </c>
      <c r="C75">
        <v>142.09400000000011</v>
      </c>
      <c r="D75">
        <v>28.157142857143313</v>
      </c>
      <c r="E75" s="20">
        <v>1.889582901848608E-2</v>
      </c>
      <c r="F75" s="22">
        <v>405013888888.88885</v>
      </c>
      <c r="G75" s="22">
        <v>405013888888.88885</v>
      </c>
      <c r="H75" s="22">
        <v>7653073194.5565634</v>
      </c>
      <c r="I75" s="22">
        <v>7.0871973068062515E-6</v>
      </c>
      <c r="J75" s="23">
        <v>25.513910304502506</v>
      </c>
      <c r="K75" s="21"/>
      <c r="L75">
        <v>1500</v>
      </c>
      <c r="M75">
        <v>611</v>
      </c>
      <c r="N75">
        <v>208.79300000000012</v>
      </c>
      <c r="O75">
        <v>50.828571428571735</v>
      </c>
      <c r="P75" s="20">
        <v>2.8796472106787423E-2</v>
      </c>
      <c r="Q75" s="22">
        <v>426020833333.33337</v>
      </c>
      <c r="R75" s="22">
        <v>426020833333.33337</v>
      </c>
      <c r="S75" s="22">
        <v>12267897043.993668</v>
      </c>
      <c r="T75" s="22">
        <v>1.0328461045975706E-5</v>
      </c>
      <c r="U75" s="23">
        <v>37.18245976551254</v>
      </c>
      <c r="W75">
        <v>1950</v>
      </c>
      <c r="X75">
        <v>611</v>
      </c>
      <c r="Y75">
        <v>297.85400000000021</v>
      </c>
      <c r="Z75">
        <v>49.714285714286788</v>
      </c>
      <c r="AA75" s="20">
        <v>3.7845030315381167E-2</v>
      </c>
      <c r="AB75" s="22">
        <v>444927083333.33331</v>
      </c>
      <c r="AC75" s="22">
        <v>444927083333.33331</v>
      </c>
      <c r="AD75" s="22">
        <v>16838278956.884123</v>
      </c>
      <c r="AE75" s="22">
        <v>1.3059179004619968E-5</v>
      </c>
      <c r="AF75" s="23">
        <v>47.013044416631885</v>
      </c>
      <c r="AG75" s="21"/>
      <c r="AH75">
        <v>2450</v>
      </c>
      <c r="AI75">
        <v>611</v>
      </c>
      <c r="AJ75">
        <v>434.51000000000028</v>
      </c>
      <c r="AK75">
        <v>239.10000000000031</v>
      </c>
      <c r="AL75" s="20">
        <v>4.7958567815085583E-2</v>
      </c>
      <c r="AM75" s="22">
        <v>465934027777.77783</v>
      </c>
      <c r="AN75" s="22">
        <v>465934027777.77783</v>
      </c>
      <c r="AO75" s="22">
        <v>22345528668.53653</v>
      </c>
      <c r="AP75" s="22">
        <v>1.5883383739316656E-5</v>
      </c>
      <c r="AQ75" s="23">
        <v>57.180181461539959</v>
      </c>
      <c r="AR75" s="21"/>
      <c r="AS75">
        <v>2950</v>
      </c>
      <c r="AT75">
        <v>611</v>
      </c>
      <c r="AU75">
        <v>571.89100000000019</v>
      </c>
      <c r="AV75">
        <v>65.657142857144535</v>
      </c>
      <c r="AW75" s="20">
        <v>5.8046687929083837E-2</v>
      </c>
      <c r="AX75" s="22">
        <v>486940972222.22217</v>
      </c>
      <c r="AY75" s="22">
        <v>486940972222.22217</v>
      </c>
      <c r="AZ75" s="22">
        <v>28265310654.46801</v>
      </c>
      <c r="BA75" s="22">
        <v>1.8489796884059383E-5</v>
      </c>
      <c r="BB75" s="23">
        <v>66.563268782613775</v>
      </c>
      <c r="BC75" s="21"/>
      <c r="BD75">
        <v>3425</v>
      </c>
      <c r="BE75">
        <v>611</v>
      </c>
      <c r="BF75">
        <v>711.23500000000035</v>
      </c>
      <c r="BG75">
        <v>76.499999999998636</v>
      </c>
      <c r="BH75" s="20">
        <v>6.7535942377544872E-2</v>
      </c>
      <c r="BI75" s="22">
        <v>506897569444.4444</v>
      </c>
      <c r="BJ75" s="22">
        <v>506897569444.4444</v>
      </c>
      <c r="BK75" s="22">
        <v>34233805041.317547</v>
      </c>
      <c r="BL75" s="22">
        <v>2.0771517157776081E-5</v>
      </c>
      <c r="BM75" s="23">
        <v>74.777461767993884</v>
      </c>
      <c r="BN75" s="21"/>
      <c r="BO75">
        <v>4000</v>
      </c>
      <c r="BP75">
        <v>611</v>
      </c>
      <c r="BQ75">
        <v>867.49199999999996</v>
      </c>
      <c r="BR75">
        <v>91.328571428570228</v>
      </c>
      <c r="BS75" s="20">
        <v>7.8821396025902338E-2</v>
      </c>
      <c r="BT75" s="22">
        <v>531055555555.5556</v>
      </c>
      <c r="BU75" s="22">
        <v>531055555555.5556</v>
      </c>
      <c r="BV75" s="22">
        <v>41858540256.200027</v>
      </c>
      <c r="BW75" s="22">
        <v>2.3294630184555121E-5</v>
      </c>
      <c r="BX75" s="23">
        <v>83.860668664398432</v>
      </c>
      <c r="BY75" s="21"/>
      <c r="BZ75">
        <v>4500</v>
      </c>
      <c r="CA75">
        <v>611</v>
      </c>
      <c r="CB75">
        <v>1049.3520000000003</v>
      </c>
      <c r="CC75">
        <v>84.42857142857261</v>
      </c>
      <c r="CD75" s="20">
        <v>8.8401673357525537E-2</v>
      </c>
      <c r="CE75" s="22">
        <v>552062500000</v>
      </c>
      <c r="CF75" s="22">
        <v>552062500000</v>
      </c>
      <c r="CG75" s="22">
        <v>48803248797.938942</v>
      </c>
      <c r="CH75" s="22">
        <v>2.5290999977591824E-5</v>
      </c>
      <c r="CI75" s="23">
        <v>91.047599919330565</v>
      </c>
      <c r="CJ75" s="21"/>
      <c r="CK75">
        <v>5000</v>
      </c>
      <c r="CL75">
        <v>611</v>
      </c>
      <c r="CM75">
        <v>1252.1310000000008</v>
      </c>
      <c r="CN75">
        <v>92.442857142853953</v>
      </c>
      <c r="CO75" s="20">
        <v>9.7727902472874814E-2</v>
      </c>
      <c r="CP75" s="22">
        <v>573069444444.44446</v>
      </c>
      <c r="CQ75" s="22">
        <v>573069444444.44446</v>
      </c>
      <c r="CR75" s="22">
        <v>56004874776.851219</v>
      </c>
      <c r="CS75" s="22">
        <v>2.7118737771727307E-5</v>
      </c>
      <c r="CT75" s="23">
        <v>97.627455978218308</v>
      </c>
      <c r="CU75" s="21"/>
      <c r="CV75">
        <v>1000</v>
      </c>
      <c r="CW75">
        <v>611</v>
      </c>
      <c r="CX75">
        <v>78.377999999999957</v>
      </c>
      <c r="CY75">
        <v>36.497142857143672</v>
      </c>
      <c r="CZ75" s="20">
        <v>3.886870343860032E-2</v>
      </c>
      <c r="DA75" s="22">
        <v>444927083333.33331</v>
      </c>
      <c r="DB75" s="22">
        <v>444927083333.33331</v>
      </c>
      <c r="DC75" s="22">
        <v>17293738853.884743</v>
      </c>
      <c r="DD75" s="22">
        <v>1.335756428673116E-5</v>
      </c>
      <c r="DE75" s="23">
        <v>48.087231432232173</v>
      </c>
      <c r="DF75" s="21"/>
      <c r="DG75" s="21"/>
    </row>
    <row r="76" spans="1:111" x14ac:dyDescent="0.35">
      <c r="A76">
        <v>1000</v>
      </c>
      <c r="B76">
        <v>621</v>
      </c>
      <c r="C76">
        <v>142.72700000000012</v>
      </c>
      <c r="D76">
        <v>27.128571428571849</v>
      </c>
      <c r="E76" s="20">
        <v>1.905002537869175E-2</v>
      </c>
      <c r="F76" s="22">
        <v>405013888888.88885</v>
      </c>
      <c r="G76" s="22">
        <v>405013888888.88885</v>
      </c>
      <c r="H76" s="22">
        <v>7715524862.0559731</v>
      </c>
      <c r="I76" s="22">
        <v>7.0843909420549393E-6</v>
      </c>
      <c r="J76" s="23">
        <v>25.503807391397782</v>
      </c>
      <c r="K76" s="21"/>
      <c r="L76">
        <v>1500</v>
      </c>
      <c r="M76">
        <v>621</v>
      </c>
      <c r="N76">
        <v>209.61100000000013</v>
      </c>
      <c r="O76">
        <v>35.057142857143376</v>
      </c>
      <c r="P76" s="20">
        <v>2.9046955636042763E-2</v>
      </c>
      <c r="Q76" s="22">
        <v>426020833333.33337</v>
      </c>
      <c r="R76" s="22">
        <v>426020833333.33337</v>
      </c>
      <c r="S76" s="22">
        <v>12374608245.863302</v>
      </c>
      <c r="T76" s="22">
        <v>1.0321673269835172E-5</v>
      </c>
      <c r="U76" s="23">
        <v>37.158023771406619</v>
      </c>
      <c r="W76">
        <v>1950</v>
      </c>
      <c r="X76">
        <v>621</v>
      </c>
      <c r="Y76">
        <v>298.97300000000018</v>
      </c>
      <c r="Z76">
        <v>47.957142857141633</v>
      </c>
      <c r="AA76" s="20">
        <v>3.8189812445622577E-2</v>
      </c>
      <c r="AB76" s="22">
        <v>444927083333.33331</v>
      </c>
      <c r="AC76" s="22">
        <v>444927083333.33331</v>
      </c>
      <c r="AD76" s="22">
        <v>16991681864.477886</v>
      </c>
      <c r="AE76" s="22">
        <v>1.3047182502712035E-5</v>
      </c>
      <c r="AF76" s="23">
        <v>46.969857009763324</v>
      </c>
      <c r="AG76" s="21"/>
      <c r="AH76">
        <v>2450</v>
      </c>
      <c r="AI76">
        <v>621</v>
      </c>
      <c r="AJ76">
        <v>435.82700000000028</v>
      </c>
      <c r="AK76">
        <v>56.442857142857456</v>
      </c>
      <c r="AL76" s="20">
        <v>4.84136731733169E-2</v>
      </c>
      <c r="AM76" s="22">
        <v>465934027777.77783</v>
      </c>
      <c r="AN76" s="22">
        <v>465934027777.77783</v>
      </c>
      <c r="AO76" s="22">
        <v>22557577741.160496</v>
      </c>
      <c r="AP76" s="22">
        <v>1.5863865287353308E-5</v>
      </c>
      <c r="AQ76" s="23">
        <v>57.109915034471911</v>
      </c>
      <c r="AR76" s="21"/>
      <c r="AS76">
        <v>2950</v>
      </c>
      <c r="AT76">
        <v>621</v>
      </c>
      <c r="AU76">
        <v>573.51900000000023</v>
      </c>
      <c r="AV76">
        <v>69.771428571430405</v>
      </c>
      <c r="AW76" s="20">
        <v>5.8615073932477627E-2</v>
      </c>
      <c r="AX76" s="22">
        <v>486940972222.22217</v>
      </c>
      <c r="AY76" s="22">
        <v>486940972222.22217</v>
      </c>
      <c r="AZ76" s="22">
        <v>28542081087.558086</v>
      </c>
      <c r="BA76" s="22">
        <v>1.8461134570613857E-5</v>
      </c>
      <c r="BB76" s="23">
        <v>66.460084454209877</v>
      </c>
      <c r="BC76" s="21"/>
      <c r="BD76">
        <v>3425</v>
      </c>
      <c r="BE76">
        <v>621</v>
      </c>
      <c r="BF76">
        <v>713.1220000000003</v>
      </c>
      <c r="BG76">
        <v>80.871428571426165</v>
      </c>
      <c r="BH76" s="20">
        <v>6.8212349696235242E-2</v>
      </c>
      <c r="BI76" s="22">
        <v>506897569444.4444</v>
      </c>
      <c r="BJ76" s="22">
        <v>506897569444.4444</v>
      </c>
      <c r="BK76" s="22">
        <v>34576674267.116127</v>
      </c>
      <c r="BL76" s="22">
        <v>2.0732932033004348E-5</v>
      </c>
      <c r="BM76" s="23">
        <v>74.638555318815648</v>
      </c>
      <c r="BN76" s="21"/>
      <c r="BO76">
        <v>4000</v>
      </c>
      <c r="BP76">
        <v>621</v>
      </c>
      <c r="BQ76">
        <v>869.60599999999999</v>
      </c>
      <c r="BR76">
        <v>90.600000000001415</v>
      </c>
      <c r="BS76" s="20">
        <v>7.9626563920358731E-2</v>
      </c>
      <c r="BT76" s="22">
        <v>531055555555.5556</v>
      </c>
      <c r="BU76" s="22">
        <v>531055555555.5556</v>
      </c>
      <c r="BV76" s="22">
        <v>42286129139.706062</v>
      </c>
      <c r="BW76" s="22">
        <v>2.324282964669592E-5</v>
      </c>
      <c r="BX76" s="23">
        <v>83.674186728105312</v>
      </c>
      <c r="BY76" s="21"/>
      <c r="BZ76">
        <v>4500</v>
      </c>
      <c r="CA76">
        <v>621</v>
      </c>
      <c r="CB76">
        <v>1051.3270000000002</v>
      </c>
      <c r="CC76">
        <v>84.642857142853245</v>
      </c>
      <c r="CD76" s="20">
        <v>8.9315365928183482E-2</v>
      </c>
      <c r="CE76" s="22">
        <v>552062500000</v>
      </c>
      <c r="CF76" s="22">
        <v>552062500000</v>
      </c>
      <c r="CG76" s="22">
        <v>49307664202.727791</v>
      </c>
      <c r="CH76" s="22">
        <v>2.5226992554484219E-5</v>
      </c>
      <c r="CI76" s="23">
        <v>90.817173196143187</v>
      </c>
      <c r="CJ76" s="21"/>
      <c r="CK76">
        <v>5000</v>
      </c>
      <c r="CL76">
        <v>621</v>
      </c>
      <c r="CM76">
        <v>1254.0080000000007</v>
      </c>
      <c r="CN76">
        <v>80.442857142855118</v>
      </c>
      <c r="CO76" s="20">
        <v>9.8745849995204069E-2</v>
      </c>
      <c r="CP76" s="22">
        <v>573069444444.44446</v>
      </c>
      <c r="CQ76" s="22">
        <v>573069444444.44446</v>
      </c>
      <c r="CR76" s="22">
        <v>56588229397.946045</v>
      </c>
      <c r="CS76" s="22">
        <v>2.7042161090454137E-5</v>
      </c>
      <c r="CT76" s="23">
        <v>97.351779925634887</v>
      </c>
      <c r="CU76" s="21"/>
      <c r="CV76">
        <v>1000</v>
      </c>
      <c r="CW76">
        <v>621</v>
      </c>
      <c r="CX76">
        <v>79.229599999999976</v>
      </c>
      <c r="CY76">
        <v>41.639999999999795</v>
      </c>
      <c r="CZ76" s="20">
        <v>3.9224608986314358E-2</v>
      </c>
      <c r="DA76" s="22">
        <v>444927083333.33331</v>
      </c>
      <c r="DB76" s="22">
        <v>444927083333.33331</v>
      </c>
      <c r="DC76" s="22">
        <v>17452090871.171303</v>
      </c>
      <c r="DD76" s="22">
        <v>1.3344932630477516E-5</v>
      </c>
      <c r="DE76" s="23">
        <v>48.041757469719059</v>
      </c>
      <c r="DF76" s="21"/>
      <c r="DG76" s="21"/>
    </row>
    <row r="77" spans="1:111" x14ac:dyDescent="0.35">
      <c r="E77" s="20"/>
      <c r="F77" s="22"/>
      <c r="G77" s="22"/>
      <c r="H77" s="22"/>
      <c r="I77" s="22"/>
      <c r="J77" s="23"/>
      <c r="K77" s="21"/>
      <c r="P77" s="20"/>
      <c r="Q77" s="22"/>
      <c r="R77" s="22"/>
      <c r="S77" s="22"/>
      <c r="T77" s="22"/>
      <c r="U77" s="23"/>
      <c r="AA77" s="20"/>
      <c r="AB77" s="22"/>
      <c r="AC77" s="22"/>
      <c r="AD77" s="22"/>
      <c r="AE77" s="22"/>
      <c r="AF77" s="23"/>
      <c r="AG77" s="21"/>
      <c r="AL77" s="20"/>
      <c r="AM77" s="22"/>
      <c r="AN77" s="22"/>
      <c r="AO77" s="22"/>
      <c r="AP77" s="22"/>
      <c r="AQ77" s="23"/>
      <c r="AR77" s="21"/>
      <c r="AW77" s="20"/>
      <c r="AX77" s="22"/>
      <c r="AY77" s="22"/>
      <c r="AZ77" s="22"/>
      <c r="BA77" s="22"/>
      <c r="BB77" s="23"/>
      <c r="BC77" s="21"/>
      <c r="BH77" s="20"/>
      <c r="BI77" s="22"/>
      <c r="BJ77" s="22"/>
      <c r="BK77" s="22"/>
      <c r="BL77" s="22"/>
      <c r="BM77" s="23"/>
      <c r="BN77" s="21"/>
      <c r="BS77" s="20"/>
      <c r="BT77" s="22"/>
      <c r="BU77" s="22"/>
      <c r="BV77" s="22"/>
      <c r="BW77" s="22"/>
      <c r="BX77" s="23"/>
      <c r="BY77" s="21"/>
      <c r="CD77" s="20"/>
      <c r="CE77" s="22"/>
      <c r="CF77" s="22"/>
      <c r="CG77" s="22"/>
      <c r="CH77" s="22"/>
      <c r="CI77" s="23"/>
      <c r="CJ77" s="21"/>
      <c r="CO77" s="20"/>
      <c r="CP77" s="22"/>
      <c r="CQ77" s="22"/>
      <c r="CR77" s="22"/>
      <c r="CS77" s="22"/>
      <c r="CT77" s="23"/>
      <c r="CU77" s="21"/>
      <c r="CV77">
        <v>1000</v>
      </c>
      <c r="CZ77" s="20"/>
      <c r="DA77" s="22"/>
      <c r="DB77" s="22"/>
      <c r="DC77" s="22"/>
      <c r="DD77" s="22"/>
      <c r="DE77" s="23"/>
      <c r="DF77" s="21"/>
      <c r="DG77" s="21"/>
    </row>
    <row r="78" spans="1:111" x14ac:dyDescent="0.35">
      <c r="E78" s="20"/>
      <c r="F78" s="22"/>
      <c r="G78" s="22"/>
      <c r="H78" s="22"/>
      <c r="I78" s="22"/>
      <c r="J78" s="23"/>
      <c r="K78" s="21"/>
      <c r="P78" s="20"/>
      <c r="Q78" s="22"/>
      <c r="R78" s="22"/>
      <c r="S78" s="22"/>
      <c r="T78" s="22"/>
      <c r="U78" s="23"/>
      <c r="AA78" s="20"/>
      <c r="AB78" s="22"/>
      <c r="AC78" s="22"/>
      <c r="AD78" s="22"/>
      <c r="AE78" s="22"/>
      <c r="AF78" s="23"/>
      <c r="AG78" s="21"/>
      <c r="AL78" s="20"/>
      <c r="AM78" s="22"/>
      <c r="AN78" s="22"/>
      <c r="AO78" s="22"/>
      <c r="AP78" s="22"/>
      <c r="AQ78" s="23"/>
      <c r="AR78" s="21"/>
      <c r="AW78" s="20"/>
      <c r="AX78" s="22"/>
      <c r="AY78" s="22"/>
      <c r="AZ78" s="22"/>
      <c r="BA78" s="22"/>
      <c r="BB78" s="23"/>
      <c r="BC78" s="21"/>
      <c r="BH78" s="20"/>
      <c r="BI78" s="22"/>
      <c r="BJ78" s="22"/>
      <c r="BK78" s="22"/>
      <c r="BL78" s="22"/>
      <c r="BM78" s="23"/>
      <c r="BN78" s="21"/>
      <c r="BS78" s="20"/>
      <c r="BT78" s="22"/>
      <c r="BU78" s="22"/>
      <c r="BV78" s="22"/>
      <c r="BW78" s="22"/>
      <c r="BX78" s="23"/>
      <c r="BY78" s="21"/>
      <c r="CD78" s="20"/>
      <c r="CE78" s="22"/>
      <c r="CF78" s="22"/>
      <c r="CG78" s="22"/>
      <c r="CH78" s="22"/>
      <c r="CI78" s="23"/>
      <c r="CJ78" s="21"/>
      <c r="CO78" s="20"/>
      <c r="CP78" s="22"/>
      <c r="CQ78" s="22"/>
      <c r="CR78" s="22"/>
      <c r="CS78" s="22"/>
      <c r="CT78" s="23"/>
      <c r="CU78" s="21"/>
      <c r="CV78">
        <v>1000</v>
      </c>
      <c r="CZ78" s="20"/>
      <c r="DA78" s="22"/>
      <c r="DB78" s="22"/>
      <c r="DC78" s="22"/>
      <c r="DD78" s="22"/>
      <c r="DE78" s="23"/>
      <c r="DF78" s="21"/>
      <c r="DG78" s="21"/>
    </row>
    <row r="79" spans="1:111" x14ac:dyDescent="0.35">
      <c r="E79" s="20"/>
      <c r="F79" s="22"/>
      <c r="G79" s="22"/>
      <c r="H79" s="22"/>
      <c r="I79" s="22"/>
      <c r="J79" s="23"/>
      <c r="K79" s="21"/>
      <c r="P79" s="20"/>
      <c r="Q79" s="22"/>
      <c r="R79" s="22"/>
      <c r="S79" s="22"/>
      <c r="T79" s="22"/>
      <c r="U79" s="23"/>
      <c r="AA79" s="20"/>
      <c r="AB79" s="22"/>
      <c r="AC79" s="22"/>
      <c r="AD79" s="22"/>
      <c r="AE79" s="22"/>
      <c r="AF79" s="23"/>
      <c r="AG79" s="21"/>
      <c r="AL79" s="20"/>
      <c r="AM79" s="22"/>
      <c r="AN79" s="22"/>
      <c r="AO79" s="22"/>
      <c r="AP79" s="22"/>
      <c r="AQ79" s="23"/>
      <c r="AR79" s="21"/>
      <c r="AW79" s="20"/>
      <c r="AX79" s="22"/>
      <c r="AY79" s="22"/>
      <c r="AZ79" s="22"/>
      <c r="BA79" s="22"/>
      <c r="BB79" s="23"/>
      <c r="BC79" s="21"/>
      <c r="BH79" s="20"/>
      <c r="BI79" s="22"/>
      <c r="BJ79" s="22"/>
      <c r="BK79" s="22"/>
      <c r="BL79" s="22"/>
      <c r="BM79" s="23"/>
      <c r="BN79" s="21"/>
      <c r="BS79" s="20"/>
      <c r="BT79" s="22"/>
      <c r="BU79" s="22"/>
      <c r="BV79" s="22"/>
      <c r="BW79" s="22"/>
      <c r="BX79" s="23"/>
      <c r="BY79" s="21"/>
      <c r="CD79" s="20"/>
      <c r="CE79" s="22"/>
      <c r="CF79" s="22"/>
      <c r="CG79" s="22"/>
      <c r="CH79" s="22"/>
      <c r="CI79" s="23"/>
      <c r="CJ79" s="21"/>
      <c r="CO79" s="20"/>
      <c r="CP79" s="22"/>
      <c r="CQ79" s="22"/>
      <c r="CR79" s="22"/>
      <c r="CS79" s="22"/>
      <c r="CT79" s="23"/>
      <c r="CU79" s="21"/>
      <c r="CV79">
        <v>1000</v>
      </c>
      <c r="CZ79" s="20"/>
      <c r="DA79" s="22"/>
      <c r="DB79" s="22"/>
      <c r="DC79" s="22"/>
      <c r="DD79" s="22"/>
      <c r="DE79" s="23"/>
      <c r="DF79" s="21"/>
      <c r="DG79" s="21"/>
    </row>
    <row r="80" spans="1:111" x14ac:dyDescent="0.35">
      <c r="E80" s="20"/>
      <c r="F80" s="22"/>
      <c r="G80" s="22"/>
      <c r="H80" s="22"/>
      <c r="I80" s="22"/>
      <c r="J80" s="23"/>
      <c r="K80" s="21"/>
      <c r="P80" s="20"/>
      <c r="Q80" s="22"/>
      <c r="R80" s="22"/>
      <c r="S80" s="22"/>
      <c r="T80" s="22"/>
      <c r="U80" s="23"/>
      <c r="AA80" s="20"/>
      <c r="AB80" s="22"/>
      <c r="AC80" s="22"/>
      <c r="AD80" s="22"/>
      <c r="AE80" s="22"/>
      <c r="AF80" s="23"/>
      <c r="AG80" s="21"/>
      <c r="AL80" s="20"/>
      <c r="AM80" s="22"/>
      <c r="AN80" s="22"/>
      <c r="AO80" s="22"/>
      <c r="AP80" s="22"/>
      <c r="AQ80" s="23"/>
      <c r="AR80" s="21"/>
      <c r="AW80" s="20"/>
      <c r="AX80" s="22"/>
      <c r="AY80" s="22"/>
      <c r="AZ80" s="22"/>
      <c r="BA80" s="22"/>
      <c r="BB80" s="23"/>
      <c r="BC80" s="21"/>
      <c r="BH80" s="20"/>
      <c r="BI80" s="22"/>
      <c r="BJ80" s="22"/>
      <c r="BK80" s="22"/>
      <c r="BL80" s="22"/>
      <c r="BM80" s="23"/>
      <c r="BN80" s="21"/>
      <c r="BS80" s="20"/>
      <c r="BT80" s="22"/>
      <c r="BU80" s="22"/>
      <c r="BV80" s="22"/>
      <c r="BW80" s="22"/>
      <c r="BX80" s="23"/>
      <c r="BY80" s="21"/>
      <c r="CD80" s="20"/>
      <c r="CE80" s="22"/>
      <c r="CF80" s="22"/>
      <c r="CG80" s="22"/>
      <c r="CH80" s="22"/>
      <c r="CI80" s="23"/>
      <c r="CJ80" s="21"/>
      <c r="CO80" s="20"/>
      <c r="CP80" s="22"/>
      <c r="CQ80" s="22"/>
      <c r="CR80" s="22"/>
      <c r="CS80" s="22"/>
      <c r="CT80" s="23"/>
      <c r="CU80" s="21"/>
      <c r="CV80">
        <v>1000</v>
      </c>
      <c r="CZ80" s="20"/>
      <c r="DA80" s="22"/>
      <c r="DB80" s="22"/>
      <c r="DC80" s="22"/>
      <c r="DD80" s="22"/>
      <c r="DE80" s="23"/>
      <c r="DF80" s="21"/>
      <c r="DG80" s="21"/>
    </row>
    <row r="81" spans="5:111" x14ac:dyDescent="0.35">
      <c r="E81" s="20"/>
      <c r="F81" s="22"/>
      <c r="G81" s="22"/>
      <c r="H81" s="22"/>
      <c r="I81" s="22"/>
      <c r="J81" s="23"/>
      <c r="K81" s="21"/>
      <c r="P81" s="20"/>
      <c r="Q81" s="22"/>
      <c r="R81" s="22"/>
      <c r="S81" s="22"/>
      <c r="T81" s="22"/>
      <c r="U81" s="23"/>
      <c r="AA81" s="20"/>
      <c r="AB81" s="22"/>
      <c r="AC81" s="22"/>
      <c r="AD81" s="22"/>
      <c r="AE81" s="22"/>
      <c r="AF81" s="23"/>
      <c r="AG81" s="21"/>
      <c r="AL81" s="20"/>
      <c r="AM81" s="22"/>
      <c r="AN81" s="22"/>
      <c r="AO81" s="22"/>
      <c r="AP81" s="22"/>
      <c r="AQ81" s="23"/>
      <c r="AR81" s="21"/>
      <c r="AW81" s="20"/>
      <c r="AX81" s="22"/>
      <c r="AY81" s="22"/>
      <c r="AZ81" s="22"/>
      <c r="BA81" s="22"/>
      <c r="BB81" s="23"/>
      <c r="BC81" s="21"/>
      <c r="BH81" s="20"/>
      <c r="BI81" s="22"/>
      <c r="BJ81" s="22"/>
      <c r="BK81" s="22"/>
      <c r="BL81" s="22"/>
      <c r="BM81" s="23"/>
      <c r="BN81" s="21"/>
      <c r="BS81" s="20"/>
      <c r="BT81" s="22"/>
      <c r="BU81" s="22"/>
      <c r="BV81" s="22"/>
      <c r="BW81" s="22"/>
      <c r="BX81" s="23"/>
      <c r="BY81" s="21"/>
      <c r="CD81" s="20"/>
      <c r="CE81" s="22"/>
      <c r="CF81" s="22"/>
      <c r="CG81" s="22"/>
      <c r="CH81" s="22"/>
      <c r="CI81" s="23"/>
      <c r="CJ81" s="21"/>
      <c r="CO81" s="20"/>
      <c r="CP81" s="22"/>
      <c r="CQ81" s="22"/>
      <c r="CR81" s="22"/>
      <c r="CS81" s="22"/>
      <c r="CT81" s="23"/>
      <c r="CU81" s="21"/>
      <c r="CV81">
        <v>1000</v>
      </c>
      <c r="CZ81" s="20"/>
      <c r="DA81" s="22"/>
      <c r="DB81" s="22"/>
      <c r="DC81" s="22"/>
      <c r="DD81" s="22"/>
      <c r="DE81" s="23"/>
      <c r="DF81" s="21"/>
      <c r="DG81" s="21"/>
    </row>
    <row r="82" spans="5:111" x14ac:dyDescent="0.35">
      <c r="E82" s="20"/>
      <c r="F82" s="22"/>
      <c r="G82" s="22"/>
      <c r="H82" s="22"/>
      <c r="I82" s="22"/>
      <c r="J82" s="23"/>
      <c r="K82" s="21"/>
      <c r="P82" s="20"/>
      <c r="Q82" s="22"/>
      <c r="R82" s="22"/>
      <c r="S82" s="22"/>
      <c r="T82" s="22"/>
      <c r="U82" s="23"/>
      <c r="AA82" s="20"/>
      <c r="AB82" s="22"/>
      <c r="AC82" s="22"/>
      <c r="AD82" s="22"/>
      <c r="AE82" s="22"/>
      <c r="AF82" s="23"/>
      <c r="AG82" s="21"/>
      <c r="AL82" s="20"/>
      <c r="AM82" s="22"/>
      <c r="AN82" s="22"/>
      <c r="AO82" s="22"/>
      <c r="AP82" s="22"/>
      <c r="AQ82" s="23"/>
      <c r="AR82" s="21"/>
      <c r="AW82" s="20"/>
      <c r="AX82" s="22"/>
      <c r="AY82" s="22"/>
      <c r="AZ82" s="22"/>
      <c r="BA82" s="22"/>
      <c r="BB82" s="23"/>
      <c r="BC82" s="21"/>
      <c r="BH82" s="20"/>
      <c r="BI82" s="22"/>
      <c r="BJ82" s="22"/>
      <c r="BK82" s="22"/>
      <c r="BL82" s="22"/>
      <c r="BM82" s="23"/>
      <c r="BN82" s="21"/>
      <c r="BS82" s="20"/>
      <c r="BT82" s="22"/>
      <c r="BU82" s="22"/>
      <c r="BV82" s="22"/>
      <c r="BW82" s="22"/>
      <c r="BX82" s="23"/>
      <c r="BY82" s="21"/>
      <c r="CD82" s="20"/>
      <c r="CE82" s="22"/>
      <c r="CF82" s="22"/>
      <c r="CG82" s="22"/>
      <c r="CH82" s="22"/>
      <c r="CI82" s="23"/>
      <c r="CJ82" s="21"/>
      <c r="CO82" s="20"/>
      <c r="CP82" s="22"/>
      <c r="CQ82" s="22"/>
      <c r="CR82" s="22"/>
      <c r="CS82" s="22"/>
      <c r="CT82" s="23"/>
      <c r="CU82" s="21"/>
      <c r="CV82">
        <v>1000</v>
      </c>
      <c r="CZ82" s="20"/>
      <c r="DA82" s="22"/>
      <c r="DB82" s="22"/>
      <c r="DC82" s="22"/>
      <c r="DD82" s="22"/>
      <c r="DE82" s="23"/>
      <c r="DF82" s="21"/>
      <c r="DG82" s="21"/>
    </row>
    <row r="83" spans="5:111" x14ac:dyDescent="0.35">
      <c r="E83" s="20"/>
      <c r="F83" s="22"/>
      <c r="G83" s="22"/>
      <c r="H83" s="22"/>
      <c r="I83" s="22"/>
      <c r="J83" s="23"/>
      <c r="K83" s="21"/>
      <c r="P83" s="20"/>
      <c r="Q83" s="22"/>
      <c r="R83" s="22"/>
      <c r="S83" s="22"/>
      <c r="T83" s="22"/>
      <c r="U83" s="23"/>
      <c r="AA83" s="20"/>
      <c r="AB83" s="22"/>
      <c r="AC83" s="22"/>
      <c r="AD83" s="22"/>
      <c r="AE83" s="22"/>
      <c r="AF83" s="23"/>
      <c r="AG83" s="21"/>
      <c r="AL83" s="20"/>
      <c r="AM83" s="22"/>
      <c r="AN83" s="22"/>
      <c r="AO83" s="22"/>
      <c r="AP83" s="22"/>
      <c r="AQ83" s="23"/>
      <c r="AR83" s="21"/>
      <c r="AW83" s="20"/>
      <c r="AX83" s="22"/>
      <c r="AY83" s="22"/>
      <c r="AZ83" s="22"/>
      <c r="BA83" s="22"/>
      <c r="BB83" s="23"/>
      <c r="BC83" s="21"/>
      <c r="BH83" s="20"/>
      <c r="BI83" s="22"/>
      <c r="BJ83" s="22"/>
      <c r="BK83" s="22"/>
      <c r="BL83" s="22"/>
      <c r="BM83" s="23"/>
      <c r="BN83" s="21"/>
      <c r="BS83" s="20"/>
      <c r="BT83" s="22"/>
      <c r="BU83" s="22"/>
      <c r="BV83" s="22"/>
      <c r="BW83" s="22"/>
      <c r="BX83" s="23"/>
      <c r="BY83" s="21"/>
      <c r="CD83" s="20"/>
      <c r="CE83" s="22"/>
      <c r="CF83" s="22"/>
      <c r="CG83" s="22"/>
      <c r="CH83" s="22"/>
      <c r="CI83" s="23"/>
      <c r="CJ83" s="21"/>
      <c r="CO83" s="20"/>
      <c r="CP83" s="22"/>
      <c r="CQ83" s="22"/>
      <c r="CR83" s="22"/>
      <c r="CS83" s="22"/>
      <c r="CT83" s="23"/>
      <c r="CU83" s="21"/>
      <c r="CV83">
        <v>1000</v>
      </c>
      <c r="CZ83" s="20"/>
      <c r="DA83" s="22"/>
      <c r="DB83" s="22"/>
      <c r="DC83" s="22"/>
      <c r="DD83" s="22"/>
      <c r="DE83" s="23"/>
      <c r="DF83" s="21"/>
      <c r="DG83" s="21"/>
    </row>
    <row r="84" spans="5:111" x14ac:dyDescent="0.35">
      <c r="E84" s="20"/>
      <c r="F84" s="22"/>
      <c r="G84" s="22"/>
      <c r="H84" s="22"/>
      <c r="I84" s="22"/>
      <c r="J84" s="23"/>
      <c r="K84" s="21"/>
      <c r="P84" s="20"/>
      <c r="Q84" s="22"/>
      <c r="R84" s="22"/>
      <c r="S84" s="22"/>
      <c r="T84" s="22"/>
      <c r="U84" s="23"/>
      <c r="AA84" s="20"/>
      <c r="AB84" s="22"/>
      <c r="AC84" s="22"/>
      <c r="AD84" s="22"/>
      <c r="AE84" s="22"/>
      <c r="AF84" s="23"/>
      <c r="AG84" s="21"/>
      <c r="AL84" s="20"/>
      <c r="AM84" s="22"/>
      <c r="AN84" s="22"/>
      <c r="AO84" s="22"/>
      <c r="AP84" s="22"/>
      <c r="AQ84" s="23"/>
      <c r="AR84" s="21"/>
      <c r="AW84" s="20"/>
      <c r="AX84" s="22"/>
      <c r="AY84" s="22"/>
      <c r="AZ84" s="22"/>
      <c r="BA84" s="22"/>
      <c r="BB84" s="23"/>
      <c r="BC84" s="21"/>
      <c r="BH84" s="20"/>
      <c r="BI84" s="22"/>
      <c r="BJ84" s="22"/>
      <c r="BK84" s="22"/>
      <c r="BL84" s="22"/>
      <c r="BM84" s="23"/>
      <c r="BN84" s="21"/>
      <c r="BS84" s="20"/>
      <c r="BT84" s="22"/>
      <c r="BU84" s="22"/>
      <c r="BV84" s="22"/>
      <c r="BW84" s="22"/>
      <c r="BX84" s="23"/>
      <c r="BY84" s="21"/>
      <c r="CD84" s="20"/>
      <c r="CE84" s="22"/>
      <c r="CF84" s="22"/>
      <c r="CG84" s="22"/>
      <c r="CH84" s="22"/>
      <c r="CI84" s="23"/>
      <c r="CJ84" s="21"/>
      <c r="CO84" s="20"/>
      <c r="CP84" s="22"/>
      <c r="CQ84" s="22"/>
      <c r="CR84" s="22"/>
      <c r="CS84" s="22"/>
      <c r="CT84" s="23"/>
      <c r="CU84" s="21"/>
      <c r="CV84">
        <v>1000</v>
      </c>
      <c r="CZ84" s="20"/>
      <c r="DA84" s="22"/>
      <c r="DB84" s="22"/>
      <c r="DC84" s="22"/>
      <c r="DD84" s="22"/>
      <c r="DE84" s="23"/>
      <c r="DF84" s="21"/>
      <c r="DG84" s="21"/>
    </row>
    <row r="85" spans="5:111" x14ac:dyDescent="0.35">
      <c r="E85" s="20"/>
      <c r="F85" s="22"/>
      <c r="G85" s="22"/>
      <c r="H85" s="22"/>
      <c r="I85" s="22"/>
      <c r="J85" s="23"/>
      <c r="K85" s="21"/>
      <c r="P85" s="20"/>
      <c r="Q85" s="22"/>
      <c r="R85" s="22"/>
      <c r="S85" s="22"/>
      <c r="T85" s="22"/>
      <c r="U85" s="23"/>
      <c r="AA85" s="20"/>
      <c r="AB85" s="22"/>
      <c r="AC85" s="22"/>
      <c r="AD85" s="22"/>
      <c r="AE85" s="22"/>
      <c r="AF85" s="23"/>
      <c r="AG85" s="21"/>
      <c r="AL85" s="20"/>
      <c r="AM85" s="22"/>
      <c r="AN85" s="22"/>
      <c r="AO85" s="22"/>
      <c r="AP85" s="22"/>
      <c r="AQ85" s="23"/>
      <c r="AR85" s="21"/>
      <c r="AW85" s="20"/>
      <c r="AX85" s="22"/>
      <c r="AY85" s="22"/>
      <c r="AZ85" s="22"/>
      <c r="BA85" s="22"/>
      <c r="BB85" s="23"/>
      <c r="BC85" s="21"/>
      <c r="BH85" s="20"/>
      <c r="BI85" s="22"/>
      <c r="BJ85" s="22"/>
      <c r="BK85" s="22"/>
      <c r="BL85" s="22"/>
      <c r="BM85" s="23"/>
      <c r="BN85" s="21"/>
      <c r="BS85" s="20"/>
      <c r="BT85" s="22"/>
      <c r="BU85" s="22"/>
      <c r="BV85" s="22"/>
      <c r="BW85" s="22"/>
      <c r="BX85" s="23"/>
      <c r="BY85" s="21"/>
      <c r="CD85" s="20"/>
      <c r="CE85" s="22"/>
      <c r="CF85" s="22"/>
      <c r="CG85" s="22"/>
      <c r="CH85" s="22"/>
      <c r="CI85" s="23"/>
      <c r="CJ85" s="21"/>
      <c r="CO85" s="20"/>
      <c r="CP85" s="22"/>
      <c r="CQ85" s="22"/>
      <c r="CR85" s="22"/>
      <c r="CS85" s="22"/>
      <c r="CT85" s="23"/>
      <c r="CU85" s="21"/>
      <c r="CV85">
        <v>1000</v>
      </c>
      <c r="CZ85" s="20"/>
      <c r="DA85" s="22"/>
      <c r="DB85" s="22"/>
      <c r="DC85" s="22"/>
      <c r="DD85" s="22"/>
      <c r="DE85" s="23"/>
      <c r="DF85" s="21"/>
      <c r="DG85" s="21"/>
    </row>
    <row r="86" spans="5:111" x14ac:dyDescent="0.35">
      <c r="E86" s="20"/>
      <c r="F86" s="22"/>
      <c r="G86" s="22"/>
      <c r="H86" s="22"/>
      <c r="I86" s="22"/>
      <c r="J86" s="23"/>
      <c r="K86" s="21"/>
      <c r="P86" s="20"/>
      <c r="Q86" s="22"/>
      <c r="R86" s="22"/>
      <c r="S86" s="22"/>
      <c r="T86" s="22"/>
      <c r="U86" s="23"/>
      <c r="AA86" s="20"/>
      <c r="AB86" s="22"/>
      <c r="AC86" s="22"/>
      <c r="AD86" s="22"/>
      <c r="AE86" s="22"/>
      <c r="AF86" s="23"/>
      <c r="AG86" s="21"/>
      <c r="AL86" s="20"/>
      <c r="AM86" s="22"/>
      <c r="AN86" s="22"/>
      <c r="AO86" s="22"/>
      <c r="AP86" s="22"/>
      <c r="AQ86" s="23"/>
      <c r="AR86" s="21"/>
      <c r="AW86" s="20"/>
      <c r="AX86" s="22"/>
      <c r="AY86" s="22"/>
      <c r="AZ86" s="22"/>
      <c r="BA86" s="22"/>
      <c r="BB86" s="23"/>
      <c r="BC86" s="21"/>
      <c r="BH86" s="20"/>
      <c r="BI86" s="22"/>
      <c r="BJ86" s="22"/>
      <c r="BK86" s="22"/>
      <c r="BL86" s="22"/>
      <c r="BM86" s="23"/>
      <c r="BN86" s="21"/>
      <c r="BS86" s="20"/>
      <c r="BT86" s="22"/>
      <c r="BU86" s="22"/>
      <c r="BV86" s="22"/>
      <c r="BW86" s="22"/>
      <c r="BX86" s="23"/>
      <c r="BY86" s="21"/>
      <c r="CD86" s="20"/>
      <c r="CE86" s="22"/>
      <c r="CF86" s="22"/>
      <c r="CG86" s="22"/>
      <c r="CH86" s="22"/>
      <c r="CI86" s="23"/>
      <c r="CJ86" s="21"/>
      <c r="CO86" s="20"/>
      <c r="CP86" s="22"/>
      <c r="CQ86" s="22"/>
      <c r="CR86" s="22"/>
      <c r="CS86" s="22"/>
      <c r="CT86" s="23"/>
      <c r="CU86" s="21"/>
      <c r="CV86">
        <v>1000</v>
      </c>
      <c r="CZ86" s="20"/>
      <c r="DA86" s="22"/>
      <c r="DB86" s="22"/>
      <c r="DC86" s="22"/>
      <c r="DD86" s="22"/>
      <c r="DE86" s="23"/>
      <c r="DF86" s="21"/>
      <c r="DG86" s="21"/>
    </row>
    <row r="87" spans="5:111" x14ac:dyDescent="0.35">
      <c r="E87" s="20"/>
      <c r="F87" s="22"/>
      <c r="G87" s="22"/>
      <c r="H87" s="22"/>
      <c r="I87" s="22"/>
      <c r="J87" s="23"/>
      <c r="K87" s="21"/>
      <c r="P87" s="20"/>
      <c r="Q87" s="22"/>
      <c r="R87" s="22"/>
      <c r="S87" s="22"/>
      <c r="T87" s="22"/>
      <c r="U87" s="23"/>
      <c r="AA87" s="20"/>
      <c r="AB87" s="22"/>
      <c r="AC87" s="22"/>
      <c r="AD87" s="22"/>
      <c r="AE87" s="22"/>
      <c r="AF87" s="23"/>
      <c r="AG87" s="21"/>
      <c r="AL87" s="20"/>
      <c r="AM87" s="22"/>
      <c r="AN87" s="22"/>
      <c r="AO87" s="22"/>
      <c r="AP87" s="22"/>
      <c r="AQ87" s="23"/>
      <c r="AR87" s="21"/>
      <c r="AW87" s="20"/>
      <c r="AX87" s="22"/>
      <c r="AY87" s="22"/>
      <c r="AZ87" s="22"/>
      <c r="BA87" s="22"/>
      <c r="BB87" s="23"/>
      <c r="BC87" s="21"/>
      <c r="BH87" s="20"/>
      <c r="BI87" s="22"/>
      <c r="BJ87" s="22"/>
      <c r="BK87" s="22"/>
      <c r="BL87" s="22"/>
      <c r="BM87" s="23"/>
      <c r="BN87" s="21"/>
      <c r="BS87" s="20"/>
      <c r="BT87" s="22"/>
      <c r="BU87" s="22"/>
      <c r="BV87" s="22"/>
      <c r="BW87" s="22"/>
      <c r="BX87" s="23"/>
      <c r="BY87" s="21"/>
      <c r="CD87" s="20"/>
      <c r="CE87" s="22"/>
      <c r="CF87" s="22"/>
      <c r="CG87" s="22"/>
      <c r="CH87" s="22"/>
      <c r="CI87" s="23"/>
      <c r="CJ87" s="21"/>
      <c r="CO87" s="20"/>
      <c r="CP87" s="22"/>
      <c r="CQ87" s="22"/>
      <c r="CR87" s="22"/>
      <c r="CS87" s="22"/>
      <c r="CT87" s="23"/>
      <c r="CU87" s="21"/>
      <c r="CV87">
        <v>1000</v>
      </c>
      <c r="CZ87" s="20"/>
      <c r="DA87" s="22"/>
      <c r="DB87" s="22"/>
      <c r="DC87" s="22"/>
      <c r="DD87" s="22"/>
      <c r="DE87" s="23"/>
      <c r="DF87" s="21"/>
      <c r="DG87" s="21"/>
    </row>
    <row r="88" spans="5:111" x14ac:dyDescent="0.35">
      <c r="E88" s="20"/>
      <c r="F88" s="22"/>
      <c r="G88" s="22"/>
      <c r="H88" s="22"/>
      <c r="I88" s="22"/>
      <c r="J88" s="23"/>
      <c r="K88" s="21"/>
      <c r="P88" s="20"/>
      <c r="Q88" s="22"/>
      <c r="R88" s="22"/>
      <c r="S88" s="22"/>
      <c r="T88" s="22"/>
      <c r="U88" s="23"/>
      <c r="AA88" s="20"/>
      <c r="AB88" s="22"/>
      <c r="AC88" s="22"/>
      <c r="AD88" s="22"/>
      <c r="AE88" s="22"/>
      <c r="AF88" s="23"/>
      <c r="AG88" s="21"/>
      <c r="AL88" s="20"/>
      <c r="AM88" s="22"/>
      <c r="AN88" s="22"/>
      <c r="AO88" s="22"/>
      <c r="AP88" s="22"/>
      <c r="AQ88" s="23"/>
      <c r="AR88" s="21"/>
      <c r="AW88" s="20"/>
      <c r="AX88" s="22"/>
      <c r="AY88" s="22"/>
      <c r="AZ88" s="22"/>
      <c r="BA88" s="22"/>
      <c r="BB88" s="23"/>
      <c r="BC88" s="21"/>
      <c r="BH88" s="20"/>
      <c r="BI88" s="22"/>
      <c r="BJ88" s="22"/>
      <c r="BK88" s="22"/>
      <c r="BL88" s="22"/>
      <c r="BM88" s="23"/>
      <c r="BN88" s="21"/>
      <c r="BS88" s="20"/>
      <c r="BT88" s="22"/>
      <c r="BU88" s="22"/>
      <c r="BV88" s="22"/>
      <c r="BW88" s="22"/>
      <c r="BX88" s="23"/>
      <c r="BY88" s="21"/>
      <c r="CD88" s="20"/>
      <c r="CE88" s="22"/>
      <c r="CF88" s="22"/>
      <c r="CG88" s="22"/>
      <c r="CH88" s="22"/>
      <c r="CI88" s="23"/>
      <c r="CJ88" s="21"/>
      <c r="CO88" s="20"/>
      <c r="CP88" s="22"/>
      <c r="CQ88" s="22"/>
      <c r="CR88" s="22"/>
      <c r="CS88" s="22"/>
      <c r="CT88" s="23"/>
      <c r="CU88" s="21"/>
      <c r="CV88">
        <v>1000</v>
      </c>
      <c r="CZ88" s="20"/>
      <c r="DA88" s="22"/>
      <c r="DB88" s="22"/>
      <c r="DC88" s="22"/>
      <c r="DD88" s="22"/>
      <c r="DE88" s="23"/>
      <c r="DF88" s="21"/>
      <c r="DG88" s="21"/>
    </row>
    <row r="89" spans="5:111" x14ac:dyDescent="0.35">
      <c r="E89" s="20"/>
      <c r="F89" s="22"/>
      <c r="G89" s="22"/>
      <c r="H89" s="22"/>
      <c r="I89" s="22"/>
      <c r="J89" s="23"/>
      <c r="K89" s="21"/>
      <c r="P89" s="20"/>
      <c r="Q89" s="22"/>
      <c r="R89" s="22"/>
      <c r="S89" s="22"/>
      <c r="T89" s="22"/>
      <c r="U89" s="23"/>
      <c r="AA89" s="20"/>
      <c r="AB89" s="22"/>
      <c r="AC89" s="22"/>
      <c r="AD89" s="22"/>
      <c r="AE89" s="22"/>
      <c r="AF89" s="23"/>
      <c r="AG89" s="21"/>
      <c r="AL89" s="20"/>
      <c r="AM89" s="22"/>
      <c r="AN89" s="22"/>
      <c r="AO89" s="22"/>
      <c r="AP89" s="22"/>
      <c r="AQ89" s="23"/>
      <c r="AR89" s="21"/>
      <c r="AW89" s="20"/>
      <c r="AX89" s="22"/>
      <c r="AY89" s="22"/>
      <c r="AZ89" s="22"/>
      <c r="BA89" s="22"/>
      <c r="BB89" s="23"/>
      <c r="BC89" s="21"/>
      <c r="BH89" s="20"/>
      <c r="BI89" s="22"/>
      <c r="BJ89" s="22"/>
      <c r="BK89" s="22"/>
      <c r="BL89" s="22"/>
      <c r="BM89" s="23"/>
      <c r="BN89" s="21"/>
      <c r="BS89" s="20"/>
      <c r="BT89" s="22"/>
      <c r="BU89" s="22"/>
      <c r="BV89" s="22"/>
      <c r="BW89" s="22"/>
      <c r="BX89" s="23"/>
      <c r="BY89" s="21"/>
      <c r="CD89" s="20"/>
      <c r="CE89" s="22"/>
      <c r="CF89" s="22"/>
      <c r="CG89" s="22"/>
      <c r="CH89" s="22"/>
      <c r="CI89" s="23"/>
      <c r="CJ89" s="21"/>
      <c r="CO89" s="20"/>
      <c r="CP89" s="22"/>
      <c r="CQ89" s="22"/>
      <c r="CR89" s="22"/>
      <c r="CS89" s="22"/>
      <c r="CT89" s="23"/>
      <c r="CU89" s="21"/>
      <c r="CV89">
        <v>1000</v>
      </c>
      <c r="CZ89" s="20"/>
      <c r="DA89" s="22"/>
      <c r="DB89" s="22"/>
      <c r="DC89" s="22"/>
      <c r="DD89" s="22"/>
      <c r="DE89" s="23"/>
      <c r="DF89" s="21"/>
      <c r="DG89" s="21"/>
    </row>
    <row r="90" spans="5:111" x14ac:dyDescent="0.35">
      <c r="E90" s="20"/>
      <c r="F90" s="22"/>
      <c r="G90" s="22"/>
      <c r="H90" s="22"/>
      <c r="I90" s="22"/>
      <c r="J90" s="23"/>
      <c r="K90" s="21"/>
      <c r="P90" s="20"/>
      <c r="Q90" s="22"/>
      <c r="R90" s="22"/>
      <c r="S90" s="22"/>
      <c r="T90" s="22"/>
      <c r="U90" s="23"/>
      <c r="AA90" s="20"/>
      <c r="AB90" s="22"/>
      <c r="AC90" s="22"/>
      <c r="AD90" s="22"/>
      <c r="AE90" s="22"/>
      <c r="AF90" s="23"/>
      <c r="AG90" s="21"/>
      <c r="AL90" s="20"/>
      <c r="AM90" s="22"/>
      <c r="AN90" s="22"/>
      <c r="AO90" s="22"/>
      <c r="AP90" s="22"/>
      <c r="AQ90" s="23"/>
      <c r="AR90" s="21"/>
      <c r="AW90" s="20"/>
      <c r="AX90" s="22"/>
      <c r="AY90" s="22"/>
      <c r="AZ90" s="22"/>
      <c r="BA90" s="22"/>
      <c r="BB90" s="23"/>
      <c r="BC90" s="21"/>
      <c r="BH90" s="20"/>
      <c r="BI90" s="22"/>
      <c r="BJ90" s="22"/>
      <c r="BK90" s="22"/>
      <c r="BL90" s="22"/>
      <c r="BM90" s="23"/>
      <c r="BN90" s="21"/>
      <c r="BS90" s="20"/>
      <c r="BT90" s="22"/>
      <c r="BU90" s="22"/>
      <c r="BV90" s="22"/>
      <c r="BW90" s="22"/>
      <c r="BX90" s="23"/>
      <c r="BY90" s="21"/>
      <c r="CD90" s="20"/>
      <c r="CE90" s="22"/>
      <c r="CF90" s="22"/>
      <c r="CG90" s="22"/>
      <c r="CH90" s="22"/>
      <c r="CI90" s="23"/>
      <c r="CJ90" s="21"/>
      <c r="CO90" s="20"/>
      <c r="CP90" s="22"/>
      <c r="CQ90" s="22"/>
      <c r="CR90" s="22"/>
      <c r="CS90" s="22"/>
      <c r="CT90" s="23"/>
      <c r="CU90" s="21"/>
      <c r="CV90">
        <v>1000</v>
      </c>
      <c r="CZ90" s="20"/>
      <c r="DA90" s="22"/>
      <c r="DB90" s="22"/>
      <c r="DC90" s="22"/>
      <c r="DD90" s="22"/>
      <c r="DE90" s="23"/>
      <c r="DF90" s="21"/>
      <c r="DG90" s="21"/>
    </row>
    <row r="91" spans="5:111" x14ac:dyDescent="0.35">
      <c r="E91" s="20"/>
      <c r="F91" s="22"/>
      <c r="G91" s="22"/>
      <c r="H91" s="22"/>
      <c r="I91" s="22"/>
      <c r="J91" s="23"/>
      <c r="K91" s="21"/>
      <c r="P91" s="20"/>
      <c r="Q91" s="22"/>
      <c r="R91" s="22"/>
      <c r="S91" s="22"/>
      <c r="T91" s="22"/>
      <c r="U91" s="23"/>
      <c r="AA91" s="20"/>
      <c r="AB91" s="22"/>
      <c r="AC91" s="22"/>
      <c r="AD91" s="22"/>
      <c r="AE91" s="22"/>
      <c r="AF91" s="23"/>
      <c r="AG91" s="21"/>
      <c r="AL91" s="20"/>
      <c r="AM91" s="22"/>
      <c r="AN91" s="22"/>
      <c r="AO91" s="22"/>
      <c r="AP91" s="22"/>
      <c r="AQ91" s="23"/>
      <c r="AR91" s="21"/>
      <c r="AW91" s="20"/>
      <c r="AX91" s="22"/>
      <c r="AY91" s="22"/>
      <c r="AZ91" s="22"/>
      <c r="BA91" s="22"/>
      <c r="BB91" s="23"/>
      <c r="BC91" s="21"/>
      <c r="BH91" s="20"/>
      <c r="BI91" s="22"/>
      <c r="BJ91" s="22"/>
      <c r="BK91" s="22"/>
      <c r="BL91" s="22"/>
      <c r="BM91" s="23"/>
      <c r="BN91" s="21"/>
      <c r="BS91" s="20"/>
      <c r="BT91" s="22"/>
      <c r="BU91" s="22"/>
      <c r="BV91" s="22"/>
      <c r="BW91" s="22"/>
      <c r="BX91" s="23"/>
      <c r="BY91" s="21"/>
      <c r="CD91" s="20"/>
      <c r="CE91" s="22"/>
      <c r="CF91" s="22"/>
      <c r="CG91" s="22"/>
      <c r="CH91" s="22"/>
      <c r="CI91" s="23"/>
      <c r="CJ91" s="21"/>
      <c r="CO91" s="20"/>
      <c r="CP91" s="22"/>
      <c r="CQ91" s="22"/>
      <c r="CR91" s="22"/>
      <c r="CS91" s="22"/>
      <c r="CT91" s="23"/>
      <c r="CU91" s="21"/>
      <c r="CV91">
        <v>1000</v>
      </c>
      <c r="CZ91" s="20"/>
      <c r="DA91" s="22"/>
      <c r="DB91" s="22"/>
      <c r="DC91" s="22"/>
      <c r="DD91" s="22"/>
      <c r="DE91" s="23"/>
      <c r="DF91" s="21"/>
      <c r="DG91" s="21"/>
    </row>
    <row r="92" spans="5:111" x14ac:dyDescent="0.35">
      <c r="E92" s="20"/>
      <c r="F92" s="22"/>
      <c r="G92" s="22"/>
      <c r="H92" s="22"/>
      <c r="I92" s="22"/>
      <c r="J92" s="23"/>
      <c r="K92" s="21"/>
      <c r="P92" s="20"/>
      <c r="Q92" s="22"/>
      <c r="R92" s="22"/>
      <c r="S92" s="22"/>
      <c r="T92" s="22"/>
      <c r="U92" s="23"/>
      <c r="AA92" s="20"/>
      <c r="AB92" s="22"/>
      <c r="AC92" s="22"/>
      <c r="AD92" s="22"/>
      <c r="AE92" s="22"/>
      <c r="AF92" s="23"/>
      <c r="AG92" s="21"/>
      <c r="AL92" s="20"/>
      <c r="AM92" s="22"/>
      <c r="AN92" s="22"/>
      <c r="AO92" s="22"/>
      <c r="AP92" s="22"/>
      <c r="AQ92" s="23"/>
      <c r="AR92" s="21"/>
      <c r="AW92" s="20"/>
      <c r="AX92" s="22"/>
      <c r="AY92" s="22"/>
      <c r="AZ92" s="22"/>
      <c r="BA92" s="22"/>
      <c r="BB92" s="23"/>
      <c r="BC92" s="21"/>
      <c r="BH92" s="20"/>
      <c r="BI92" s="22"/>
      <c r="BJ92" s="22"/>
      <c r="BK92" s="22"/>
      <c r="BL92" s="22"/>
      <c r="BM92" s="23"/>
      <c r="BN92" s="21"/>
      <c r="BS92" s="20"/>
      <c r="BT92" s="22"/>
      <c r="BU92" s="22"/>
      <c r="BV92" s="22"/>
      <c r="BW92" s="22"/>
      <c r="BX92" s="23"/>
      <c r="BY92" s="21"/>
      <c r="CD92" s="20"/>
      <c r="CE92" s="22"/>
      <c r="CF92" s="22"/>
      <c r="CG92" s="22"/>
      <c r="CH92" s="22"/>
      <c r="CI92" s="23"/>
      <c r="CJ92" s="21"/>
      <c r="CO92" s="20"/>
      <c r="CP92" s="22"/>
      <c r="CQ92" s="22"/>
      <c r="CR92" s="22"/>
      <c r="CS92" s="22"/>
      <c r="CT92" s="23"/>
      <c r="CU92" s="21"/>
      <c r="CV92">
        <v>1000</v>
      </c>
      <c r="CZ92" s="20"/>
      <c r="DA92" s="22"/>
      <c r="DB92" s="22"/>
      <c r="DC92" s="22"/>
      <c r="DD92" s="22"/>
      <c r="DE92" s="23"/>
      <c r="DF92" s="21"/>
      <c r="DG92" s="21"/>
    </row>
    <row r="93" spans="5:111" x14ac:dyDescent="0.35">
      <c r="E93" s="20"/>
      <c r="F93" s="22"/>
      <c r="G93" s="22"/>
      <c r="H93" s="22"/>
      <c r="I93" s="22"/>
      <c r="J93" s="23"/>
      <c r="K93" s="21"/>
      <c r="P93" s="20"/>
      <c r="Q93" s="22"/>
      <c r="R93" s="22"/>
      <c r="S93" s="22"/>
      <c r="T93" s="22"/>
      <c r="U93" s="23"/>
      <c r="AA93" s="20"/>
      <c r="AB93" s="22"/>
      <c r="AC93" s="22"/>
      <c r="AD93" s="22"/>
      <c r="AE93" s="22"/>
      <c r="AF93" s="23"/>
      <c r="AG93" s="21"/>
      <c r="AL93" s="20"/>
      <c r="AM93" s="22"/>
      <c r="AN93" s="22"/>
      <c r="AO93" s="22"/>
      <c r="AP93" s="22"/>
      <c r="AQ93" s="23"/>
      <c r="AR93" s="21"/>
      <c r="AW93" s="20"/>
      <c r="AX93" s="22"/>
      <c r="AY93" s="22"/>
      <c r="AZ93" s="22"/>
      <c r="BA93" s="22"/>
      <c r="BB93" s="23"/>
      <c r="BC93" s="21"/>
      <c r="BH93" s="20"/>
      <c r="BI93" s="22"/>
      <c r="BJ93" s="22"/>
      <c r="BK93" s="22"/>
      <c r="BL93" s="22"/>
      <c r="BM93" s="23"/>
      <c r="BN93" s="21"/>
      <c r="BS93" s="20"/>
      <c r="BT93" s="22"/>
      <c r="BU93" s="22"/>
      <c r="BV93" s="22"/>
      <c r="BW93" s="22"/>
      <c r="BX93" s="23"/>
      <c r="BY93" s="21"/>
      <c r="CD93" s="20"/>
      <c r="CE93" s="22"/>
      <c r="CF93" s="22"/>
      <c r="CG93" s="22"/>
      <c r="CH93" s="22"/>
      <c r="CI93" s="23"/>
      <c r="CJ93" s="21"/>
      <c r="CO93" s="20"/>
      <c r="CP93" s="22"/>
      <c r="CQ93" s="22"/>
      <c r="CR93" s="22"/>
      <c r="CS93" s="22"/>
      <c r="CT93" s="23"/>
      <c r="CU93" s="21"/>
      <c r="CV93">
        <v>1000</v>
      </c>
      <c r="CZ93" s="20"/>
      <c r="DA93" s="22"/>
      <c r="DB93" s="22"/>
      <c r="DC93" s="22"/>
      <c r="DD93" s="22"/>
      <c r="DE93" s="23"/>
      <c r="DF93" s="21"/>
      <c r="DG93" s="21"/>
    </row>
    <row r="94" spans="5:111" x14ac:dyDescent="0.35">
      <c r="E94" s="20"/>
      <c r="F94" s="22"/>
      <c r="G94" s="22"/>
      <c r="H94" s="22"/>
      <c r="I94" s="22"/>
      <c r="J94" s="23"/>
      <c r="K94" s="21"/>
      <c r="P94" s="20"/>
      <c r="Q94" s="22"/>
      <c r="R94" s="22"/>
      <c r="S94" s="22"/>
      <c r="T94" s="22"/>
      <c r="U94" s="23"/>
      <c r="AA94" s="20"/>
      <c r="AB94" s="22"/>
      <c r="AC94" s="22"/>
      <c r="AD94" s="22"/>
      <c r="AE94" s="22"/>
      <c r="AF94" s="23"/>
      <c r="AG94" s="21"/>
      <c r="AL94" s="20"/>
      <c r="AM94" s="22"/>
      <c r="AN94" s="22"/>
      <c r="AO94" s="22"/>
      <c r="AP94" s="22"/>
      <c r="AQ94" s="23"/>
      <c r="AR94" s="21"/>
      <c r="AW94" s="20"/>
      <c r="AX94" s="22"/>
      <c r="AY94" s="22"/>
      <c r="AZ94" s="22"/>
      <c r="BA94" s="22"/>
      <c r="BB94" s="23"/>
      <c r="BC94" s="21"/>
      <c r="BH94" s="20"/>
      <c r="BI94" s="22"/>
      <c r="BJ94" s="22"/>
      <c r="BK94" s="22"/>
      <c r="BL94" s="22"/>
      <c r="BM94" s="23"/>
      <c r="BN94" s="21"/>
      <c r="BS94" s="20"/>
      <c r="BT94" s="22"/>
      <c r="BU94" s="22"/>
      <c r="BV94" s="22"/>
      <c r="BW94" s="22"/>
      <c r="BX94" s="23"/>
      <c r="BY94" s="21"/>
      <c r="CD94" s="20"/>
      <c r="CE94" s="22"/>
      <c r="CF94" s="22"/>
      <c r="CG94" s="22"/>
      <c r="CH94" s="22"/>
      <c r="CI94" s="23"/>
      <c r="CJ94" s="21"/>
      <c r="CO94" s="20"/>
      <c r="CP94" s="22"/>
      <c r="CQ94" s="22"/>
      <c r="CR94" s="22"/>
      <c r="CS94" s="22"/>
      <c r="CT94" s="23"/>
      <c r="CU94" s="21"/>
      <c r="CV94">
        <v>1000</v>
      </c>
      <c r="CZ94" s="20"/>
      <c r="DA94" s="22"/>
      <c r="DB94" s="22"/>
      <c r="DC94" s="22"/>
      <c r="DD94" s="22"/>
      <c r="DE94" s="23"/>
      <c r="DF94" s="21"/>
      <c r="DG94" s="21"/>
    </row>
    <row r="95" spans="5:111" x14ac:dyDescent="0.35">
      <c r="E95" s="20"/>
      <c r="F95" s="22"/>
      <c r="G95" s="22"/>
      <c r="H95" s="22"/>
      <c r="I95" s="22"/>
      <c r="J95" s="23"/>
      <c r="K95" s="21"/>
      <c r="P95" s="20"/>
      <c r="Q95" s="22"/>
      <c r="R95" s="22"/>
      <c r="S95" s="22"/>
      <c r="T95" s="22"/>
      <c r="U95" s="23"/>
      <c r="AA95" s="20"/>
      <c r="AB95" s="22"/>
      <c r="AC95" s="22"/>
      <c r="AD95" s="22"/>
      <c r="AE95" s="22"/>
      <c r="AF95" s="23"/>
      <c r="AG95" s="21"/>
      <c r="AL95" s="20"/>
      <c r="AM95" s="22"/>
      <c r="AN95" s="22"/>
      <c r="AO95" s="22"/>
      <c r="AP95" s="22"/>
      <c r="AQ95" s="23"/>
      <c r="AR95" s="21"/>
      <c r="AW95" s="20"/>
      <c r="AX95" s="22"/>
      <c r="AY95" s="22"/>
      <c r="AZ95" s="22"/>
      <c r="BA95" s="22"/>
      <c r="BB95" s="23"/>
      <c r="BC95" s="21"/>
      <c r="BH95" s="20"/>
      <c r="BI95" s="22"/>
      <c r="BJ95" s="22"/>
      <c r="BK95" s="22"/>
      <c r="BL95" s="22"/>
      <c r="BM95" s="23"/>
      <c r="BN95" s="21"/>
      <c r="BS95" s="20"/>
      <c r="BT95" s="22"/>
      <c r="BU95" s="22"/>
      <c r="BV95" s="22"/>
      <c r="BW95" s="22"/>
      <c r="BX95" s="23"/>
      <c r="BY95" s="21"/>
      <c r="CD95" s="20"/>
      <c r="CE95" s="22"/>
      <c r="CF95" s="22"/>
      <c r="CG95" s="22"/>
      <c r="CH95" s="22"/>
      <c r="CI95" s="23"/>
      <c r="CJ95" s="21"/>
      <c r="CO95" s="20"/>
      <c r="CP95" s="22"/>
      <c r="CQ95" s="22"/>
      <c r="CR95" s="22"/>
      <c r="CS95" s="22"/>
      <c r="CT95" s="23"/>
      <c r="CU95" s="21"/>
      <c r="CV95">
        <v>1000</v>
      </c>
      <c r="CZ95" s="20"/>
      <c r="DA95" s="22"/>
      <c r="DB95" s="22"/>
      <c r="DC95" s="22"/>
      <c r="DD95" s="22"/>
      <c r="DE95" s="23"/>
      <c r="DF95" s="21"/>
      <c r="DG95" s="21"/>
    </row>
    <row r="96" spans="5:111" x14ac:dyDescent="0.35">
      <c r="E96" s="20"/>
      <c r="F96" s="22"/>
      <c r="G96" s="22"/>
      <c r="H96" s="22"/>
      <c r="I96" s="22"/>
      <c r="J96" s="23"/>
      <c r="K96" s="21"/>
      <c r="P96" s="20"/>
      <c r="Q96" s="22"/>
      <c r="R96" s="22"/>
      <c r="S96" s="22"/>
      <c r="T96" s="22"/>
      <c r="U96" s="23"/>
      <c r="AA96" s="20"/>
      <c r="AB96" s="22"/>
      <c r="AC96" s="22"/>
      <c r="AD96" s="22"/>
      <c r="AE96" s="22"/>
      <c r="AF96" s="23"/>
      <c r="AG96" s="21"/>
      <c r="AL96" s="20"/>
      <c r="AM96" s="22"/>
      <c r="AN96" s="22"/>
      <c r="AO96" s="22"/>
      <c r="AP96" s="22"/>
      <c r="AQ96" s="23"/>
      <c r="AR96" s="21"/>
      <c r="AW96" s="20"/>
      <c r="AX96" s="22"/>
      <c r="AY96" s="22"/>
      <c r="AZ96" s="22"/>
      <c r="BA96" s="22"/>
      <c r="BB96" s="23"/>
      <c r="BC96" s="21"/>
      <c r="BH96" s="20"/>
      <c r="BI96" s="22"/>
      <c r="BJ96" s="22"/>
      <c r="BK96" s="22"/>
      <c r="BL96" s="22"/>
      <c r="BM96" s="23"/>
      <c r="BN96" s="21"/>
      <c r="BS96" s="20"/>
      <c r="BT96" s="22"/>
      <c r="BU96" s="22"/>
      <c r="BV96" s="22"/>
      <c r="BW96" s="22"/>
      <c r="BX96" s="23"/>
      <c r="BY96" s="21"/>
      <c r="CD96" s="20"/>
      <c r="CE96" s="22"/>
      <c r="CF96" s="22"/>
      <c r="CG96" s="22"/>
      <c r="CH96" s="22"/>
      <c r="CI96" s="23"/>
      <c r="CJ96" s="21"/>
      <c r="CO96" s="20"/>
      <c r="CP96" s="22"/>
      <c r="CQ96" s="22"/>
      <c r="CR96" s="22"/>
      <c r="CS96" s="22"/>
      <c r="CT96" s="23"/>
      <c r="CU96" s="21"/>
      <c r="CV96">
        <v>1000</v>
      </c>
      <c r="CZ96" s="20"/>
      <c r="DA96" s="22"/>
      <c r="DB96" s="22"/>
      <c r="DC96" s="22"/>
      <c r="DD96" s="22"/>
      <c r="DE96" s="23"/>
      <c r="DF96" s="21"/>
      <c r="DG96" s="21"/>
    </row>
    <row r="97" spans="5:111" x14ac:dyDescent="0.35">
      <c r="E97" s="20"/>
      <c r="F97" s="22"/>
      <c r="G97" s="22"/>
      <c r="H97" s="22"/>
      <c r="I97" s="22"/>
      <c r="J97" s="23"/>
      <c r="K97" s="21"/>
      <c r="P97" s="20"/>
      <c r="Q97" s="22"/>
      <c r="R97" s="22"/>
      <c r="S97" s="22"/>
      <c r="T97" s="22"/>
      <c r="U97" s="23"/>
      <c r="AA97" s="20"/>
      <c r="AB97" s="22"/>
      <c r="AC97" s="22"/>
      <c r="AD97" s="22"/>
      <c r="AE97" s="22"/>
      <c r="AF97" s="23"/>
      <c r="AG97" s="21"/>
      <c r="AL97" s="20"/>
      <c r="AM97" s="22"/>
      <c r="AN97" s="22"/>
      <c r="AO97" s="22"/>
      <c r="AP97" s="22"/>
      <c r="AQ97" s="23"/>
      <c r="AR97" s="21"/>
      <c r="AW97" s="20"/>
      <c r="AX97" s="22"/>
      <c r="AY97" s="22"/>
      <c r="AZ97" s="22"/>
      <c r="BA97" s="22"/>
      <c r="BB97" s="23"/>
      <c r="BC97" s="21"/>
      <c r="BH97" s="20"/>
      <c r="BI97" s="22"/>
      <c r="BJ97" s="22"/>
      <c r="BK97" s="22"/>
      <c r="BL97" s="22"/>
      <c r="BM97" s="23"/>
      <c r="BN97" s="21"/>
      <c r="BS97" s="20"/>
      <c r="BT97" s="22"/>
      <c r="BU97" s="22"/>
      <c r="BV97" s="22"/>
      <c r="BW97" s="22"/>
      <c r="BX97" s="23"/>
      <c r="BY97" s="21"/>
      <c r="CD97" s="20"/>
      <c r="CE97" s="22"/>
      <c r="CF97" s="22"/>
      <c r="CG97" s="22"/>
      <c r="CH97" s="22"/>
      <c r="CI97" s="23"/>
      <c r="CJ97" s="21"/>
      <c r="CO97" s="20"/>
      <c r="CP97" s="22"/>
      <c r="CQ97" s="22"/>
      <c r="CR97" s="22"/>
      <c r="CS97" s="22"/>
      <c r="CT97" s="23"/>
      <c r="CU97" s="21"/>
      <c r="CV97">
        <v>1000</v>
      </c>
      <c r="CZ97" s="20"/>
      <c r="DA97" s="22"/>
      <c r="DB97" s="22"/>
      <c r="DC97" s="22"/>
      <c r="DD97" s="22"/>
      <c r="DE97" s="23"/>
      <c r="DF97" s="21"/>
      <c r="DG97" s="21"/>
    </row>
    <row r="98" spans="5:111" x14ac:dyDescent="0.35">
      <c r="E98" s="20"/>
      <c r="F98" s="22"/>
      <c r="G98" s="22"/>
      <c r="H98" s="22"/>
      <c r="I98" s="22"/>
      <c r="J98" s="23"/>
      <c r="K98" s="21"/>
      <c r="P98" s="20"/>
      <c r="Q98" s="22"/>
      <c r="R98" s="22"/>
      <c r="S98" s="22"/>
      <c r="T98" s="22"/>
      <c r="U98" s="23"/>
      <c r="AA98" s="20"/>
      <c r="AB98" s="22"/>
      <c r="AC98" s="22"/>
      <c r="AD98" s="22"/>
      <c r="AE98" s="22"/>
      <c r="AF98" s="23"/>
      <c r="AG98" s="21"/>
      <c r="AL98" s="20"/>
      <c r="AM98" s="22"/>
      <c r="AN98" s="22"/>
      <c r="AO98" s="22"/>
      <c r="AP98" s="22"/>
      <c r="AQ98" s="23"/>
      <c r="AR98" s="21"/>
      <c r="AW98" s="20"/>
      <c r="AX98" s="22"/>
      <c r="AY98" s="22"/>
      <c r="AZ98" s="22"/>
      <c r="BA98" s="22"/>
      <c r="BB98" s="23"/>
      <c r="BC98" s="21"/>
      <c r="BH98" s="20"/>
      <c r="BI98" s="22"/>
      <c r="BJ98" s="22"/>
      <c r="BK98" s="22"/>
      <c r="BL98" s="22"/>
      <c r="BM98" s="23"/>
      <c r="BN98" s="21"/>
      <c r="BS98" s="20"/>
      <c r="BT98" s="22"/>
      <c r="BU98" s="22"/>
      <c r="BV98" s="22"/>
      <c r="BW98" s="22"/>
      <c r="BX98" s="23"/>
      <c r="BY98" s="21"/>
      <c r="CD98" s="20"/>
      <c r="CE98" s="22"/>
      <c r="CF98" s="22"/>
      <c r="CG98" s="22"/>
      <c r="CH98" s="22"/>
      <c r="CI98" s="23"/>
      <c r="CJ98" s="21"/>
      <c r="CO98" s="20"/>
      <c r="CP98" s="22"/>
      <c r="CQ98" s="22"/>
      <c r="CR98" s="22"/>
      <c r="CS98" s="22"/>
      <c r="CT98" s="23"/>
      <c r="CU98" s="21"/>
      <c r="CV98">
        <v>1000</v>
      </c>
      <c r="CZ98" s="20"/>
      <c r="DA98" s="22"/>
      <c r="DB98" s="22"/>
      <c r="DC98" s="22"/>
      <c r="DD98" s="22"/>
      <c r="DE98" s="23"/>
      <c r="DF98" s="21"/>
      <c r="DG98" s="21"/>
    </row>
    <row r="99" spans="5:111" x14ac:dyDescent="0.35">
      <c r="E99" s="20"/>
      <c r="F99" s="22"/>
      <c r="G99" s="22"/>
      <c r="H99" s="22"/>
      <c r="I99" s="22"/>
      <c r="J99" s="23"/>
      <c r="K99" s="21"/>
      <c r="P99" s="20"/>
      <c r="Q99" s="22"/>
      <c r="R99" s="22"/>
      <c r="S99" s="22"/>
      <c r="T99" s="22"/>
      <c r="U99" s="23"/>
      <c r="AA99" s="20"/>
      <c r="AB99" s="22"/>
      <c r="AC99" s="22"/>
      <c r="AD99" s="22"/>
      <c r="AE99" s="22"/>
      <c r="AF99" s="23"/>
      <c r="AG99" s="21"/>
      <c r="AL99" s="20"/>
      <c r="AM99" s="22"/>
      <c r="AN99" s="22"/>
      <c r="AO99" s="22"/>
      <c r="AP99" s="22"/>
      <c r="AQ99" s="23"/>
      <c r="AR99" s="21"/>
      <c r="AW99" s="20"/>
      <c r="AX99" s="22"/>
      <c r="AY99" s="22"/>
      <c r="AZ99" s="22"/>
      <c r="BA99" s="22"/>
      <c r="BB99" s="23"/>
      <c r="BC99" s="21"/>
      <c r="BH99" s="20"/>
      <c r="BI99" s="22"/>
      <c r="BJ99" s="22"/>
      <c r="BK99" s="22"/>
      <c r="BL99" s="22"/>
      <c r="BM99" s="23"/>
      <c r="BN99" s="21"/>
      <c r="BS99" s="20"/>
      <c r="BT99" s="22"/>
      <c r="BU99" s="22"/>
      <c r="BV99" s="22"/>
      <c r="BW99" s="22"/>
      <c r="BX99" s="23"/>
      <c r="BY99" s="21"/>
      <c r="CD99" s="20"/>
      <c r="CE99" s="22"/>
      <c r="CF99" s="22"/>
      <c r="CG99" s="22"/>
      <c r="CH99" s="22"/>
      <c r="CI99" s="23"/>
      <c r="CJ99" s="21"/>
      <c r="CO99" s="20"/>
      <c r="CP99" s="22"/>
      <c r="CQ99" s="22"/>
      <c r="CR99" s="22"/>
      <c r="CS99" s="22"/>
      <c r="CT99" s="23"/>
      <c r="CU99" s="21"/>
      <c r="CV99">
        <v>1000</v>
      </c>
      <c r="CZ99" s="20"/>
      <c r="DA99" s="22"/>
      <c r="DB99" s="22"/>
      <c r="DC99" s="22"/>
      <c r="DD99" s="22"/>
      <c r="DE99" s="23"/>
      <c r="DF99" s="21"/>
      <c r="DG99" s="21"/>
    </row>
    <row r="100" spans="5:111" x14ac:dyDescent="0.35">
      <c r="E100" s="20"/>
      <c r="F100" s="22"/>
      <c r="G100" s="22"/>
      <c r="H100" s="22"/>
      <c r="I100" s="22"/>
      <c r="J100" s="23"/>
      <c r="K100" s="21"/>
      <c r="P100" s="20"/>
      <c r="Q100" s="22"/>
      <c r="R100" s="22"/>
      <c r="S100" s="22"/>
      <c r="T100" s="22"/>
      <c r="U100" s="23"/>
      <c r="AA100" s="20"/>
      <c r="AB100" s="22"/>
      <c r="AC100" s="22"/>
      <c r="AD100" s="22"/>
      <c r="AE100" s="22"/>
      <c r="AF100" s="23"/>
      <c r="AG100" s="21"/>
      <c r="AL100" s="20"/>
      <c r="AM100" s="22"/>
      <c r="AN100" s="22"/>
      <c r="AO100" s="22"/>
      <c r="AP100" s="22"/>
      <c r="AQ100" s="23"/>
      <c r="AR100" s="21"/>
      <c r="AW100" s="20"/>
      <c r="AX100" s="22"/>
      <c r="AY100" s="22"/>
      <c r="AZ100" s="22"/>
      <c r="BA100" s="22"/>
      <c r="BB100" s="23"/>
      <c r="BC100" s="21"/>
      <c r="BH100" s="20"/>
      <c r="BI100" s="22"/>
      <c r="BJ100" s="22"/>
      <c r="BK100" s="22"/>
      <c r="BL100" s="22"/>
      <c r="BM100" s="23"/>
      <c r="BN100" s="21"/>
      <c r="BS100" s="20"/>
      <c r="BT100" s="22"/>
      <c r="BU100" s="22"/>
      <c r="BV100" s="22"/>
      <c r="BW100" s="22"/>
      <c r="BX100" s="23"/>
      <c r="BY100" s="21"/>
      <c r="CD100" s="20"/>
      <c r="CE100" s="22"/>
      <c r="CF100" s="22"/>
      <c r="CG100" s="22"/>
      <c r="CH100" s="22"/>
      <c r="CI100" s="23"/>
      <c r="CJ100" s="21"/>
      <c r="CO100" s="20"/>
      <c r="CP100" s="22"/>
      <c r="CQ100" s="22"/>
      <c r="CR100" s="22"/>
      <c r="CS100" s="22"/>
      <c r="CT100" s="23"/>
      <c r="CU100" s="21"/>
      <c r="CV100">
        <v>1000</v>
      </c>
      <c r="CZ100" s="20"/>
      <c r="DA100" s="22"/>
      <c r="DB100" s="22"/>
      <c r="DC100" s="22"/>
      <c r="DD100" s="22"/>
      <c r="DE100" s="23"/>
      <c r="DF100" s="21"/>
      <c r="DG100" s="21"/>
    </row>
    <row r="101" spans="5:111" x14ac:dyDescent="0.35">
      <c r="E101" s="20"/>
      <c r="F101" s="22"/>
      <c r="G101" s="22"/>
      <c r="H101" s="22"/>
      <c r="I101" s="22"/>
      <c r="J101" s="23"/>
      <c r="K101" s="21"/>
      <c r="P101" s="20"/>
      <c r="Q101" s="22"/>
      <c r="R101" s="22"/>
      <c r="S101" s="22"/>
      <c r="T101" s="22"/>
      <c r="U101" s="23"/>
      <c r="AA101" s="20"/>
      <c r="AB101" s="22"/>
      <c r="AC101" s="22"/>
      <c r="AD101" s="22"/>
      <c r="AE101" s="22"/>
      <c r="AF101" s="23"/>
      <c r="AG101" s="21"/>
      <c r="AL101" s="20"/>
      <c r="AM101" s="22"/>
      <c r="AN101" s="22"/>
      <c r="AO101" s="22"/>
      <c r="AP101" s="22"/>
      <c r="AQ101" s="23"/>
      <c r="AR101" s="21"/>
      <c r="AW101" s="20"/>
      <c r="AX101" s="22"/>
      <c r="AY101" s="22"/>
      <c r="AZ101" s="22"/>
      <c r="BA101" s="22"/>
      <c r="BB101" s="23"/>
      <c r="BC101" s="21"/>
      <c r="BH101" s="20"/>
      <c r="BI101" s="22"/>
      <c r="BJ101" s="22"/>
      <c r="BK101" s="22"/>
      <c r="BL101" s="22"/>
      <c r="BM101" s="23"/>
      <c r="BN101" s="21"/>
      <c r="BS101" s="20"/>
      <c r="BT101" s="22"/>
      <c r="BU101" s="22"/>
      <c r="BV101" s="22"/>
      <c r="BW101" s="22"/>
      <c r="BX101" s="23"/>
      <c r="BY101" s="21"/>
      <c r="CD101" s="20"/>
      <c r="CE101" s="22"/>
      <c r="CF101" s="22"/>
      <c r="CG101" s="22"/>
      <c r="CH101" s="22"/>
      <c r="CI101" s="23"/>
      <c r="CJ101" s="21"/>
      <c r="CO101" s="20"/>
      <c r="CP101" s="22"/>
      <c r="CQ101" s="22"/>
      <c r="CR101" s="22"/>
      <c r="CS101" s="22"/>
      <c r="CT101" s="23"/>
      <c r="CU101" s="21"/>
      <c r="CV101">
        <v>1000</v>
      </c>
      <c r="CZ101" s="20"/>
      <c r="DA101" s="22"/>
      <c r="DB101" s="22"/>
      <c r="DC101" s="22"/>
      <c r="DD101" s="22"/>
      <c r="DE101" s="23"/>
      <c r="DF101" s="21"/>
      <c r="DG101" s="21"/>
    </row>
    <row r="102" spans="5:111" x14ac:dyDescent="0.35">
      <c r="E102" s="20"/>
      <c r="F102" s="22"/>
      <c r="G102" s="22"/>
      <c r="H102" s="22"/>
      <c r="I102" s="22"/>
      <c r="J102" s="23"/>
      <c r="K102" s="21"/>
      <c r="P102" s="20"/>
      <c r="Q102" s="22"/>
      <c r="R102" s="22"/>
      <c r="S102" s="22"/>
      <c r="T102" s="22"/>
      <c r="U102" s="23"/>
      <c r="AA102" s="20"/>
      <c r="AB102" s="22"/>
      <c r="AC102" s="22"/>
      <c r="AD102" s="22"/>
      <c r="AE102" s="22"/>
      <c r="AF102" s="23"/>
      <c r="AG102" s="21"/>
      <c r="AL102" s="20"/>
      <c r="AM102" s="22"/>
      <c r="AN102" s="22"/>
      <c r="AO102" s="22"/>
      <c r="AP102" s="22"/>
      <c r="AQ102" s="23"/>
      <c r="AR102" s="21"/>
      <c r="AW102" s="20"/>
      <c r="AX102" s="22"/>
      <c r="AY102" s="22"/>
      <c r="AZ102" s="22"/>
      <c r="BA102" s="22"/>
      <c r="BB102" s="23"/>
      <c r="BC102" s="21"/>
      <c r="BH102" s="20"/>
      <c r="BI102" s="22"/>
      <c r="BJ102" s="22"/>
      <c r="BK102" s="22"/>
      <c r="BL102" s="22"/>
      <c r="BM102" s="23"/>
      <c r="BN102" s="21"/>
      <c r="BS102" s="20"/>
      <c r="BT102" s="22"/>
      <c r="BU102" s="22"/>
      <c r="BV102" s="22"/>
      <c r="BW102" s="22"/>
      <c r="BX102" s="23"/>
      <c r="BY102" s="21"/>
      <c r="CD102" s="20"/>
      <c r="CE102" s="22"/>
      <c r="CF102" s="22"/>
      <c r="CG102" s="22"/>
      <c r="CH102" s="22"/>
      <c r="CI102" s="23"/>
      <c r="CJ102" s="21"/>
      <c r="CO102" s="20"/>
      <c r="CP102" s="22"/>
      <c r="CQ102" s="22"/>
      <c r="CR102" s="22"/>
      <c r="CS102" s="22"/>
      <c r="CT102" s="23"/>
      <c r="CU102" s="21"/>
      <c r="CV102">
        <v>1000</v>
      </c>
      <c r="CZ102" s="20"/>
      <c r="DA102" s="22"/>
      <c r="DB102" s="22"/>
      <c r="DC102" s="22"/>
      <c r="DD102" s="22"/>
      <c r="DE102" s="23"/>
      <c r="DF102" s="21"/>
      <c r="DG102" s="21"/>
    </row>
    <row r="103" spans="5:111" x14ac:dyDescent="0.35">
      <c r="E103" s="20"/>
      <c r="F103" s="22"/>
      <c r="G103" s="22"/>
      <c r="H103" s="22"/>
      <c r="I103" s="22"/>
      <c r="J103" s="23"/>
      <c r="K103" s="21"/>
      <c r="P103" s="20"/>
      <c r="Q103" s="22"/>
      <c r="R103" s="22"/>
      <c r="S103" s="22"/>
      <c r="T103" s="22"/>
      <c r="U103" s="23"/>
      <c r="AA103" s="20"/>
      <c r="AB103" s="22"/>
      <c r="AC103" s="22"/>
      <c r="AD103" s="22"/>
      <c r="AE103" s="22"/>
      <c r="AF103" s="23"/>
      <c r="AG103" s="21"/>
      <c r="AL103" s="20"/>
      <c r="AM103" s="22"/>
      <c r="AN103" s="22"/>
      <c r="AO103" s="22"/>
      <c r="AP103" s="22"/>
      <c r="AQ103" s="23"/>
      <c r="AR103" s="21"/>
      <c r="AW103" s="20"/>
      <c r="AX103" s="22"/>
      <c r="AY103" s="22"/>
      <c r="AZ103" s="22"/>
      <c r="BA103" s="22"/>
      <c r="BB103" s="23"/>
      <c r="BC103" s="21"/>
      <c r="BH103" s="20"/>
      <c r="BI103" s="22"/>
      <c r="BJ103" s="22"/>
      <c r="BK103" s="22"/>
      <c r="BL103" s="22"/>
      <c r="BM103" s="23"/>
      <c r="BN103" s="21"/>
      <c r="BS103" s="20"/>
      <c r="BT103" s="22"/>
      <c r="BU103" s="22"/>
      <c r="BV103" s="22"/>
      <c r="BW103" s="22"/>
      <c r="BX103" s="23"/>
      <c r="BY103" s="21"/>
      <c r="CD103" s="20"/>
      <c r="CE103" s="22"/>
      <c r="CF103" s="22"/>
      <c r="CG103" s="22"/>
      <c r="CH103" s="22"/>
      <c r="CI103" s="23"/>
      <c r="CJ103" s="21"/>
      <c r="CO103" s="20"/>
      <c r="CP103" s="22"/>
      <c r="CQ103" s="22"/>
      <c r="CR103" s="22"/>
      <c r="CS103" s="22"/>
      <c r="CT103" s="23"/>
      <c r="CU103" s="21"/>
      <c r="CV103">
        <v>1000</v>
      </c>
      <c r="CZ103" s="20"/>
      <c r="DA103" s="22"/>
      <c r="DB103" s="22"/>
      <c r="DC103" s="22"/>
      <c r="DD103" s="22"/>
      <c r="DE103" s="23"/>
      <c r="DF103" s="21"/>
      <c r="DG103" s="21"/>
    </row>
    <row r="104" spans="5:111" x14ac:dyDescent="0.35">
      <c r="E104" s="20"/>
      <c r="F104" s="22"/>
      <c r="G104" s="22"/>
      <c r="H104" s="22"/>
      <c r="I104" s="22"/>
      <c r="J104" s="23"/>
      <c r="K104" s="21"/>
      <c r="P104" s="20"/>
      <c r="Q104" s="22"/>
      <c r="R104" s="22"/>
      <c r="S104" s="22"/>
      <c r="T104" s="22"/>
      <c r="U104" s="23"/>
      <c r="AA104" s="20"/>
      <c r="AB104" s="22"/>
      <c r="AC104" s="22"/>
      <c r="AD104" s="22"/>
      <c r="AE104" s="22"/>
      <c r="AF104" s="23"/>
      <c r="AG104" s="21"/>
      <c r="AL104" s="20"/>
      <c r="AM104" s="22"/>
      <c r="AN104" s="22"/>
      <c r="AO104" s="22"/>
      <c r="AP104" s="22"/>
      <c r="AQ104" s="23"/>
      <c r="AR104" s="21"/>
      <c r="AW104" s="20"/>
      <c r="AX104" s="22"/>
      <c r="AY104" s="22"/>
      <c r="AZ104" s="22"/>
      <c r="BA104" s="22"/>
      <c r="BB104" s="23"/>
      <c r="BC104" s="21"/>
      <c r="BH104" s="20"/>
      <c r="BI104" s="22"/>
      <c r="BJ104" s="22"/>
      <c r="BK104" s="22"/>
      <c r="BL104" s="22"/>
      <c r="BM104" s="23"/>
      <c r="BN104" s="21"/>
      <c r="BS104" s="20"/>
      <c r="BT104" s="22"/>
      <c r="BU104" s="22"/>
      <c r="BV104" s="22"/>
      <c r="BW104" s="22"/>
      <c r="BX104" s="23"/>
      <c r="BY104" s="21"/>
      <c r="CD104" s="20"/>
      <c r="CE104" s="22"/>
      <c r="CF104" s="22"/>
      <c r="CG104" s="22"/>
      <c r="CH104" s="22"/>
      <c r="CI104" s="23"/>
      <c r="CJ104" s="21"/>
      <c r="CO104" s="20"/>
      <c r="CP104" s="22"/>
      <c r="CQ104" s="22"/>
      <c r="CR104" s="22"/>
      <c r="CS104" s="22"/>
      <c r="CT104" s="23"/>
      <c r="CU104" s="21"/>
      <c r="CV104">
        <v>1000</v>
      </c>
      <c r="CZ104" s="20"/>
      <c r="DA104" s="22"/>
      <c r="DB104" s="22"/>
      <c r="DC104" s="22"/>
      <c r="DD104" s="22"/>
      <c r="DE104" s="23"/>
      <c r="DF104" s="21"/>
      <c r="DG104" s="21"/>
    </row>
    <row r="105" spans="5:111" x14ac:dyDescent="0.35">
      <c r="E105" s="20"/>
      <c r="F105" s="22"/>
      <c r="G105" s="22"/>
      <c r="H105" s="22"/>
      <c r="I105" s="22"/>
      <c r="J105" s="23"/>
      <c r="K105" s="21"/>
      <c r="P105" s="20"/>
      <c r="Q105" s="22"/>
      <c r="R105" s="22"/>
      <c r="S105" s="22"/>
      <c r="T105" s="22"/>
      <c r="U105" s="23"/>
      <c r="AA105" s="20"/>
      <c r="AB105" s="22"/>
      <c r="AC105" s="22"/>
      <c r="AD105" s="22"/>
      <c r="AE105" s="22"/>
      <c r="AF105" s="23"/>
      <c r="AG105" s="21"/>
      <c r="AL105" s="20"/>
      <c r="AM105" s="22"/>
      <c r="AN105" s="22"/>
      <c r="AO105" s="22"/>
      <c r="AP105" s="22"/>
      <c r="AQ105" s="23"/>
      <c r="AR105" s="21"/>
      <c r="AW105" s="20"/>
      <c r="AX105" s="22"/>
      <c r="AY105" s="22"/>
      <c r="AZ105" s="22"/>
      <c r="BA105" s="22"/>
      <c r="BB105" s="23"/>
      <c r="BC105" s="21"/>
      <c r="BH105" s="20"/>
      <c r="BI105" s="22"/>
      <c r="BJ105" s="22"/>
      <c r="BK105" s="22"/>
      <c r="BL105" s="22"/>
      <c r="BM105" s="23"/>
      <c r="BN105" s="21"/>
      <c r="BS105" s="20"/>
      <c r="BT105" s="22"/>
      <c r="BU105" s="22"/>
      <c r="BV105" s="22"/>
      <c r="BW105" s="22"/>
      <c r="BX105" s="23"/>
      <c r="BY105" s="21"/>
      <c r="CD105" s="20"/>
      <c r="CE105" s="22"/>
      <c r="CF105" s="22"/>
      <c r="CG105" s="22"/>
      <c r="CH105" s="22"/>
      <c r="CI105" s="23"/>
      <c r="CJ105" s="21"/>
      <c r="CO105" s="20"/>
      <c r="CP105" s="22"/>
      <c r="CQ105" s="22"/>
      <c r="CR105" s="22"/>
      <c r="CS105" s="22"/>
      <c r="CT105" s="23"/>
      <c r="CU105" s="21"/>
      <c r="CV105">
        <v>1000</v>
      </c>
      <c r="CZ105" s="20"/>
      <c r="DA105" s="22"/>
      <c r="DB105" s="22"/>
      <c r="DC105" s="22"/>
      <c r="DD105" s="22"/>
      <c r="DE105" s="23"/>
      <c r="DF105" s="21"/>
      <c r="DG105" s="21"/>
    </row>
    <row r="106" spans="5:111" x14ac:dyDescent="0.35">
      <c r="E106" s="20"/>
      <c r="F106" s="22"/>
      <c r="G106" s="22"/>
      <c r="H106" s="22"/>
      <c r="I106" s="22"/>
      <c r="J106" s="23"/>
      <c r="K106" s="21"/>
      <c r="P106" s="20"/>
      <c r="Q106" s="22"/>
      <c r="R106" s="22"/>
      <c r="S106" s="22"/>
      <c r="T106" s="22"/>
      <c r="U106" s="23"/>
      <c r="AA106" s="20"/>
      <c r="AB106" s="22"/>
      <c r="AC106" s="22"/>
      <c r="AD106" s="22"/>
      <c r="AE106" s="22"/>
      <c r="AF106" s="23"/>
      <c r="AG106" s="21"/>
      <c r="AL106" s="20"/>
      <c r="AM106" s="22"/>
      <c r="AN106" s="22"/>
      <c r="AO106" s="22"/>
      <c r="AP106" s="22"/>
      <c r="AQ106" s="23"/>
      <c r="AR106" s="21"/>
      <c r="AW106" s="20"/>
      <c r="AX106" s="22"/>
      <c r="AY106" s="22"/>
      <c r="AZ106" s="22"/>
      <c r="BA106" s="22"/>
      <c r="BB106" s="23"/>
      <c r="BC106" s="21"/>
      <c r="BH106" s="20"/>
      <c r="BI106" s="22"/>
      <c r="BJ106" s="22"/>
      <c r="BK106" s="22"/>
      <c r="BL106" s="22"/>
      <c r="BM106" s="23"/>
      <c r="BN106" s="21"/>
      <c r="BS106" s="20"/>
      <c r="BT106" s="22"/>
      <c r="BU106" s="22"/>
      <c r="BV106" s="22"/>
      <c r="BW106" s="22"/>
      <c r="BX106" s="23"/>
      <c r="BY106" s="21"/>
      <c r="CD106" s="20"/>
      <c r="CE106" s="22"/>
      <c r="CF106" s="22"/>
      <c r="CG106" s="22"/>
      <c r="CH106" s="22"/>
      <c r="CI106" s="23"/>
      <c r="CJ106" s="21"/>
      <c r="CO106" s="20"/>
      <c r="CP106" s="22"/>
      <c r="CQ106" s="22"/>
      <c r="CR106" s="22"/>
      <c r="CS106" s="22"/>
      <c r="CT106" s="23"/>
      <c r="CU106" s="21"/>
      <c r="CV106">
        <v>1000</v>
      </c>
      <c r="CZ106" s="20"/>
      <c r="DA106" s="22"/>
      <c r="DB106" s="22"/>
      <c r="DC106" s="22"/>
      <c r="DD106" s="22"/>
      <c r="DE106" s="23"/>
      <c r="DF106" s="21"/>
      <c r="DG106" s="21"/>
    </row>
    <row r="107" spans="5:111" x14ac:dyDescent="0.35">
      <c r="E107" s="20"/>
      <c r="F107" s="22"/>
      <c r="G107" s="22"/>
      <c r="H107" s="22"/>
      <c r="I107" s="22"/>
      <c r="J107" s="23"/>
      <c r="K107" s="21"/>
      <c r="P107" s="20"/>
      <c r="Q107" s="22"/>
      <c r="R107" s="22"/>
      <c r="S107" s="22"/>
      <c r="T107" s="22"/>
      <c r="U107" s="23"/>
      <c r="AA107" s="20"/>
      <c r="AB107" s="22"/>
      <c r="AC107" s="22"/>
      <c r="AD107" s="22"/>
      <c r="AE107" s="22"/>
      <c r="AF107" s="23"/>
      <c r="AG107" s="21"/>
      <c r="AL107" s="20"/>
      <c r="AM107" s="22"/>
      <c r="AN107" s="22"/>
      <c r="AO107" s="22"/>
      <c r="AP107" s="22"/>
      <c r="AQ107" s="23"/>
      <c r="AR107" s="21"/>
      <c r="AW107" s="20"/>
      <c r="AX107" s="22"/>
      <c r="AY107" s="22"/>
      <c r="AZ107" s="22"/>
      <c r="BA107" s="22"/>
      <c r="BB107" s="23"/>
      <c r="BC107" s="21"/>
      <c r="BH107" s="20"/>
      <c r="BI107" s="22"/>
      <c r="BJ107" s="22"/>
      <c r="BK107" s="22"/>
      <c r="BL107" s="22"/>
      <c r="BM107" s="23"/>
      <c r="BN107" s="21"/>
      <c r="BS107" s="20"/>
      <c r="BT107" s="22"/>
      <c r="BU107" s="22"/>
      <c r="BV107" s="22"/>
      <c r="BW107" s="22"/>
      <c r="BX107" s="23"/>
      <c r="BY107" s="21"/>
      <c r="CD107" s="20"/>
      <c r="CE107" s="22"/>
      <c r="CF107" s="22"/>
      <c r="CG107" s="22"/>
      <c r="CH107" s="22"/>
      <c r="CI107" s="23"/>
      <c r="CJ107" s="21"/>
      <c r="CO107" s="20"/>
      <c r="CP107" s="22"/>
      <c r="CQ107" s="22"/>
      <c r="CR107" s="22"/>
      <c r="CS107" s="22"/>
      <c r="CT107" s="23"/>
      <c r="CU107" s="21"/>
      <c r="CV107">
        <v>1000</v>
      </c>
      <c r="CZ107" s="20"/>
      <c r="DA107" s="22"/>
      <c r="DB107" s="22"/>
      <c r="DC107" s="22"/>
      <c r="DD107" s="22"/>
      <c r="DE107" s="23"/>
      <c r="DF107" s="21"/>
      <c r="DG107" s="21"/>
    </row>
    <row r="108" spans="5:111" x14ac:dyDescent="0.35">
      <c r="E108" s="20"/>
      <c r="F108" s="22"/>
      <c r="G108" s="22"/>
      <c r="H108" s="22"/>
      <c r="I108" s="22"/>
      <c r="J108" s="23"/>
      <c r="K108" s="21"/>
      <c r="P108" s="20"/>
      <c r="Q108" s="22"/>
      <c r="R108" s="22"/>
      <c r="S108" s="22"/>
      <c r="T108" s="22"/>
      <c r="U108" s="23"/>
      <c r="AA108" s="20"/>
      <c r="AB108" s="22"/>
      <c r="AC108" s="22"/>
      <c r="AD108" s="22"/>
      <c r="AE108" s="22"/>
      <c r="AF108" s="23"/>
      <c r="AG108" s="21"/>
      <c r="AL108" s="20"/>
      <c r="AM108" s="22"/>
      <c r="AN108" s="22"/>
      <c r="AO108" s="22"/>
      <c r="AP108" s="22"/>
      <c r="AQ108" s="23"/>
      <c r="AR108" s="21"/>
      <c r="AW108" s="20"/>
      <c r="AX108" s="22"/>
      <c r="AY108" s="22"/>
      <c r="AZ108" s="22"/>
      <c r="BA108" s="22"/>
      <c r="BB108" s="23"/>
      <c r="BC108" s="21"/>
      <c r="BH108" s="20"/>
      <c r="BI108" s="22"/>
      <c r="BJ108" s="22"/>
      <c r="BK108" s="22"/>
      <c r="BL108" s="22"/>
      <c r="BM108" s="23"/>
      <c r="BN108" s="21"/>
      <c r="BS108" s="20"/>
      <c r="BT108" s="22"/>
      <c r="BU108" s="22"/>
      <c r="BV108" s="22"/>
      <c r="BW108" s="22"/>
      <c r="BX108" s="23"/>
      <c r="BY108" s="21"/>
      <c r="CD108" s="20"/>
      <c r="CE108" s="22"/>
      <c r="CF108" s="22"/>
      <c r="CG108" s="22"/>
      <c r="CH108" s="22"/>
      <c r="CI108" s="23"/>
      <c r="CJ108" s="21"/>
      <c r="CO108" s="20"/>
      <c r="CP108" s="22"/>
      <c r="CQ108" s="22"/>
      <c r="CR108" s="22"/>
      <c r="CS108" s="22"/>
      <c r="CT108" s="23"/>
      <c r="CU108" s="21"/>
      <c r="CV108">
        <v>1000</v>
      </c>
      <c r="CZ108" s="20"/>
      <c r="DA108" s="22"/>
      <c r="DB108" s="22"/>
      <c r="DC108" s="22"/>
      <c r="DD108" s="22"/>
      <c r="DE108" s="23"/>
      <c r="DF108" s="21"/>
      <c r="DG108" s="21"/>
    </row>
    <row r="109" spans="5:111" x14ac:dyDescent="0.35">
      <c r="E109" s="20"/>
      <c r="F109" s="22"/>
      <c r="G109" s="22"/>
      <c r="H109" s="22"/>
      <c r="I109" s="22"/>
      <c r="J109" s="23"/>
      <c r="K109" s="21"/>
      <c r="P109" s="20"/>
      <c r="Q109" s="22"/>
      <c r="R109" s="22"/>
      <c r="S109" s="22"/>
      <c r="T109" s="22"/>
      <c r="U109" s="23"/>
      <c r="AA109" s="20"/>
      <c r="AB109" s="22"/>
      <c r="AC109" s="22"/>
      <c r="AD109" s="22"/>
      <c r="AE109" s="22"/>
      <c r="AF109" s="23"/>
      <c r="AG109" s="21"/>
      <c r="AL109" s="20"/>
      <c r="AM109" s="22"/>
      <c r="AN109" s="22"/>
      <c r="AO109" s="22"/>
      <c r="AP109" s="22"/>
      <c r="AQ109" s="23"/>
      <c r="AR109" s="21"/>
      <c r="AW109" s="20"/>
      <c r="AX109" s="22"/>
      <c r="AY109" s="22"/>
      <c r="AZ109" s="22"/>
      <c r="BA109" s="22"/>
      <c r="BB109" s="23"/>
      <c r="BC109" s="21"/>
      <c r="BH109" s="20"/>
      <c r="BI109" s="22"/>
      <c r="BJ109" s="22"/>
      <c r="BK109" s="22"/>
      <c r="BL109" s="22"/>
      <c r="BM109" s="23"/>
      <c r="BN109" s="21"/>
      <c r="BS109" s="20"/>
      <c r="BT109" s="22"/>
      <c r="BU109" s="22"/>
      <c r="BV109" s="22"/>
      <c r="BW109" s="22"/>
      <c r="BX109" s="23"/>
      <c r="BY109" s="21"/>
      <c r="CD109" s="20"/>
      <c r="CE109" s="22"/>
      <c r="CF109" s="22"/>
      <c r="CG109" s="22"/>
      <c r="CH109" s="22"/>
      <c r="CI109" s="23"/>
      <c r="CJ109" s="21"/>
      <c r="CO109" s="20"/>
      <c r="CP109" s="22"/>
      <c r="CQ109" s="22"/>
      <c r="CR109" s="22"/>
      <c r="CS109" s="22"/>
      <c r="CT109" s="23"/>
      <c r="CU109" s="21"/>
      <c r="CV109">
        <v>1000</v>
      </c>
      <c r="CZ109" s="20"/>
      <c r="DA109" s="22"/>
      <c r="DB109" s="22"/>
      <c r="DC109" s="22"/>
      <c r="DD109" s="22"/>
      <c r="DE109" s="23"/>
      <c r="DF109" s="21"/>
      <c r="DG109" s="21"/>
    </row>
    <row r="110" spans="5:111" x14ac:dyDescent="0.35">
      <c r="E110" s="20"/>
      <c r="F110" s="22"/>
      <c r="G110" s="22"/>
      <c r="H110" s="22"/>
      <c r="I110" s="22"/>
      <c r="J110" s="23"/>
      <c r="K110" s="21"/>
      <c r="P110" s="20"/>
      <c r="Q110" s="22"/>
      <c r="R110" s="22"/>
      <c r="S110" s="22"/>
      <c r="T110" s="22"/>
      <c r="U110" s="23"/>
      <c r="AA110" s="20"/>
      <c r="AB110" s="22"/>
      <c r="AC110" s="22"/>
      <c r="AD110" s="22"/>
      <c r="AE110" s="22"/>
      <c r="AF110" s="23"/>
      <c r="AG110" s="21"/>
      <c r="AL110" s="20"/>
      <c r="AM110" s="22"/>
      <c r="AN110" s="22"/>
      <c r="AO110" s="22"/>
      <c r="AP110" s="22"/>
      <c r="AQ110" s="23"/>
      <c r="AR110" s="21"/>
      <c r="AW110" s="20"/>
      <c r="AX110" s="22"/>
      <c r="AY110" s="22"/>
      <c r="AZ110" s="22"/>
      <c r="BA110" s="22"/>
      <c r="BB110" s="23"/>
      <c r="BC110" s="21"/>
      <c r="BH110" s="20"/>
      <c r="BI110" s="22"/>
      <c r="BJ110" s="22"/>
      <c r="BK110" s="22"/>
      <c r="BL110" s="22"/>
      <c r="BM110" s="23"/>
      <c r="BN110" s="21"/>
      <c r="BS110" s="20"/>
      <c r="BT110" s="22"/>
      <c r="BU110" s="22"/>
      <c r="BV110" s="22"/>
      <c r="BW110" s="22"/>
      <c r="BX110" s="23"/>
      <c r="BY110" s="21"/>
      <c r="CD110" s="20"/>
      <c r="CE110" s="22"/>
      <c r="CF110" s="22"/>
      <c r="CG110" s="22"/>
      <c r="CH110" s="22"/>
      <c r="CI110" s="23"/>
      <c r="CJ110" s="21"/>
      <c r="CO110" s="20"/>
      <c r="CP110" s="22"/>
      <c r="CQ110" s="22"/>
      <c r="CR110" s="22"/>
      <c r="CS110" s="22"/>
      <c r="CT110" s="23"/>
      <c r="CU110" s="21"/>
      <c r="CV110">
        <v>1000</v>
      </c>
      <c r="CZ110" s="20"/>
      <c r="DA110" s="22"/>
      <c r="DB110" s="22"/>
      <c r="DC110" s="22"/>
      <c r="DD110" s="22"/>
      <c r="DE110" s="23"/>
      <c r="DF110" s="21"/>
      <c r="DG110" s="21"/>
    </row>
    <row r="111" spans="5:111" x14ac:dyDescent="0.35">
      <c r="E111" s="20"/>
      <c r="F111" s="22"/>
      <c r="G111" s="22"/>
      <c r="H111" s="22"/>
      <c r="I111" s="22"/>
      <c r="J111" s="23"/>
      <c r="K111" s="21"/>
      <c r="P111" s="20"/>
      <c r="Q111" s="22"/>
      <c r="R111" s="22"/>
      <c r="S111" s="22"/>
      <c r="T111" s="22"/>
      <c r="U111" s="23"/>
      <c r="AA111" s="20"/>
      <c r="AB111" s="22"/>
      <c r="AC111" s="22"/>
      <c r="AD111" s="22"/>
      <c r="AE111" s="22"/>
      <c r="AF111" s="23"/>
      <c r="AG111" s="21"/>
      <c r="AL111" s="20"/>
      <c r="AM111" s="22"/>
      <c r="AN111" s="22"/>
      <c r="AO111" s="22"/>
      <c r="AP111" s="22"/>
      <c r="AQ111" s="23"/>
      <c r="AR111" s="21"/>
      <c r="AW111" s="20"/>
      <c r="AX111" s="22"/>
      <c r="AY111" s="22"/>
      <c r="AZ111" s="22"/>
      <c r="BA111" s="22"/>
      <c r="BB111" s="23"/>
      <c r="BC111" s="21"/>
      <c r="BH111" s="20"/>
      <c r="BI111" s="22"/>
      <c r="BJ111" s="22"/>
      <c r="BK111" s="22"/>
      <c r="BL111" s="22"/>
      <c r="BM111" s="23"/>
      <c r="BN111" s="21"/>
      <c r="BS111" s="20"/>
      <c r="BT111" s="22"/>
      <c r="BU111" s="22"/>
      <c r="BV111" s="22"/>
      <c r="BW111" s="22"/>
      <c r="BX111" s="23"/>
      <c r="BY111" s="21"/>
      <c r="CD111" s="20"/>
      <c r="CE111" s="22"/>
      <c r="CF111" s="22"/>
      <c r="CG111" s="22"/>
      <c r="CH111" s="22"/>
      <c r="CI111" s="23"/>
      <c r="CJ111" s="21"/>
      <c r="CO111" s="20"/>
      <c r="CP111" s="22"/>
      <c r="CQ111" s="22"/>
      <c r="CR111" s="22"/>
      <c r="CS111" s="22"/>
      <c r="CT111" s="23"/>
      <c r="CU111" s="21"/>
      <c r="CV111">
        <v>1000</v>
      </c>
      <c r="CZ111" s="20"/>
      <c r="DA111" s="22"/>
      <c r="DB111" s="22"/>
      <c r="DC111" s="22"/>
      <c r="DD111" s="22"/>
      <c r="DE111" s="23"/>
      <c r="DF111" s="21"/>
      <c r="DG111" s="21"/>
    </row>
    <row r="112" spans="5:111" x14ac:dyDescent="0.35">
      <c r="E112" s="20"/>
      <c r="F112" s="22"/>
      <c r="G112" s="22"/>
      <c r="H112" s="22"/>
      <c r="I112" s="22"/>
      <c r="J112" s="23"/>
      <c r="K112" s="21"/>
      <c r="P112" s="20"/>
      <c r="Q112" s="22"/>
      <c r="R112" s="22"/>
      <c r="S112" s="22"/>
      <c r="T112" s="22"/>
      <c r="U112" s="23"/>
      <c r="AA112" s="20"/>
      <c r="AB112" s="22"/>
      <c r="AC112" s="22"/>
      <c r="AD112" s="22"/>
      <c r="AE112" s="22"/>
      <c r="AF112" s="23"/>
      <c r="AG112" s="21"/>
      <c r="AL112" s="20"/>
      <c r="AM112" s="22"/>
      <c r="AN112" s="22"/>
      <c r="AO112" s="22"/>
      <c r="AP112" s="22"/>
      <c r="AQ112" s="23"/>
      <c r="AR112" s="21"/>
      <c r="AW112" s="20"/>
      <c r="AX112" s="22"/>
      <c r="AY112" s="22"/>
      <c r="AZ112" s="22"/>
      <c r="BA112" s="22"/>
      <c r="BB112" s="23"/>
      <c r="BC112" s="21"/>
      <c r="BH112" s="20"/>
      <c r="BI112" s="22"/>
      <c r="BJ112" s="22"/>
      <c r="BK112" s="22"/>
      <c r="BL112" s="22"/>
      <c r="BM112" s="23"/>
      <c r="BN112" s="21"/>
      <c r="BS112" s="20"/>
      <c r="BT112" s="22"/>
      <c r="BU112" s="22"/>
      <c r="BV112" s="22"/>
      <c r="BW112" s="22"/>
      <c r="BX112" s="23"/>
      <c r="BY112" s="21"/>
      <c r="CD112" s="20"/>
      <c r="CE112" s="22"/>
      <c r="CF112" s="22"/>
      <c r="CG112" s="22"/>
      <c r="CH112" s="22"/>
      <c r="CI112" s="23"/>
      <c r="CJ112" s="21"/>
      <c r="CO112" s="20"/>
      <c r="CP112" s="22"/>
      <c r="CQ112" s="22"/>
      <c r="CR112" s="22"/>
      <c r="CS112" s="22"/>
      <c r="CT112" s="23"/>
      <c r="CU112" s="21"/>
      <c r="CV112">
        <v>1000</v>
      </c>
      <c r="CZ112" s="20"/>
      <c r="DA112" s="22"/>
      <c r="DB112" s="22"/>
      <c r="DC112" s="22"/>
      <c r="DD112" s="22"/>
      <c r="DE112" s="23"/>
      <c r="DF112" s="21"/>
      <c r="DG112" s="21"/>
    </row>
    <row r="113" spans="5:111" x14ac:dyDescent="0.35">
      <c r="E113" s="20"/>
      <c r="F113" s="22"/>
      <c r="G113" s="22"/>
      <c r="H113" s="22"/>
      <c r="I113" s="22"/>
      <c r="J113" s="23"/>
      <c r="K113" s="21"/>
      <c r="P113" s="20"/>
      <c r="Q113" s="22"/>
      <c r="R113" s="22"/>
      <c r="S113" s="22"/>
      <c r="T113" s="22"/>
      <c r="U113" s="23"/>
      <c r="AA113" s="20"/>
      <c r="AB113" s="22"/>
      <c r="AC113" s="22"/>
      <c r="AD113" s="22"/>
      <c r="AE113" s="22"/>
      <c r="AF113" s="23"/>
      <c r="AG113" s="21"/>
      <c r="AL113" s="20"/>
      <c r="AM113" s="22"/>
      <c r="AN113" s="22"/>
      <c r="AO113" s="22"/>
      <c r="AP113" s="22"/>
      <c r="AQ113" s="23"/>
      <c r="AR113" s="21"/>
      <c r="AW113" s="20"/>
      <c r="AX113" s="22"/>
      <c r="AY113" s="22"/>
      <c r="AZ113" s="22"/>
      <c r="BA113" s="22"/>
      <c r="BB113" s="23"/>
      <c r="BC113" s="21"/>
      <c r="BH113" s="20"/>
      <c r="BI113" s="22"/>
      <c r="BJ113" s="22"/>
      <c r="BK113" s="22"/>
      <c r="BL113" s="22"/>
      <c r="BM113" s="23"/>
      <c r="BN113" s="21"/>
      <c r="BS113" s="20"/>
      <c r="BT113" s="22"/>
      <c r="BU113" s="22"/>
      <c r="BV113" s="22"/>
      <c r="BW113" s="22"/>
      <c r="BX113" s="23"/>
      <c r="BY113" s="21"/>
      <c r="CD113" s="20"/>
      <c r="CE113" s="22"/>
      <c r="CF113" s="22"/>
      <c r="CG113" s="22"/>
      <c r="CH113" s="22"/>
      <c r="CI113" s="23"/>
      <c r="CJ113" s="21"/>
      <c r="CO113" s="20"/>
      <c r="CP113" s="22"/>
      <c r="CQ113" s="22"/>
      <c r="CR113" s="22"/>
      <c r="CS113" s="22"/>
      <c r="CT113" s="23"/>
      <c r="CU113" s="21"/>
      <c r="CV113">
        <v>1000</v>
      </c>
      <c r="CZ113" s="20"/>
      <c r="DA113" s="22"/>
      <c r="DB113" s="22"/>
      <c r="DC113" s="22"/>
      <c r="DD113" s="22"/>
      <c r="DE113" s="23"/>
      <c r="DF113" s="21"/>
      <c r="DG113" s="21"/>
    </row>
    <row r="114" spans="5:111" x14ac:dyDescent="0.35">
      <c r="E114" s="20"/>
      <c r="F114" s="22"/>
      <c r="G114" s="22"/>
      <c r="H114" s="22"/>
      <c r="I114" s="22"/>
      <c r="J114" s="23"/>
      <c r="K114" s="21"/>
      <c r="P114" s="20"/>
      <c r="Q114" s="22"/>
      <c r="R114" s="22"/>
      <c r="S114" s="22"/>
      <c r="T114" s="22"/>
      <c r="U114" s="23"/>
      <c r="AA114" s="20"/>
      <c r="AB114" s="22"/>
      <c r="AC114" s="22"/>
      <c r="AD114" s="22"/>
      <c r="AE114" s="22"/>
      <c r="AF114" s="23"/>
      <c r="AG114" s="21"/>
      <c r="AL114" s="20"/>
      <c r="AM114" s="22"/>
      <c r="AN114" s="22"/>
      <c r="AO114" s="22"/>
      <c r="AP114" s="22"/>
      <c r="AQ114" s="23"/>
      <c r="AR114" s="21"/>
      <c r="AW114" s="20"/>
      <c r="AX114" s="22"/>
      <c r="AY114" s="22"/>
      <c r="AZ114" s="22"/>
      <c r="BA114" s="22"/>
      <c r="BB114" s="23"/>
      <c r="BC114" s="21"/>
      <c r="BH114" s="20"/>
      <c r="BI114" s="22"/>
      <c r="BJ114" s="22"/>
      <c r="BK114" s="22"/>
      <c r="BL114" s="22"/>
      <c r="BM114" s="23"/>
      <c r="BN114" s="21"/>
      <c r="BS114" s="20"/>
      <c r="BT114" s="22"/>
      <c r="BU114" s="22"/>
      <c r="BV114" s="22"/>
      <c r="BW114" s="22"/>
      <c r="BX114" s="23"/>
      <c r="BY114" s="21"/>
      <c r="CD114" s="20"/>
      <c r="CE114" s="22"/>
      <c r="CF114" s="22"/>
      <c r="CG114" s="22"/>
      <c r="CH114" s="22"/>
      <c r="CI114" s="23"/>
      <c r="CJ114" s="21"/>
      <c r="CO114" s="20"/>
      <c r="CP114" s="22"/>
      <c r="CQ114" s="22"/>
      <c r="CR114" s="22"/>
      <c r="CS114" s="22"/>
      <c r="CT114" s="23"/>
      <c r="CU114" s="21"/>
      <c r="CV114">
        <v>1000</v>
      </c>
      <c r="CZ114" s="20"/>
      <c r="DA114" s="22"/>
      <c r="DB114" s="22"/>
      <c r="DC114" s="22"/>
      <c r="DD114" s="22"/>
      <c r="DE114" s="23"/>
      <c r="DF114" s="21"/>
      <c r="DG114" s="21"/>
    </row>
    <row r="115" spans="5:111" x14ac:dyDescent="0.35">
      <c r="E115" s="20"/>
      <c r="F115" s="22"/>
      <c r="G115" s="22"/>
      <c r="H115" s="22"/>
      <c r="I115" s="22"/>
      <c r="J115" s="23"/>
      <c r="K115" s="21"/>
      <c r="P115" s="20"/>
      <c r="Q115" s="22"/>
      <c r="R115" s="22"/>
      <c r="S115" s="22"/>
      <c r="T115" s="22"/>
      <c r="U115" s="23"/>
      <c r="AA115" s="20"/>
      <c r="AB115" s="22"/>
      <c r="AC115" s="22"/>
      <c r="AD115" s="22"/>
      <c r="AE115" s="22"/>
      <c r="AF115" s="23"/>
      <c r="AG115" s="21"/>
      <c r="AL115" s="20"/>
      <c r="AM115" s="22"/>
      <c r="AN115" s="22"/>
      <c r="AO115" s="22"/>
      <c r="AP115" s="22"/>
      <c r="AQ115" s="23"/>
      <c r="AR115" s="21"/>
      <c r="AW115" s="20"/>
      <c r="AX115" s="22"/>
      <c r="AY115" s="22"/>
      <c r="AZ115" s="22"/>
      <c r="BA115" s="22"/>
      <c r="BB115" s="23"/>
      <c r="BC115" s="21"/>
      <c r="BH115" s="20"/>
      <c r="BI115" s="22"/>
      <c r="BJ115" s="22"/>
      <c r="BK115" s="22"/>
      <c r="BL115" s="22"/>
      <c r="BM115" s="23"/>
      <c r="BN115" s="21"/>
      <c r="BS115" s="20"/>
      <c r="BT115" s="22"/>
      <c r="BU115" s="22"/>
      <c r="BV115" s="22"/>
      <c r="BW115" s="22"/>
      <c r="BX115" s="23"/>
      <c r="BY115" s="21"/>
      <c r="CD115" s="20"/>
      <c r="CE115" s="22"/>
      <c r="CF115" s="22"/>
      <c r="CG115" s="22"/>
      <c r="CH115" s="22"/>
      <c r="CI115" s="23"/>
      <c r="CJ115" s="21"/>
      <c r="CO115" s="20"/>
      <c r="CP115" s="22"/>
      <c r="CQ115" s="22"/>
      <c r="CR115" s="22"/>
      <c r="CS115" s="22"/>
      <c r="CT115" s="23"/>
      <c r="CU115" s="21"/>
      <c r="CV115">
        <v>1000</v>
      </c>
      <c r="CZ115" s="20"/>
      <c r="DA115" s="22"/>
      <c r="DB115" s="22"/>
      <c r="DC115" s="22"/>
      <c r="DD115" s="22"/>
      <c r="DE115" s="23"/>
      <c r="DF115" s="21"/>
      <c r="DG115" s="21"/>
    </row>
    <row r="116" spans="5:111" x14ac:dyDescent="0.35">
      <c r="E116" s="20"/>
      <c r="F116" s="22"/>
      <c r="G116" s="22"/>
      <c r="H116" s="22"/>
      <c r="I116" s="22"/>
      <c r="J116" s="23"/>
      <c r="K116" s="21"/>
      <c r="P116" s="20"/>
      <c r="Q116" s="22"/>
      <c r="R116" s="22"/>
      <c r="S116" s="22"/>
      <c r="T116" s="22"/>
      <c r="U116" s="23"/>
      <c r="AA116" s="20"/>
      <c r="AB116" s="22"/>
      <c r="AC116" s="22"/>
      <c r="AD116" s="22"/>
      <c r="AE116" s="22"/>
      <c r="AF116" s="23"/>
      <c r="AG116" s="21"/>
      <c r="AL116" s="20"/>
      <c r="AM116" s="22"/>
      <c r="AN116" s="22"/>
      <c r="AO116" s="22"/>
      <c r="AP116" s="22"/>
      <c r="AQ116" s="23"/>
      <c r="AR116" s="21"/>
      <c r="AW116" s="20"/>
      <c r="AX116" s="22"/>
      <c r="AY116" s="22"/>
      <c r="AZ116" s="22"/>
      <c r="BA116" s="22"/>
      <c r="BB116" s="23"/>
      <c r="BC116" s="21"/>
      <c r="BH116" s="20"/>
      <c r="BI116" s="22"/>
      <c r="BJ116" s="22"/>
      <c r="BK116" s="22"/>
      <c r="BL116" s="22"/>
      <c r="BM116" s="23"/>
      <c r="BN116" s="21"/>
      <c r="BS116" s="20"/>
      <c r="BT116" s="22"/>
      <c r="BU116" s="22"/>
      <c r="BV116" s="22"/>
      <c r="BW116" s="22"/>
      <c r="BX116" s="23"/>
      <c r="BY116" s="21"/>
      <c r="CD116" s="20"/>
      <c r="CE116" s="22"/>
      <c r="CF116" s="22"/>
      <c r="CG116" s="22"/>
      <c r="CH116" s="22"/>
      <c r="CI116" s="23"/>
      <c r="CJ116" s="21"/>
      <c r="CO116" s="20"/>
      <c r="CP116" s="22"/>
      <c r="CQ116" s="22"/>
      <c r="CR116" s="22"/>
      <c r="CS116" s="22"/>
      <c r="CT116" s="23"/>
      <c r="CU116" s="21"/>
      <c r="CV116">
        <v>1000</v>
      </c>
      <c r="CZ116" s="20"/>
      <c r="DA116" s="22"/>
      <c r="DB116" s="22"/>
      <c r="DC116" s="22"/>
      <c r="DD116" s="22"/>
      <c r="DE116" s="23"/>
      <c r="DF116" s="21"/>
      <c r="DG116" s="21"/>
    </row>
    <row r="117" spans="5:111" x14ac:dyDescent="0.35">
      <c r="E117" s="20"/>
      <c r="F117" s="22"/>
      <c r="G117" s="22"/>
      <c r="H117" s="22"/>
      <c r="I117" s="22"/>
      <c r="J117" s="23"/>
      <c r="K117" s="21"/>
      <c r="P117" s="20"/>
      <c r="Q117" s="22"/>
      <c r="R117" s="22"/>
      <c r="S117" s="22"/>
      <c r="T117" s="22"/>
      <c r="U117" s="23"/>
      <c r="AA117" s="20"/>
      <c r="AB117" s="22"/>
      <c r="AC117" s="22"/>
      <c r="AD117" s="22"/>
      <c r="AE117" s="22"/>
      <c r="AF117" s="23"/>
      <c r="AG117" s="21"/>
      <c r="AL117" s="20"/>
      <c r="AM117" s="22"/>
      <c r="AN117" s="22"/>
      <c r="AO117" s="22"/>
      <c r="AP117" s="22"/>
      <c r="AQ117" s="23"/>
      <c r="AR117" s="21"/>
      <c r="AW117" s="20"/>
      <c r="AX117" s="22"/>
      <c r="AY117" s="22"/>
      <c r="AZ117" s="22"/>
      <c r="BA117" s="22"/>
      <c r="BB117" s="23"/>
      <c r="BC117" s="21"/>
      <c r="BH117" s="20"/>
      <c r="BI117" s="22"/>
      <c r="BJ117" s="22"/>
      <c r="BK117" s="22"/>
      <c r="BL117" s="22"/>
      <c r="BM117" s="23"/>
      <c r="BN117" s="21"/>
      <c r="BS117" s="20"/>
      <c r="BT117" s="22"/>
      <c r="BU117" s="22"/>
      <c r="BV117" s="22"/>
      <c r="BW117" s="22"/>
      <c r="BX117" s="23"/>
      <c r="BY117" s="21"/>
      <c r="CD117" s="20"/>
      <c r="CE117" s="22"/>
      <c r="CF117" s="22"/>
      <c r="CG117" s="22"/>
      <c r="CH117" s="22"/>
      <c r="CI117" s="23"/>
      <c r="CJ117" s="21"/>
      <c r="CO117" s="20"/>
      <c r="CP117" s="22"/>
      <c r="CQ117" s="22"/>
      <c r="CR117" s="22"/>
      <c r="CS117" s="22"/>
      <c r="CT117" s="23"/>
      <c r="CU117" s="21"/>
      <c r="CV117">
        <v>1000</v>
      </c>
      <c r="CZ117" s="20"/>
      <c r="DA117" s="22"/>
      <c r="DB117" s="22"/>
      <c r="DC117" s="22"/>
      <c r="DD117" s="22"/>
      <c r="DE117" s="23"/>
      <c r="DF117" s="21"/>
      <c r="DG117" s="21"/>
    </row>
    <row r="118" spans="5:111" x14ac:dyDescent="0.35">
      <c r="E118" s="20"/>
      <c r="F118" s="22"/>
      <c r="G118" s="22"/>
      <c r="H118" s="22"/>
      <c r="I118" s="22"/>
      <c r="J118" s="23"/>
      <c r="K118" s="21"/>
      <c r="P118" s="20"/>
      <c r="Q118" s="22"/>
      <c r="R118" s="22"/>
      <c r="S118" s="22"/>
      <c r="T118" s="22"/>
      <c r="U118" s="23"/>
      <c r="AA118" s="20"/>
      <c r="AB118" s="22"/>
      <c r="AC118" s="22"/>
      <c r="AD118" s="22"/>
      <c r="AE118" s="22"/>
      <c r="AF118" s="23"/>
      <c r="AG118" s="21"/>
      <c r="AL118" s="20"/>
      <c r="AM118" s="22"/>
      <c r="AN118" s="22"/>
      <c r="AO118" s="22"/>
      <c r="AP118" s="22"/>
      <c r="AQ118" s="23"/>
      <c r="AR118" s="21"/>
      <c r="AW118" s="20"/>
      <c r="AX118" s="22"/>
      <c r="AY118" s="22"/>
      <c r="AZ118" s="22"/>
      <c r="BA118" s="22"/>
      <c r="BB118" s="23"/>
      <c r="BC118" s="21"/>
      <c r="BH118" s="20"/>
      <c r="BI118" s="22"/>
      <c r="BJ118" s="22"/>
      <c r="BK118" s="22"/>
      <c r="BL118" s="22"/>
      <c r="BM118" s="23"/>
      <c r="BN118" s="21"/>
      <c r="BS118" s="20"/>
      <c r="BT118" s="22"/>
      <c r="BU118" s="22"/>
      <c r="BV118" s="22"/>
      <c r="BW118" s="22"/>
      <c r="BX118" s="23"/>
      <c r="BY118" s="21"/>
      <c r="CD118" s="20"/>
      <c r="CE118" s="22"/>
      <c r="CF118" s="22"/>
      <c r="CG118" s="22"/>
      <c r="CH118" s="22"/>
      <c r="CI118" s="23"/>
      <c r="CJ118" s="21"/>
      <c r="CO118" s="20"/>
      <c r="CP118" s="22"/>
      <c r="CQ118" s="22"/>
      <c r="CR118" s="22"/>
      <c r="CS118" s="22"/>
      <c r="CT118" s="23"/>
      <c r="CU118" s="21"/>
      <c r="CV118">
        <v>1000</v>
      </c>
      <c r="CZ118" s="20"/>
      <c r="DA118" s="22"/>
      <c r="DB118" s="22"/>
      <c r="DC118" s="22"/>
      <c r="DD118" s="22"/>
      <c r="DE118" s="23"/>
      <c r="DF118" s="21"/>
      <c r="DG118" s="21"/>
    </row>
    <row r="119" spans="5:111" x14ac:dyDescent="0.35">
      <c r="E119" s="20"/>
      <c r="F119" s="22"/>
      <c r="G119" s="22"/>
      <c r="H119" s="22"/>
      <c r="I119" s="22"/>
      <c r="J119" s="23"/>
      <c r="K119" s="21"/>
      <c r="P119" s="20"/>
      <c r="Q119" s="22"/>
      <c r="R119" s="22"/>
      <c r="S119" s="22"/>
      <c r="T119" s="22"/>
      <c r="U119" s="23"/>
      <c r="AA119" s="20"/>
      <c r="AB119" s="22"/>
      <c r="AC119" s="22"/>
      <c r="AD119" s="22"/>
      <c r="AE119" s="22"/>
      <c r="AF119" s="23"/>
      <c r="AG119" s="21"/>
      <c r="AL119" s="20"/>
      <c r="AM119" s="22"/>
      <c r="AN119" s="22"/>
      <c r="AO119" s="22"/>
      <c r="AP119" s="22"/>
      <c r="AQ119" s="23"/>
      <c r="AR119" s="21"/>
      <c r="AW119" s="20"/>
      <c r="AX119" s="22"/>
      <c r="AY119" s="22"/>
      <c r="AZ119" s="22"/>
      <c r="BA119" s="22"/>
      <c r="BB119" s="23"/>
      <c r="BC119" s="21"/>
      <c r="BH119" s="20"/>
      <c r="BI119" s="22"/>
      <c r="BJ119" s="22"/>
      <c r="BK119" s="22"/>
      <c r="BL119" s="22"/>
      <c r="BM119" s="23"/>
      <c r="BN119" s="21"/>
      <c r="BS119" s="20"/>
      <c r="BT119" s="22"/>
      <c r="BU119" s="22"/>
      <c r="BV119" s="22"/>
      <c r="BW119" s="22"/>
      <c r="BX119" s="23"/>
      <c r="BY119" s="21"/>
      <c r="CD119" s="20"/>
      <c r="CE119" s="22"/>
      <c r="CF119" s="22"/>
      <c r="CG119" s="22"/>
      <c r="CH119" s="22"/>
      <c r="CI119" s="23"/>
      <c r="CJ119" s="21"/>
      <c r="CO119" s="20"/>
      <c r="CP119" s="22"/>
      <c r="CQ119" s="22"/>
      <c r="CR119" s="22"/>
      <c r="CS119" s="22"/>
      <c r="CT119" s="23"/>
      <c r="CU119" s="21"/>
      <c r="CV119">
        <v>1000</v>
      </c>
      <c r="CZ119" s="20"/>
      <c r="DA119" s="22"/>
      <c r="DB119" s="22"/>
      <c r="DC119" s="22"/>
      <c r="DD119" s="22"/>
      <c r="DE119" s="23"/>
      <c r="DF119" s="21"/>
      <c r="DG119" s="21"/>
    </row>
    <row r="120" spans="5:111" x14ac:dyDescent="0.35">
      <c r="E120" s="20"/>
      <c r="F120" s="22"/>
      <c r="G120" s="22"/>
      <c r="H120" s="22"/>
      <c r="I120" s="22"/>
      <c r="J120" s="23"/>
      <c r="K120" s="21"/>
      <c r="P120" s="20"/>
      <c r="Q120" s="22"/>
      <c r="R120" s="22"/>
      <c r="S120" s="22"/>
      <c r="T120" s="22"/>
      <c r="U120" s="23"/>
      <c r="AA120" s="20"/>
      <c r="AB120" s="22"/>
      <c r="AC120" s="22"/>
      <c r="AD120" s="22"/>
      <c r="AE120" s="22"/>
      <c r="AF120" s="23"/>
      <c r="AG120" s="21"/>
      <c r="AL120" s="20"/>
      <c r="AM120" s="22"/>
      <c r="AN120" s="22"/>
      <c r="AO120" s="22"/>
      <c r="AP120" s="22"/>
      <c r="AQ120" s="23"/>
      <c r="AR120" s="21"/>
      <c r="AW120" s="20"/>
      <c r="AX120" s="22"/>
      <c r="AY120" s="22"/>
      <c r="AZ120" s="22"/>
      <c r="BA120" s="22"/>
      <c r="BB120" s="23"/>
      <c r="BC120" s="21"/>
      <c r="BH120" s="20"/>
      <c r="BI120" s="22"/>
      <c r="BJ120" s="22"/>
      <c r="BK120" s="22"/>
      <c r="BL120" s="22"/>
      <c r="BM120" s="23"/>
      <c r="BN120" s="21"/>
      <c r="BS120" s="20"/>
      <c r="BT120" s="22"/>
      <c r="BU120" s="22"/>
      <c r="BV120" s="22"/>
      <c r="BW120" s="22"/>
      <c r="BX120" s="23"/>
      <c r="BY120" s="21"/>
      <c r="CD120" s="20"/>
      <c r="CE120" s="22"/>
      <c r="CF120" s="22"/>
      <c r="CG120" s="22"/>
      <c r="CH120" s="22"/>
      <c r="CI120" s="23"/>
      <c r="CJ120" s="21"/>
      <c r="CO120" s="20"/>
      <c r="CP120" s="22"/>
      <c r="CQ120" s="22"/>
      <c r="CR120" s="22"/>
      <c r="CS120" s="22"/>
      <c r="CT120" s="23"/>
      <c r="CU120" s="21"/>
      <c r="CV120">
        <v>1000</v>
      </c>
      <c r="CZ120" s="20"/>
      <c r="DA120" s="22"/>
      <c r="DB120" s="22"/>
      <c r="DC120" s="22"/>
      <c r="DD120" s="22"/>
      <c r="DE120" s="23"/>
      <c r="DF120" s="21"/>
      <c r="DG120" s="21"/>
    </row>
    <row r="121" spans="5:111" x14ac:dyDescent="0.35">
      <c r="E121" s="20"/>
      <c r="F121" s="22"/>
      <c r="G121" s="22"/>
      <c r="H121" s="22"/>
      <c r="I121" s="22"/>
      <c r="J121" s="23"/>
      <c r="K121" s="21"/>
      <c r="P121" s="20"/>
      <c r="Q121" s="22"/>
      <c r="R121" s="22"/>
      <c r="S121" s="22"/>
      <c r="T121" s="22"/>
      <c r="U121" s="23"/>
      <c r="AA121" s="20"/>
      <c r="AB121" s="22"/>
      <c r="AC121" s="22"/>
      <c r="AD121" s="22"/>
      <c r="AE121" s="22"/>
      <c r="AF121" s="23"/>
      <c r="AG121" s="21"/>
      <c r="AL121" s="20"/>
      <c r="AM121" s="22"/>
      <c r="AN121" s="22"/>
      <c r="AO121" s="22"/>
      <c r="AP121" s="22"/>
      <c r="AQ121" s="23"/>
      <c r="AR121" s="21"/>
      <c r="AW121" s="20"/>
      <c r="AX121" s="22"/>
      <c r="AY121" s="22"/>
      <c r="AZ121" s="22"/>
      <c r="BA121" s="22"/>
      <c r="BB121" s="23"/>
      <c r="BC121" s="21"/>
      <c r="BH121" s="20"/>
      <c r="BI121" s="22"/>
      <c r="BJ121" s="22"/>
      <c r="BK121" s="22"/>
      <c r="BL121" s="22"/>
      <c r="BM121" s="23"/>
      <c r="BN121" s="21"/>
      <c r="BS121" s="20"/>
      <c r="BT121" s="22"/>
      <c r="BU121" s="22"/>
      <c r="BV121" s="22"/>
      <c r="BW121" s="22"/>
      <c r="BX121" s="23"/>
      <c r="BY121" s="21"/>
      <c r="CD121" s="20"/>
      <c r="CE121" s="22"/>
      <c r="CF121" s="22"/>
      <c r="CG121" s="22"/>
      <c r="CH121" s="22"/>
      <c r="CI121" s="23"/>
      <c r="CJ121" s="21"/>
      <c r="CO121" s="20"/>
      <c r="CP121" s="22"/>
      <c r="CQ121" s="22"/>
      <c r="CR121" s="22"/>
      <c r="CS121" s="22"/>
      <c r="CT121" s="23"/>
      <c r="CU121" s="21"/>
      <c r="CV121">
        <v>1000</v>
      </c>
      <c r="CZ121" s="20"/>
      <c r="DA121" s="22"/>
      <c r="DB121" s="22"/>
      <c r="DC121" s="22"/>
      <c r="DD121" s="22"/>
      <c r="DE121" s="23"/>
      <c r="DF121" s="21"/>
      <c r="DG121" s="21"/>
    </row>
    <row r="122" spans="5:111" x14ac:dyDescent="0.35">
      <c r="E122" s="20"/>
      <c r="F122" s="22"/>
      <c r="G122" s="22"/>
      <c r="H122" s="22"/>
      <c r="I122" s="22"/>
      <c r="J122" s="23"/>
      <c r="K122" s="21"/>
      <c r="P122" s="20"/>
      <c r="Q122" s="22"/>
      <c r="R122" s="22"/>
      <c r="S122" s="22"/>
      <c r="T122" s="22"/>
      <c r="U122" s="23"/>
      <c r="AA122" s="20"/>
      <c r="AB122" s="22"/>
      <c r="AC122" s="22"/>
      <c r="AD122" s="22"/>
      <c r="AE122" s="22"/>
      <c r="AF122" s="23"/>
      <c r="AG122" s="21"/>
      <c r="AL122" s="20"/>
      <c r="AM122" s="22"/>
      <c r="AN122" s="22"/>
      <c r="AO122" s="22"/>
      <c r="AP122" s="22"/>
      <c r="AQ122" s="23"/>
      <c r="AR122" s="21"/>
      <c r="AW122" s="20"/>
      <c r="AX122" s="22"/>
      <c r="AY122" s="22"/>
      <c r="AZ122" s="22"/>
      <c r="BA122" s="22"/>
      <c r="BB122" s="23"/>
      <c r="BC122" s="21"/>
      <c r="BH122" s="20"/>
      <c r="BI122" s="22"/>
      <c r="BJ122" s="22"/>
      <c r="BK122" s="22"/>
      <c r="BL122" s="22"/>
      <c r="BM122" s="23"/>
      <c r="BN122" s="21"/>
      <c r="BS122" s="20"/>
      <c r="BT122" s="22"/>
      <c r="BU122" s="22"/>
      <c r="BV122" s="22"/>
      <c r="BW122" s="22"/>
      <c r="BX122" s="23"/>
      <c r="BY122" s="21"/>
      <c r="CD122" s="20"/>
      <c r="CE122" s="22"/>
      <c r="CF122" s="22"/>
      <c r="CG122" s="22"/>
      <c r="CH122" s="22"/>
      <c r="CI122" s="23"/>
      <c r="CJ122" s="21"/>
      <c r="CO122" s="20"/>
      <c r="CP122" s="22"/>
      <c r="CQ122" s="22"/>
      <c r="CR122" s="22"/>
      <c r="CS122" s="22"/>
      <c r="CT122" s="23"/>
      <c r="CU122" s="21"/>
      <c r="CV122">
        <v>1000</v>
      </c>
      <c r="CZ122" s="20"/>
      <c r="DA122" s="22"/>
      <c r="DB122" s="22"/>
      <c r="DC122" s="22"/>
      <c r="DD122" s="22"/>
      <c r="DE122" s="23"/>
      <c r="DF122" s="21"/>
      <c r="DG122" s="21"/>
    </row>
    <row r="123" spans="5:111" x14ac:dyDescent="0.35">
      <c r="E123" s="20"/>
      <c r="F123" s="22"/>
      <c r="G123" s="22"/>
      <c r="H123" s="22"/>
      <c r="I123" s="22"/>
      <c r="J123" s="23"/>
      <c r="K123" s="21"/>
      <c r="P123" s="20"/>
      <c r="Q123" s="22"/>
      <c r="R123" s="22"/>
      <c r="S123" s="22"/>
      <c r="T123" s="22"/>
      <c r="U123" s="23"/>
      <c r="AA123" s="20"/>
      <c r="AB123" s="22"/>
      <c r="AC123" s="22"/>
      <c r="AD123" s="22"/>
      <c r="AE123" s="22"/>
      <c r="AF123" s="23"/>
      <c r="AG123" s="21"/>
      <c r="AL123" s="20"/>
      <c r="AM123" s="22"/>
      <c r="AN123" s="22"/>
      <c r="AO123" s="22"/>
      <c r="AP123" s="22"/>
      <c r="AQ123" s="23"/>
      <c r="AR123" s="21"/>
      <c r="AW123" s="20"/>
      <c r="AX123" s="22"/>
      <c r="AY123" s="22"/>
      <c r="AZ123" s="22"/>
      <c r="BA123" s="22"/>
      <c r="BB123" s="23"/>
      <c r="BC123" s="21"/>
      <c r="BH123" s="20"/>
      <c r="BI123" s="22"/>
      <c r="BJ123" s="22"/>
      <c r="BK123" s="22"/>
      <c r="BL123" s="22"/>
      <c r="BM123" s="23"/>
      <c r="BN123" s="21"/>
      <c r="BS123" s="20"/>
      <c r="BT123" s="22"/>
      <c r="BU123" s="22"/>
      <c r="BV123" s="22"/>
      <c r="BW123" s="22"/>
      <c r="BX123" s="23"/>
      <c r="BY123" s="21"/>
      <c r="CD123" s="20"/>
      <c r="CE123" s="22"/>
      <c r="CF123" s="22"/>
      <c r="CG123" s="22"/>
      <c r="CH123" s="22"/>
      <c r="CI123" s="23"/>
      <c r="CJ123" s="21"/>
      <c r="CO123" s="20"/>
      <c r="CP123" s="22"/>
      <c r="CQ123" s="22"/>
      <c r="CR123" s="22"/>
      <c r="CS123" s="22"/>
      <c r="CT123" s="23"/>
      <c r="CU123" s="21"/>
      <c r="CV123">
        <v>1000</v>
      </c>
      <c r="CZ123" s="20"/>
      <c r="DA123" s="22"/>
      <c r="DB123" s="22"/>
      <c r="DC123" s="22"/>
      <c r="DD123" s="22"/>
      <c r="DE123" s="23"/>
      <c r="DF123" s="21"/>
      <c r="DG123" s="21"/>
    </row>
    <row r="124" spans="5:111" x14ac:dyDescent="0.35">
      <c r="E124" s="20"/>
      <c r="F124" s="22"/>
      <c r="G124" s="22"/>
      <c r="H124" s="22"/>
      <c r="I124" s="22"/>
      <c r="J124" s="23"/>
      <c r="K124" s="21"/>
      <c r="P124" s="20"/>
      <c r="Q124" s="22"/>
      <c r="R124" s="22"/>
      <c r="S124" s="22"/>
      <c r="T124" s="22"/>
      <c r="U124" s="23"/>
      <c r="AA124" s="20"/>
      <c r="AB124" s="22"/>
      <c r="AC124" s="22"/>
      <c r="AD124" s="22"/>
      <c r="AE124" s="22"/>
      <c r="AF124" s="23"/>
      <c r="AG124" s="21"/>
      <c r="AL124" s="20"/>
      <c r="AM124" s="22"/>
      <c r="AN124" s="22"/>
      <c r="AO124" s="22"/>
      <c r="AP124" s="22"/>
      <c r="AQ124" s="23"/>
      <c r="AR124" s="21"/>
      <c r="AW124" s="20"/>
      <c r="AX124" s="22"/>
      <c r="AY124" s="22"/>
      <c r="AZ124" s="22"/>
      <c r="BA124" s="22"/>
      <c r="BB124" s="23"/>
      <c r="BC124" s="21"/>
      <c r="BH124" s="20"/>
      <c r="BI124" s="22"/>
      <c r="BJ124" s="22"/>
      <c r="BK124" s="22"/>
      <c r="BL124" s="22"/>
      <c r="BM124" s="23"/>
      <c r="BN124" s="21"/>
      <c r="BS124" s="20"/>
      <c r="BT124" s="22"/>
      <c r="BU124" s="22"/>
      <c r="BV124" s="22"/>
      <c r="BW124" s="22"/>
      <c r="BX124" s="23"/>
      <c r="BY124" s="21"/>
      <c r="CD124" s="20"/>
      <c r="CE124" s="22"/>
      <c r="CF124" s="22"/>
      <c r="CG124" s="22"/>
      <c r="CH124" s="22"/>
      <c r="CI124" s="23"/>
      <c r="CJ124" s="21"/>
      <c r="CO124" s="20"/>
      <c r="CP124" s="22"/>
      <c r="CQ124" s="22"/>
      <c r="CR124" s="22"/>
      <c r="CS124" s="22"/>
      <c r="CT124" s="23"/>
      <c r="CU124" s="21"/>
      <c r="CV124">
        <v>1000</v>
      </c>
      <c r="CZ124" s="20"/>
      <c r="DA124" s="22"/>
      <c r="DB124" s="22"/>
      <c r="DC124" s="22"/>
      <c r="DD124" s="22"/>
      <c r="DE124" s="23"/>
      <c r="DF124" s="21"/>
      <c r="DG124" s="21"/>
    </row>
    <row r="125" spans="5:111" x14ac:dyDescent="0.35">
      <c r="E125" s="20"/>
      <c r="F125" s="22"/>
      <c r="G125" s="22"/>
      <c r="H125" s="22"/>
      <c r="I125" s="22"/>
      <c r="J125" s="23"/>
      <c r="K125" s="21"/>
      <c r="P125" s="20"/>
      <c r="Q125" s="22"/>
      <c r="R125" s="22"/>
      <c r="S125" s="22"/>
      <c r="T125" s="22"/>
      <c r="U125" s="23"/>
      <c r="AA125" s="20"/>
      <c r="AB125" s="22"/>
      <c r="AC125" s="22"/>
      <c r="AD125" s="22"/>
      <c r="AE125" s="22"/>
      <c r="AF125" s="23"/>
      <c r="AG125" s="21"/>
      <c r="AL125" s="20"/>
      <c r="AM125" s="22"/>
      <c r="AN125" s="22"/>
      <c r="AO125" s="22"/>
      <c r="AP125" s="22"/>
      <c r="AQ125" s="23"/>
      <c r="AR125" s="21"/>
      <c r="AW125" s="20"/>
      <c r="AX125" s="22"/>
      <c r="AY125" s="22"/>
      <c r="AZ125" s="22"/>
      <c r="BA125" s="22"/>
      <c r="BB125" s="23"/>
      <c r="BC125" s="21"/>
      <c r="BH125" s="20"/>
      <c r="BI125" s="22"/>
      <c r="BJ125" s="22"/>
      <c r="BK125" s="22"/>
      <c r="BL125" s="22"/>
      <c r="BM125" s="23"/>
      <c r="BN125" s="21"/>
      <c r="BS125" s="20"/>
      <c r="BT125" s="22"/>
      <c r="BU125" s="22"/>
      <c r="BV125" s="22"/>
      <c r="BW125" s="22"/>
      <c r="BX125" s="23"/>
      <c r="BY125" s="21"/>
      <c r="CD125" s="20"/>
      <c r="CE125" s="22"/>
      <c r="CF125" s="22"/>
      <c r="CG125" s="22"/>
      <c r="CH125" s="22"/>
      <c r="CI125" s="23"/>
      <c r="CJ125" s="21"/>
      <c r="CO125" s="20"/>
      <c r="CP125" s="22"/>
      <c r="CQ125" s="22"/>
      <c r="CR125" s="22"/>
      <c r="CS125" s="22"/>
      <c r="CT125" s="23"/>
      <c r="CU125" s="21"/>
      <c r="CV125">
        <v>1000</v>
      </c>
      <c r="CZ125" s="20"/>
      <c r="DA125" s="22"/>
      <c r="DB125" s="22"/>
      <c r="DC125" s="22"/>
      <c r="DD125" s="22"/>
      <c r="DE125" s="23"/>
      <c r="DF125" s="21"/>
      <c r="DG125" s="21"/>
    </row>
    <row r="126" spans="5:111" x14ac:dyDescent="0.35">
      <c r="E126" s="20"/>
      <c r="F126" s="22"/>
      <c r="G126" s="22"/>
      <c r="H126" s="22"/>
      <c r="I126" s="22"/>
      <c r="J126" s="23"/>
      <c r="K126" s="21"/>
      <c r="P126" s="20"/>
      <c r="Q126" s="22"/>
      <c r="R126" s="22"/>
      <c r="S126" s="22"/>
      <c r="T126" s="22"/>
      <c r="U126" s="23"/>
      <c r="AA126" s="20"/>
      <c r="AB126" s="22"/>
      <c r="AC126" s="22"/>
      <c r="AD126" s="22"/>
      <c r="AE126" s="22"/>
      <c r="AF126" s="23"/>
      <c r="AG126" s="21"/>
      <c r="AL126" s="20"/>
      <c r="AM126" s="22"/>
      <c r="AN126" s="22"/>
      <c r="AO126" s="22"/>
      <c r="AP126" s="22"/>
      <c r="AQ126" s="23"/>
      <c r="AR126" s="21"/>
      <c r="AW126" s="20"/>
      <c r="AX126" s="22"/>
      <c r="AY126" s="22"/>
      <c r="AZ126" s="22"/>
      <c r="BA126" s="22"/>
      <c r="BB126" s="23"/>
      <c r="BC126" s="21"/>
      <c r="BH126" s="20"/>
      <c r="BI126" s="22"/>
      <c r="BJ126" s="22"/>
      <c r="BK126" s="22"/>
      <c r="BL126" s="22"/>
      <c r="BM126" s="23"/>
      <c r="BN126" s="21"/>
      <c r="BS126" s="20"/>
      <c r="BT126" s="22"/>
      <c r="BU126" s="22"/>
      <c r="BV126" s="22"/>
      <c r="BW126" s="22"/>
      <c r="BX126" s="23"/>
      <c r="BY126" s="21"/>
      <c r="CD126" s="20"/>
      <c r="CE126" s="22"/>
      <c r="CF126" s="22"/>
      <c r="CG126" s="22"/>
      <c r="CH126" s="22"/>
      <c r="CI126" s="23"/>
      <c r="CJ126" s="21"/>
      <c r="CO126" s="20"/>
      <c r="CP126" s="22"/>
      <c r="CQ126" s="22"/>
      <c r="CR126" s="22"/>
      <c r="CS126" s="22"/>
      <c r="CT126" s="23"/>
      <c r="CU126" s="21"/>
      <c r="CV126">
        <v>1000</v>
      </c>
      <c r="CZ126" s="20"/>
      <c r="DA126" s="22"/>
      <c r="DB126" s="22"/>
      <c r="DC126" s="22"/>
      <c r="DD126" s="22"/>
      <c r="DE126" s="23"/>
      <c r="DF126" s="21"/>
      <c r="DG126" s="21"/>
    </row>
    <row r="127" spans="5:111" x14ac:dyDescent="0.35">
      <c r="E127" s="20"/>
      <c r="F127" s="22"/>
      <c r="G127" s="22"/>
      <c r="H127" s="22"/>
      <c r="I127" s="22"/>
      <c r="J127" s="23"/>
      <c r="K127" s="21"/>
      <c r="P127" s="20"/>
      <c r="Q127" s="22"/>
      <c r="R127" s="22"/>
      <c r="S127" s="22"/>
      <c r="T127" s="22"/>
      <c r="U127" s="23"/>
      <c r="AA127" s="20"/>
      <c r="AB127" s="22"/>
      <c r="AC127" s="22"/>
      <c r="AD127" s="22"/>
      <c r="AE127" s="22"/>
      <c r="AF127" s="23"/>
      <c r="AG127" s="21"/>
      <c r="AL127" s="20"/>
      <c r="AM127" s="22"/>
      <c r="AN127" s="22"/>
      <c r="AO127" s="22"/>
      <c r="AP127" s="22"/>
      <c r="AQ127" s="23"/>
      <c r="AR127" s="21"/>
      <c r="AW127" s="20"/>
      <c r="AX127" s="22"/>
      <c r="AY127" s="22"/>
      <c r="AZ127" s="22"/>
      <c r="BA127" s="22"/>
      <c r="BB127" s="23"/>
      <c r="BC127" s="21"/>
      <c r="BH127" s="20"/>
      <c r="BI127" s="22"/>
      <c r="BJ127" s="22"/>
      <c r="BK127" s="22"/>
      <c r="BL127" s="22"/>
      <c r="BM127" s="23"/>
      <c r="BN127" s="21"/>
      <c r="BS127" s="20"/>
      <c r="BT127" s="22"/>
      <c r="BU127" s="22"/>
      <c r="BV127" s="22"/>
      <c r="BW127" s="22"/>
      <c r="BX127" s="23"/>
      <c r="BY127" s="21"/>
      <c r="CD127" s="20"/>
      <c r="CE127" s="22"/>
      <c r="CF127" s="22"/>
      <c r="CG127" s="22"/>
      <c r="CH127" s="22"/>
      <c r="CI127" s="23"/>
      <c r="CJ127" s="21"/>
      <c r="CO127" s="20"/>
      <c r="CP127" s="22"/>
      <c r="CQ127" s="22"/>
      <c r="CR127" s="22"/>
      <c r="CS127" s="22"/>
      <c r="CT127" s="23"/>
      <c r="CU127" s="21"/>
      <c r="CV127">
        <v>1000</v>
      </c>
      <c r="CZ127" s="20"/>
      <c r="DA127" s="22"/>
      <c r="DB127" s="22"/>
      <c r="DC127" s="22"/>
      <c r="DD127" s="22"/>
      <c r="DE127" s="23"/>
      <c r="DF127" s="21"/>
      <c r="DG127" s="21"/>
    </row>
    <row r="128" spans="5:111" x14ac:dyDescent="0.35">
      <c r="E128" s="20"/>
      <c r="F128" s="22"/>
      <c r="G128" s="22"/>
      <c r="H128" s="22"/>
      <c r="I128" s="22"/>
      <c r="J128" s="23"/>
      <c r="K128" s="21"/>
      <c r="P128" s="20"/>
      <c r="Q128" s="22"/>
      <c r="R128" s="22"/>
      <c r="S128" s="22"/>
      <c r="T128" s="22"/>
      <c r="U128" s="23"/>
      <c r="AA128" s="20"/>
      <c r="AB128" s="22"/>
      <c r="AC128" s="22"/>
      <c r="AD128" s="22"/>
      <c r="AE128" s="22"/>
      <c r="AF128" s="23"/>
      <c r="AG128" s="21"/>
      <c r="AL128" s="20"/>
      <c r="AM128" s="22"/>
      <c r="AN128" s="22"/>
      <c r="AO128" s="22"/>
      <c r="AP128" s="22"/>
      <c r="AQ128" s="23"/>
      <c r="AR128" s="21"/>
      <c r="AW128" s="20"/>
      <c r="AX128" s="22"/>
      <c r="AY128" s="22"/>
      <c r="AZ128" s="22"/>
      <c r="BA128" s="22"/>
      <c r="BB128" s="23"/>
      <c r="BC128" s="21"/>
      <c r="BH128" s="20"/>
      <c r="BI128" s="22"/>
      <c r="BJ128" s="22"/>
      <c r="BK128" s="22"/>
      <c r="BL128" s="22"/>
      <c r="BM128" s="23"/>
      <c r="BN128" s="21"/>
      <c r="BS128" s="20"/>
      <c r="BT128" s="22"/>
      <c r="BU128" s="22"/>
      <c r="BV128" s="22"/>
      <c r="BW128" s="22"/>
      <c r="BX128" s="23"/>
      <c r="BY128" s="21"/>
      <c r="CD128" s="20"/>
      <c r="CE128" s="22"/>
      <c r="CF128" s="22"/>
      <c r="CG128" s="22"/>
      <c r="CH128" s="22"/>
      <c r="CI128" s="23"/>
      <c r="CJ128" s="21"/>
      <c r="CO128" s="20"/>
      <c r="CP128" s="22"/>
      <c r="CQ128" s="22"/>
      <c r="CR128" s="22"/>
      <c r="CS128" s="22"/>
      <c r="CT128" s="23"/>
      <c r="CU128" s="21"/>
      <c r="CV128">
        <v>1000</v>
      </c>
      <c r="CZ128" s="20"/>
      <c r="DA128" s="22"/>
      <c r="DB128" s="22"/>
      <c r="DC128" s="22"/>
      <c r="DD128" s="22"/>
      <c r="DE128" s="23"/>
      <c r="DF128" s="21"/>
      <c r="DG128" s="21"/>
    </row>
    <row r="129" spans="5:111" x14ac:dyDescent="0.35">
      <c r="E129" s="20"/>
      <c r="F129" s="22"/>
      <c r="G129" s="22"/>
      <c r="H129" s="22"/>
      <c r="I129" s="22"/>
      <c r="J129" s="23"/>
      <c r="K129" s="21"/>
      <c r="P129" s="20"/>
      <c r="Q129" s="22"/>
      <c r="R129" s="22"/>
      <c r="S129" s="22"/>
      <c r="T129" s="22"/>
      <c r="U129" s="23"/>
      <c r="AA129" s="20"/>
      <c r="AB129" s="22"/>
      <c r="AC129" s="22"/>
      <c r="AD129" s="22"/>
      <c r="AE129" s="22"/>
      <c r="AF129" s="23"/>
      <c r="AG129" s="21"/>
      <c r="AL129" s="20"/>
      <c r="AM129" s="22"/>
      <c r="AN129" s="22"/>
      <c r="AO129" s="22"/>
      <c r="AP129" s="22"/>
      <c r="AQ129" s="23"/>
      <c r="AR129" s="21"/>
      <c r="AW129" s="20"/>
      <c r="AX129" s="22"/>
      <c r="AY129" s="22"/>
      <c r="AZ129" s="22"/>
      <c r="BA129" s="22"/>
      <c r="BB129" s="23"/>
      <c r="BC129" s="21"/>
      <c r="BH129" s="20"/>
      <c r="BI129" s="22"/>
      <c r="BJ129" s="22"/>
      <c r="BK129" s="22"/>
      <c r="BL129" s="22"/>
      <c r="BM129" s="23"/>
      <c r="BN129" s="21"/>
      <c r="BS129" s="20"/>
      <c r="BT129" s="22"/>
      <c r="BU129" s="22"/>
      <c r="BV129" s="22"/>
      <c r="BW129" s="22"/>
      <c r="BX129" s="23"/>
      <c r="BY129" s="21"/>
      <c r="CD129" s="20"/>
      <c r="CE129" s="22"/>
      <c r="CF129" s="22"/>
      <c r="CG129" s="22"/>
      <c r="CH129" s="22"/>
      <c r="CI129" s="23"/>
      <c r="CJ129" s="21"/>
      <c r="CO129" s="20"/>
      <c r="CP129" s="22"/>
      <c r="CQ129" s="22"/>
      <c r="CR129" s="22"/>
      <c r="CS129" s="22"/>
      <c r="CT129" s="23"/>
      <c r="CU129" s="21"/>
      <c r="CV129">
        <v>1000</v>
      </c>
      <c r="CZ129" s="20"/>
      <c r="DA129" s="22"/>
      <c r="DB129" s="22"/>
      <c r="DC129" s="22"/>
      <c r="DD129" s="22"/>
      <c r="DE129" s="23"/>
      <c r="DF129" s="21"/>
      <c r="DG129" s="21"/>
    </row>
    <row r="130" spans="5:111" x14ac:dyDescent="0.35">
      <c r="E130" s="20"/>
      <c r="F130" s="22"/>
      <c r="G130" s="22"/>
      <c r="H130" s="22"/>
      <c r="I130" s="22"/>
      <c r="J130" s="23"/>
      <c r="K130" s="21"/>
      <c r="P130" s="20"/>
      <c r="Q130" s="22"/>
      <c r="R130" s="22"/>
      <c r="S130" s="22"/>
      <c r="T130" s="22"/>
      <c r="U130" s="23"/>
      <c r="AA130" s="20"/>
      <c r="AB130" s="22"/>
      <c r="AC130" s="22"/>
      <c r="AD130" s="22"/>
      <c r="AE130" s="22"/>
      <c r="AF130" s="23"/>
      <c r="AG130" s="21"/>
      <c r="AL130" s="20"/>
      <c r="AM130" s="22"/>
      <c r="AN130" s="22"/>
      <c r="AO130" s="22"/>
      <c r="AP130" s="22"/>
      <c r="AQ130" s="23"/>
      <c r="AR130" s="21"/>
      <c r="AW130" s="20"/>
      <c r="AX130" s="22"/>
      <c r="AY130" s="22"/>
      <c r="AZ130" s="22"/>
      <c r="BA130" s="22"/>
      <c r="BB130" s="23"/>
      <c r="BC130" s="21"/>
      <c r="BH130" s="20"/>
      <c r="BI130" s="22"/>
      <c r="BJ130" s="22"/>
      <c r="BK130" s="22"/>
      <c r="BL130" s="22"/>
      <c r="BM130" s="23"/>
      <c r="BN130" s="21"/>
      <c r="BS130" s="20"/>
      <c r="BT130" s="22"/>
      <c r="BU130" s="22"/>
      <c r="BV130" s="22"/>
      <c r="BW130" s="22"/>
      <c r="BX130" s="23"/>
      <c r="BY130" s="21"/>
      <c r="CD130" s="20"/>
      <c r="CE130" s="22"/>
      <c r="CF130" s="22"/>
      <c r="CG130" s="22"/>
      <c r="CH130" s="22"/>
      <c r="CI130" s="23"/>
      <c r="CJ130" s="21"/>
      <c r="CO130" s="20"/>
      <c r="CP130" s="22"/>
      <c r="CQ130" s="22"/>
      <c r="CR130" s="22"/>
      <c r="CS130" s="22"/>
      <c r="CT130" s="23"/>
      <c r="CU130" s="21"/>
      <c r="CV130">
        <v>1000</v>
      </c>
      <c r="CZ130" s="20"/>
      <c r="DA130" s="22"/>
      <c r="DB130" s="22"/>
      <c r="DC130" s="22"/>
      <c r="DD130" s="22"/>
      <c r="DE130" s="23"/>
      <c r="DF130" s="21"/>
      <c r="DG130" s="21"/>
    </row>
    <row r="131" spans="5:111" x14ac:dyDescent="0.35">
      <c r="E131" s="20"/>
      <c r="F131" s="22"/>
      <c r="G131" s="22"/>
      <c r="H131" s="22"/>
      <c r="I131" s="22"/>
      <c r="J131" s="23"/>
      <c r="K131" s="21"/>
      <c r="P131" s="20"/>
      <c r="Q131" s="22"/>
      <c r="R131" s="22"/>
      <c r="S131" s="22"/>
      <c r="T131" s="22"/>
      <c r="U131" s="23"/>
      <c r="AA131" s="20"/>
      <c r="AB131" s="22"/>
      <c r="AC131" s="22"/>
      <c r="AD131" s="22"/>
      <c r="AE131" s="22"/>
      <c r="AF131" s="23"/>
      <c r="AG131" s="21"/>
      <c r="AL131" s="20"/>
      <c r="AM131" s="22"/>
      <c r="AN131" s="22"/>
      <c r="AO131" s="22"/>
      <c r="AP131" s="22"/>
      <c r="AQ131" s="23"/>
      <c r="AR131" s="21"/>
      <c r="AW131" s="20"/>
      <c r="AX131" s="22"/>
      <c r="AY131" s="22"/>
      <c r="AZ131" s="22"/>
      <c r="BA131" s="22"/>
      <c r="BB131" s="23"/>
      <c r="BC131" s="21"/>
      <c r="BH131" s="20"/>
      <c r="BI131" s="22"/>
      <c r="BJ131" s="22"/>
      <c r="BK131" s="22"/>
      <c r="BL131" s="22"/>
      <c r="BM131" s="23"/>
      <c r="BN131" s="21"/>
      <c r="BS131" s="20"/>
      <c r="BT131" s="22"/>
      <c r="BU131" s="22"/>
      <c r="BV131" s="22"/>
      <c r="BW131" s="22"/>
      <c r="BX131" s="23"/>
      <c r="BY131" s="21"/>
      <c r="CD131" s="20"/>
      <c r="CE131" s="22"/>
      <c r="CF131" s="22"/>
      <c r="CG131" s="22"/>
      <c r="CH131" s="22"/>
      <c r="CI131" s="23"/>
      <c r="CJ131" s="21"/>
      <c r="CO131" s="20"/>
      <c r="CP131" s="22"/>
      <c r="CQ131" s="22"/>
      <c r="CR131" s="22"/>
      <c r="CS131" s="22"/>
      <c r="CT131" s="23"/>
      <c r="CU131" s="21"/>
      <c r="CV131">
        <v>1000</v>
      </c>
      <c r="CZ131" s="20"/>
      <c r="DA131" s="22"/>
      <c r="DB131" s="22"/>
      <c r="DC131" s="22"/>
      <c r="DD131" s="22"/>
      <c r="DE131" s="23"/>
      <c r="DF131" s="21"/>
      <c r="DG131" s="21"/>
    </row>
    <row r="132" spans="5:111" x14ac:dyDescent="0.35">
      <c r="E132" s="20"/>
      <c r="F132" s="22"/>
      <c r="G132" s="22"/>
      <c r="H132" s="22"/>
      <c r="I132" s="22"/>
      <c r="J132" s="23"/>
      <c r="K132" s="21"/>
      <c r="P132" s="20"/>
      <c r="Q132" s="22"/>
      <c r="R132" s="22"/>
      <c r="S132" s="22"/>
      <c r="T132" s="22"/>
      <c r="U132" s="23"/>
      <c r="AA132" s="20"/>
      <c r="AB132" s="22"/>
      <c r="AC132" s="22"/>
      <c r="AD132" s="22"/>
      <c r="AE132" s="22"/>
      <c r="AF132" s="23"/>
      <c r="AG132" s="21"/>
      <c r="AL132" s="20"/>
      <c r="AM132" s="22"/>
      <c r="AN132" s="22"/>
      <c r="AO132" s="22"/>
      <c r="AP132" s="22"/>
      <c r="AQ132" s="23"/>
      <c r="AR132" s="21"/>
      <c r="AW132" s="20"/>
      <c r="AX132" s="22"/>
      <c r="AY132" s="22"/>
      <c r="AZ132" s="22"/>
      <c r="BA132" s="22"/>
      <c r="BB132" s="23"/>
      <c r="BC132" s="21"/>
      <c r="BH132" s="20"/>
      <c r="BI132" s="22"/>
      <c r="BJ132" s="22"/>
      <c r="BK132" s="22"/>
      <c r="BL132" s="22"/>
      <c r="BM132" s="23"/>
      <c r="BN132" s="21"/>
      <c r="BS132" s="20"/>
      <c r="BT132" s="22"/>
      <c r="BU132" s="22"/>
      <c r="BV132" s="22"/>
      <c r="BW132" s="22"/>
      <c r="BX132" s="23"/>
      <c r="BY132" s="21"/>
      <c r="CD132" s="20"/>
      <c r="CE132" s="22"/>
      <c r="CF132" s="22"/>
      <c r="CG132" s="22"/>
      <c r="CH132" s="22"/>
      <c r="CI132" s="23"/>
      <c r="CJ132" s="21"/>
      <c r="CO132" s="20"/>
      <c r="CP132" s="22"/>
      <c r="CQ132" s="22"/>
      <c r="CR132" s="22"/>
      <c r="CS132" s="22"/>
      <c r="CT132" s="23"/>
      <c r="CU132" s="21"/>
      <c r="CV132">
        <v>1000</v>
      </c>
      <c r="CZ132" s="20"/>
      <c r="DA132" s="22"/>
      <c r="DB132" s="22"/>
      <c r="DC132" s="22"/>
      <c r="DD132" s="22"/>
      <c r="DE132" s="23"/>
      <c r="DF132" s="21"/>
      <c r="DG132" s="21"/>
    </row>
    <row r="133" spans="5:111" x14ac:dyDescent="0.35">
      <c r="E133" s="20"/>
      <c r="F133" s="22"/>
      <c r="G133" s="22"/>
      <c r="H133" s="22"/>
      <c r="I133" s="22"/>
      <c r="J133" s="23"/>
      <c r="K133" s="21"/>
      <c r="P133" s="20"/>
      <c r="Q133" s="22"/>
      <c r="R133" s="22"/>
      <c r="S133" s="22"/>
      <c r="T133" s="22"/>
      <c r="U133" s="23"/>
      <c r="AA133" s="20"/>
      <c r="AB133" s="22"/>
      <c r="AC133" s="22"/>
      <c r="AD133" s="22"/>
      <c r="AE133" s="22"/>
      <c r="AF133" s="23"/>
      <c r="AG133" s="21"/>
      <c r="AL133" s="20"/>
      <c r="AM133" s="22"/>
      <c r="AN133" s="22"/>
      <c r="AO133" s="22"/>
      <c r="AP133" s="22"/>
      <c r="AQ133" s="23"/>
      <c r="AR133" s="21"/>
      <c r="AW133" s="20"/>
      <c r="AX133" s="22"/>
      <c r="AY133" s="22"/>
      <c r="AZ133" s="22"/>
      <c r="BA133" s="22"/>
      <c r="BB133" s="23"/>
      <c r="BC133" s="21"/>
      <c r="BH133" s="20"/>
      <c r="BI133" s="22"/>
      <c r="BJ133" s="22"/>
      <c r="BK133" s="22"/>
      <c r="BL133" s="22"/>
      <c r="BM133" s="23"/>
      <c r="BN133" s="21"/>
      <c r="BS133" s="20"/>
      <c r="BT133" s="22"/>
      <c r="BU133" s="22"/>
      <c r="BV133" s="22"/>
      <c r="BW133" s="22"/>
      <c r="BX133" s="23"/>
      <c r="BY133" s="21"/>
      <c r="CD133" s="20"/>
      <c r="CE133" s="22"/>
      <c r="CF133" s="22"/>
      <c r="CG133" s="22"/>
      <c r="CH133" s="22"/>
      <c r="CI133" s="23"/>
      <c r="CJ133" s="21"/>
      <c r="CO133" s="20"/>
      <c r="CP133" s="22"/>
      <c r="CQ133" s="22"/>
      <c r="CR133" s="22"/>
      <c r="CS133" s="22"/>
      <c r="CT133" s="23"/>
      <c r="CU133" s="21"/>
      <c r="CV133">
        <v>1000</v>
      </c>
      <c r="CZ133" s="20"/>
      <c r="DA133" s="22"/>
      <c r="DB133" s="22"/>
      <c r="DC133" s="22"/>
      <c r="DD133" s="22"/>
      <c r="DE133" s="23"/>
      <c r="DF133" s="21"/>
      <c r="DG133" s="21"/>
    </row>
    <row r="134" spans="5:111" x14ac:dyDescent="0.35">
      <c r="E134" s="20"/>
      <c r="F134" s="22"/>
      <c r="G134" s="22"/>
      <c r="H134" s="22"/>
      <c r="I134" s="22"/>
      <c r="J134" s="23"/>
      <c r="K134" s="21"/>
      <c r="P134" s="20"/>
      <c r="Q134" s="22"/>
      <c r="R134" s="22"/>
      <c r="S134" s="22"/>
      <c r="T134" s="22"/>
      <c r="U134" s="23"/>
      <c r="AA134" s="20"/>
      <c r="AB134" s="22"/>
      <c r="AC134" s="22"/>
      <c r="AD134" s="22"/>
      <c r="AE134" s="22"/>
      <c r="AF134" s="23"/>
      <c r="AG134" s="21"/>
      <c r="AL134" s="20"/>
      <c r="AM134" s="22"/>
      <c r="AN134" s="22"/>
      <c r="AO134" s="22"/>
      <c r="AP134" s="22"/>
      <c r="AQ134" s="23"/>
      <c r="AR134" s="21"/>
      <c r="AW134" s="20"/>
      <c r="AX134" s="22"/>
      <c r="AY134" s="22"/>
      <c r="AZ134" s="22"/>
      <c r="BA134" s="22"/>
      <c r="BB134" s="23"/>
      <c r="BC134" s="21"/>
      <c r="BH134" s="20"/>
      <c r="BI134" s="22"/>
      <c r="BJ134" s="22"/>
      <c r="BK134" s="22"/>
      <c r="BL134" s="22"/>
      <c r="BM134" s="23"/>
      <c r="BN134" s="21"/>
      <c r="BS134" s="20"/>
      <c r="BT134" s="22"/>
      <c r="BU134" s="22"/>
      <c r="BV134" s="22"/>
      <c r="BW134" s="22"/>
      <c r="BX134" s="23"/>
      <c r="BY134" s="21"/>
      <c r="CD134" s="20"/>
      <c r="CE134" s="22"/>
      <c r="CF134" s="22"/>
      <c r="CG134" s="22"/>
      <c r="CH134" s="22"/>
      <c r="CI134" s="23"/>
      <c r="CJ134" s="21"/>
      <c r="CO134" s="20"/>
      <c r="CP134" s="22"/>
      <c r="CQ134" s="22"/>
      <c r="CR134" s="22"/>
      <c r="CS134" s="22"/>
      <c r="CT134" s="23"/>
      <c r="CU134" s="21"/>
      <c r="CV134">
        <v>1000</v>
      </c>
      <c r="CZ134" s="20"/>
      <c r="DA134" s="22"/>
      <c r="DB134" s="22"/>
      <c r="DC134" s="22"/>
      <c r="DD134" s="22"/>
      <c r="DE134" s="23"/>
      <c r="DF134" s="21"/>
      <c r="DG134" s="21"/>
    </row>
    <row r="135" spans="5:111" x14ac:dyDescent="0.35">
      <c r="E135" s="20"/>
      <c r="F135" s="22"/>
      <c r="G135" s="22"/>
      <c r="H135" s="22"/>
      <c r="I135" s="22"/>
      <c r="J135" s="23"/>
      <c r="K135" s="21"/>
      <c r="P135" s="20"/>
      <c r="Q135" s="22"/>
      <c r="R135" s="22"/>
      <c r="S135" s="22"/>
      <c r="T135" s="22"/>
      <c r="U135" s="23"/>
      <c r="AA135" s="20"/>
      <c r="AB135" s="22"/>
      <c r="AC135" s="22"/>
      <c r="AD135" s="22"/>
      <c r="AE135" s="22"/>
      <c r="AF135" s="23"/>
      <c r="AG135" s="21"/>
      <c r="AL135" s="20"/>
      <c r="AM135" s="22"/>
      <c r="AN135" s="22"/>
      <c r="AO135" s="22"/>
      <c r="AP135" s="22"/>
      <c r="AQ135" s="23"/>
      <c r="AR135" s="21"/>
      <c r="AW135" s="20"/>
      <c r="AX135" s="22"/>
      <c r="AY135" s="22"/>
      <c r="AZ135" s="22"/>
      <c r="BA135" s="22"/>
      <c r="BB135" s="23"/>
      <c r="BC135" s="21"/>
      <c r="BH135" s="20"/>
      <c r="BI135" s="22"/>
      <c r="BJ135" s="22"/>
      <c r="BK135" s="22"/>
      <c r="BL135" s="22"/>
      <c r="BM135" s="23"/>
      <c r="BN135" s="21"/>
      <c r="BS135" s="20"/>
      <c r="BT135" s="22"/>
      <c r="BU135" s="22"/>
      <c r="BV135" s="22"/>
      <c r="BW135" s="22"/>
      <c r="BX135" s="23"/>
      <c r="BY135" s="21"/>
      <c r="CD135" s="20"/>
      <c r="CE135" s="22"/>
      <c r="CF135" s="22"/>
      <c r="CG135" s="22"/>
      <c r="CH135" s="22"/>
      <c r="CI135" s="23"/>
      <c r="CJ135" s="21"/>
      <c r="CO135" s="20"/>
      <c r="CP135" s="22"/>
      <c r="CQ135" s="22"/>
      <c r="CR135" s="22"/>
      <c r="CS135" s="22"/>
      <c r="CT135" s="23"/>
      <c r="CU135" s="21"/>
      <c r="CV135">
        <v>1000</v>
      </c>
      <c r="CZ135" s="20"/>
      <c r="DA135" s="22"/>
      <c r="DB135" s="22"/>
      <c r="DC135" s="22"/>
      <c r="DD135" s="22"/>
      <c r="DE135" s="23"/>
      <c r="DF135" s="21"/>
      <c r="DG135" s="21"/>
    </row>
    <row r="136" spans="5:111" x14ac:dyDescent="0.35">
      <c r="E136" s="20"/>
      <c r="F136" s="22"/>
      <c r="G136" s="22"/>
      <c r="H136" s="22"/>
      <c r="I136" s="22"/>
      <c r="J136" s="23"/>
      <c r="K136" s="21"/>
      <c r="P136" s="20"/>
      <c r="Q136" s="22"/>
      <c r="R136" s="22"/>
      <c r="S136" s="22"/>
      <c r="T136" s="22"/>
      <c r="U136" s="23"/>
      <c r="AA136" s="20"/>
      <c r="AB136" s="22"/>
      <c r="AC136" s="22"/>
      <c r="AD136" s="22"/>
      <c r="AE136" s="22"/>
      <c r="AF136" s="23"/>
      <c r="AG136" s="21"/>
      <c r="AL136" s="20"/>
      <c r="AM136" s="22"/>
      <c r="AN136" s="22"/>
      <c r="AO136" s="22"/>
      <c r="AP136" s="22"/>
      <c r="AQ136" s="23"/>
      <c r="AR136" s="21"/>
      <c r="AW136" s="20"/>
      <c r="AX136" s="22"/>
      <c r="AY136" s="22"/>
      <c r="AZ136" s="22"/>
      <c r="BA136" s="22"/>
      <c r="BB136" s="23"/>
      <c r="BC136" s="21"/>
      <c r="BH136" s="20"/>
      <c r="BI136" s="22"/>
      <c r="BJ136" s="22"/>
      <c r="BK136" s="22"/>
      <c r="BL136" s="22"/>
      <c r="BM136" s="23"/>
      <c r="BN136" s="21"/>
      <c r="BS136" s="20"/>
      <c r="BT136" s="22"/>
      <c r="BU136" s="22"/>
      <c r="BV136" s="22"/>
      <c r="BW136" s="22"/>
      <c r="BX136" s="23"/>
      <c r="BY136" s="21"/>
      <c r="CD136" s="20"/>
      <c r="CE136" s="22"/>
      <c r="CF136" s="22"/>
      <c r="CG136" s="22"/>
      <c r="CH136" s="22"/>
      <c r="CI136" s="23"/>
      <c r="CJ136" s="21"/>
      <c r="CO136" s="20"/>
      <c r="CP136" s="22"/>
      <c r="CQ136" s="22"/>
      <c r="CR136" s="22"/>
      <c r="CS136" s="22"/>
      <c r="CT136" s="23"/>
      <c r="CU136" s="21"/>
      <c r="CV136">
        <v>1000</v>
      </c>
      <c r="CZ136" s="20"/>
      <c r="DA136" s="22"/>
      <c r="DB136" s="22"/>
      <c r="DC136" s="22"/>
      <c r="DD136" s="22"/>
      <c r="DE136" s="23"/>
      <c r="DF136" s="21"/>
      <c r="DG136" s="21"/>
    </row>
    <row r="137" spans="5:111" x14ac:dyDescent="0.35">
      <c r="E137" s="20"/>
      <c r="F137" s="22"/>
      <c r="G137" s="22"/>
      <c r="H137" s="22"/>
      <c r="I137" s="22"/>
      <c r="J137" s="23"/>
      <c r="K137" s="21"/>
      <c r="P137" s="20"/>
      <c r="Q137" s="22"/>
      <c r="R137" s="22"/>
      <c r="S137" s="22"/>
      <c r="T137" s="22"/>
      <c r="U137" s="23"/>
      <c r="AA137" s="20"/>
      <c r="AB137" s="22"/>
      <c r="AC137" s="22"/>
      <c r="AD137" s="22"/>
      <c r="AE137" s="22"/>
      <c r="AF137" s="23"/>
      <c r="AG137" s="21"/>
      <c r="AL137" s="20"/>
      <c r="AM137" s="22"/>
      <c r="AN137" s="22"/>
      <c r="AO137" s="22"/>
      <c r="AP137" s="22"/>
      <c r="AQ137" s="23"/>
      <c r="AR137" s="21"/>
      <c r="AW137" s="20"/>
      <c r="AX137" s="22"/>
      <c r="AY137" s="22"/>
      <c r="AZ137" s="22"/>
      <c r="BA137" s="22"/>
      <c r="BB137" s="23"/>
      <c r="BC137" s="21"/>
      <c r="BH137" s="20"/>
      <c r="BI137" s="22"/>
      <c r="BJ137" s="22"/>
      <c r="BK137" s="22"/>
      <c r="BL137" s="22"/>
      <c r="BM137" s="23"/>
      <c r="BN137" s="21"/>
      <c r="BS137" s="20"/>
      <c r="BT137" s="22"/>
      <c r="BU137" s="22"/>
      <c r="BV137" s="22"/>
      <c r="BW137" s="22"/>
      <c r="BX137" s="23"/>
      <c r="BY137" s="21"/>
      <c r="CD137" s="20"/>
      <c r="CE137" s="22"/>
      <c r="CF137" s="22"/>
      <c r="CG137" s="22"/>
      <c r="CH137" s="22"/>
      <c r="CI137" s="23"/>
      <c r="CJ137" s="21"/>
      <c r="CO137" s="20"/>
      <c r="CP137" s="22"/>
      <c r="CQ137" s="22"/>
      <c r="CR137" s="22"/>
      <c r="CS137" s="22"/>
      <c r="CT137" s="23"/>
      <c r="CU137" s="21"/>
      <c r="CV137">
        <v>1000</v>
      </c>
      <c r="CZ137" s="20"/>
      <c r="DA137" s="22"/>
      <c r="DB137" s="22"/>
      <c r="DC137" s="22"/>
      <c r="DD137" s="22"/>
      <c r="DE137" s="23"/>
      <c r="DF137" s="21"/>
      <c r="DG137" s="21"/>
    </row>
    <row r="138" spans="5:111" x14ac:dyDescent="0.35">
      <c r="E138" s="20"/>
      <c r="F138" s="22"/>
      <c r="G138" s="22"/>
      <c r="H138" s="22"/>
      <c r="I138" s="22"/>
      <c r="J138" s="23"/>
      <c r="K138" s="21"/>
      <c r="P138" s="20"/>
      <c r="Q138" s="22"/>
      <c r="R138" s="22"/>
      <c r="S138" s="22"/>
      <c r="T138" s="22"/>
      <c r="U138" s="23"/>
      <c r="AA138" s="20"/>
      <c r="AB138" s="22"/>
      <c r="AC138" s="22"/>
      <c r="AD138" s="22"/>
      <c r="AE138" s="22"/>
      <c r="AF138" s="23"/>
      <c r="AG138" s="21"/>
      <c r="AL138" s="20"/>
      <c r="AM138" s="22"/>
      <c r="AN138" s="22"/>
      <c r="AO138" s="22"/>
      <c r="AP138" s="22"/>
      <c r="AQ138" s="23"/>
      <c r="AR138" s="21"/>
      <c r="AW138" s="20"/>
      <c r="AX138" s="22"/>
      <c r="AY138" s="22"/>
      <c r="AZ138" s="22"/>
      <c r="BA138" s="22"/>
      <c r="BB138" s="23"/>
      <c r="BC138" s="21"/>
      <c r="BH138" s="20"/>
      <c r="BI138" s="22"/>
      <c r="BJ138" s="22"/>
      <c r="BK138" s="22"/>
      <c r="BL138" s="22"/>
      <c r="BM138" s="23"/>
      <c r="BN138" s="21"/>
      <c r="BS138" s="20"/>
      <c r="BT138" s="22"/>
      <c r="BU138" s="22"/>
      <c r="BV138" s="22"/>
      <c r="BW138" s="22"/>
      <c r="BX138" s="23"/>
      <c r="BY138" s="21"/>
      <c r="CD138" s="20"/>
      <c r="CE138" s="22"/>
      <c r="CF138" s="22"/>
      <c r="CG138" s="22"/>
      <c r="CH138" s="22"/>
      <c r="CI138" s="23"/>
      <c r="CJ138" s="21"/>
      <c r="CO138" s="20"/>
      <c r="CP138" s="22"/>
      <c r="CQ138" s="22"/>
      <c r="CR138" s="22"/>
      <c r="CS138" s="22"/>
      <c r="CT138" s="23"/>
      <c r="CU138" s="21"/>
      <c r="CV138">
        <v>1000</v>
      </c>
      <c r="CZ138" s="20"/>
      <c r="DA138" s="22"/>
      <c r="DB138" s="22"/>
      <c r="DC138" s="22"/>
      <c r="DD138" s="22"/>
      <c r="DE138" s="23"/>
      <c r="DF138" s="21"/>
      <c r="DG138" s="21"/>
    </row>
    <row r="139" spans="5:111" x14ac:dyDescent="0.35">
      <c r="E139" s="20"/>
      <c r="F139" s="22"/>
      <c r="G139" s="22"/>
      <c r="H139" s="22"/>
      <c r="I139" s="22"/>
      <c r="J139" s="23"/>
      <c r="K139" s="21"/>
      <c r="P139" s="20"/>
      <c r="Q139" s="22"/>
      <c r="R139" s="22"/>
      <c r="S139" s="22"/>
      <c r="T139" s="22"/>
      <c r="U139" s="23"/>
      <c r="AA139" s="20"/>
      <c r="AB139" s="22"/>
      <c r="AC139" s="22"/>
      <c r="AD139" s="22"/>
      <c r="AE139" s="22"/>
      <c r="AF139" s="23"/>
      <c r="AG139" s="21"/>
      <c r="AL139" s="20"/>
      <c r="AM139" s="22"/>
      <c r="AN139" s="22"/>
      <c r="AO139" s="22"/>
      <c r="AP139" s="22"/>
      <c r="AQ139" s="23"/>
      <c r="AR139" s="21"/>
      <c r="AW139" s="20"/>
      <c r="AX139" s="22"/>
      <c r="AY139" s="22"/>
      <c r="AZ139" s="22"/>
      <c r="BA139" s="22"/>
      <c r="BB139" s="23"/>
      <c r="BC139" s="21"/>
      <c r="BH139" s="20"/>
      <c r="BI139" s="22"/>
      <c r="BJ139" s="22"/>
      <c r="BK139" s="22"/>
      <c r="BL139" s="22"/>
      <c r="BM139" s="23"/>
      <c r="BN139" s="21"/>
      <c r="BS139" s="20"/>
      <c r="BT139" s="22"/>
      <c r="BU139" s="22"/>
      <c r="BV139" s="22"/>
      <c r="BW139" s="22"/>
      <c r="BX139" s="23"/>
      <c r="BY139" s="21"/>
      <c r="CD139" s="20"/>
      <c r="CE139" s="22"/>
      <c r="CF139" s="22"/>
      <c r="CG139" s="22"/>
      <c r="CH139" s="22"/>
      <c r="CI139" s="23"/>
      <c r="CJ139" s="21"/>
      <c r="CO139" s="20"/>
      <c r="CP139" s="22"/>
      <c r="CQ139" s="22"/>
      <c r="CR139" s="22"/>
      <c r="CS139" s="22"/>
      <c r="CT139" s="23"/>
      <c r="CU139" s="21"/>
      <c r="CV139">
        <v>1000</v>
      </c>
      <c r="CZ139" s="20"/>
      <c r="DA139" s="22"/>
      <c r="DB139" s="22"/>
      <c r="DC139" s="22"/>
      <c r="DD139" s="22"/>
      <c r="DE139" s="23"/>
      <c r="DF139" s="21"/>
      <c r="DG139" s="21"/>
    </row>
    <row r="140" spans="5:111" x14ac:dyDescent="0.35">
      <c r="E140" s="20"/>
      <c r="F140" s="22"/>
      <c r="G140" s="22"/>
      <c r="H140" s="22"/>
      <c r="I140" s="22"/>
      <c r="J140" s="23"/>
      <c r="K140" s="21"/>
      <c r="P140" s="20"/>
      <c r="Q140" s="22"/>
      <c r="R140" s="22"/>
      <c r="S140" s="22"/>
      <c r="T140" s="22"/>
      <c r="U140" s="23"/>
      <c r="AA140" s="20"/>
      <c r="AB140" s="22"/>
      <c r="AC140" s="22"/>
      <c r="AD140" s="22"/>
      <c r="AE140" s="22"/>
      <c r="AF140" s="23"/>
      <c r="AG140" s="21"/>
      <c r="AL140" s="20"/>
      <c r="AM140" s="22"/>
      <c r="AN140" s="22"/>
      <c r="AO140" s="22"/>
      <c r="AP140" s="22"/>
      <c r="AQ140" s="23"/>
      <c r="AR140" s="21"/>
      <c r="AW140" s="20"/>
      <c r="AX140" s="22"/>
      <c r="AY140" s="22"/>
      <c r="AZ140" s="22"/>
      <c r="BA140" s="22"/>
      <c r="BB140" s="23"/>
      <c r="BC140" s="21"/>
      <c r="BH140" s="20"/>
      <c r="BI140" s="22"/>
      <c r="BJ140" s="22"/>
      <c r="BK140" s="22"/>
      <c r="BL140" s="22"/>
      <c r="BM140" s="23"/>
      <c r="BN140" s="21"/>
      <c r="BS140" s="20"/>
      <c r="BT140" s="22"/>
      <c r="BU140" s="22"/>
      <c r="BV140" s="22"/>
      <c r="BW140" s="22"/>
      <c r="BX140" s="23"/>
      <c r="BY140" s="21"/>
      <c r="CD140" s="20"/>
      <c r="CE140" s="22"/>
      <c r="CF140" s="22"/>
      <c r="CG140" s="22"/>
      <c r="CH140" s="22"/>
      <c r="CI140" s="23"/>
      <c r="CJ140" s="21"/>
      <c r="CO140" s="20"/>
      <c r="CP140" s="22"/>
      <c r="CQ140" s="22"/>
      <c r="CR140" s="22"/>
      <c r="CS140" s="22"/>
      <c r="CT140" s="23"/>
      <c r="CU140" s="21"/>
      <c r="CV140">
        <v>1000</v>
      </c>
      <c r="CZ140" s="20"/>
      <c r="DA140" s="22"/>
      <c r="DB140" s="22"/>
      <c r="DC140" s="22"/>
      <c r="DD140" s="22"/>
      <c r="DE140" s="23"/>
      <c r="DF140" s="21"/>
      <c r="DG140" s="21"/>
    </row>
    <row r="141" spans="5:111" x14ac:dyDescent="0.35">
      <c r="E141" s="20"/>
      <c r="F141" s="22"/>
      <c r="G141" s="22"/>
      <c r="H141" s="22"/>
      <c r="I141" s="22"/>
      <c r="J141" s="23"/>
      <c r="K141" s="21"/>
      <c r="P141" s="20"/>
      <c r="Q141" s="22"/>
      <c r="R141" s="22"/>
      <c r="S141" s="22"/>
      <c r="T141" s="22"/>
      <c r="U141" s="23"/>
      <c r="AA141" s="20"/>
      <c r="AB141" s="22"/>
      <c r="AC141" s="22"/>
      <c r="AD141" s="22"/>
      <c r="AE141" s="22"/>
      <c r="AF141" s="23"/>
      <c r="AG141" s="21"/>
      <c r="AL141" s="20"/>
      <c r="AM141" s="22"/>
      <c r="AN141" s="22"/>
      <c r="AO141" s="22"/>
      <c r="AP141" s="22"/>
      <c r="AQ141" s="23"/>
      <c r="AR141" s="21"/>
      <c r="AW141" s="20"/>
      <c r="AX141" s="22"/>
      <c r="AY141" s="22"/>
      <c r="AZ141" s="22"/>
      <c r="BA141" s="22"/>
      <c r="BB141" s="23"/>
      <c r="BC141" s="21"/>
      <c r="BH141" s="20"/>
      <c r="BI141" s="22"/>
      <c r="BJ141" s="22"/>
      <c r="BK141" s="22"/>
      <c r="BL141" s="22"/>
      <c r="BM141" s="23"/>
      <c r="BN141" s="21"/>
      <c r="BS141" s="20"/>
      <c r="BT141" s="22"/>
      <c r="BU141" s="22"/>
      <c r="BV141" s="22"/>
      <c r="BW141" s="22"/>
      <c r="BX141" s="23"/>
      <c r="BY141" s="21"/>
      <c r="CD141" s="20"/>
      <c r="CE141" s="22"/>
      <c r="CF141" s="22"/>
      <c r="CG141" s="22"/>
      <c r="CH141" s="22"/>
      <c r="CI141" s="23"/>
      <c r="CJ141" s="21"/>
      <c r="CO141" s="20"/>
      <c r="CP141" s="22"/>
      <c r="CQ141" s="22"/>
      <c r="CR141" s="22"/>
      <c r="CS141" s="22"/>
      <c r="CT141" s="23"/>
      <c r="CU141" s="21"/>
      <c r="CV141">
        <v>1000</v>
      </c>
      <c r="CZ141" s="20"/>
      <c r="DA141" s="22"/>
      <c r="DB141" s="22"/>
      <c r="DC141" s="22"/>
      <c r="DD141" s="22"/>
      <c r="DE141" s="23"/>
      <c r="DF141" s="21"/>
      <c r="DG141" s="21"/>
    </row>
    <row r="142" spans="5:111" x14ac:dyDescent="0.35">
      <c r="E142" s="20"/>
      <c r="F142" s="22"/>
      <c r="G142" s="22"/>
      <c r="H142" s="22"/>
      <c r="I142" s="22"/>
      <c r="J142" s="23"/>
      <c r="K142" s="21"/>
      <c r="P142" s="20"/>
      <c r="Q142" s="22"/>
      <c r="R142" s="22"/>
      <c r="S142" s="22"/>
      <c r="T142" s="22"/>
      <c r="U142" s="23"/>
      <c r="AA142" s="20"/>
      <c r="AB142" s="22"/>
      <c r="AC142" s="22"/>
      <c r="AD142" s="22"/>
      <c r="AE142" s="22"/>
      <c r="AF142" s="23"/>
      <c r="AG142" s="21"/>
      <c r="AL142" s="20"/>
      <c r="AM142" s="22"/>
      <c r="AN142" s="22"/>
      <c r="AO142" s="22"/>
      <c r="AP142" s="22"/>
      <c r="AQ142" s="23"/>
      <c r="AR142" s="21"/>
      <c r="AW142" s="20"/>
      <c r="AX142" s="22"/>
      <c r="AY142" s="22"/>
      <c r="AZ142" s="22"/>
      <c r="BA142" s="22"/>
      <c r="BB142" s="23"/>
      <c r="BC142" s="21"/>
      <c r="BH142" s="20"/>
      <c r="BI142" s="22"/>
      <c r="BJ142" s="22"/>
      <c r="BK142" s="22"/>
      <c r="BL142" s="22"/>
      <c r="BM142" s="23"/>
      <c r="BN142" s="21"/>
      <c r="BS142" s="20"/>
      <c r="BT142" s="22"/>
      <c r="BU142" s="22"/>
      <c r="BV142" s="22"/>
      <c r="BW142" s="22"/>
      <c r="BX142" s="23"/>
      <c r="BY142" s="21"/>
      <c r="CD142" s="20"/>
      <c r="CE142" s="22"/>
      <c r="CF142" s="22"/>
      <c r="CG142" s="22"/>
      <c r="CH142" s="22"/>
      <c r="CI142" s="23"/>
      <c r="CJ142" s="21"/>
      <c r="CO142" s="20"/>
      <c r="CP142" s="22"/>
      <c r="CQ142" s="22"/>
      <c r="CR142" s="22"/>
      <c r="CS142" s="22"/>
      <c r="CT142" s="23"/>
      <c r="CU142" s="21"/>
      <c r="CV142">
        <v>1000</v>
      </c>
      <c r="CZ142" s="20"/>
      <c r="DA142" s="22"/>
      <c r="DB142" s="22"/>
      <c r="DC142" s="22"/>
      <c r="DD142" s="22"/>
      <c r="DE142" s="23"/>
      <c r="DF142" s="21"/>
      <c r="DG142" s="21"/>
    </row>
    <row r="143" spans="5:111" x14ac:dyDescent="0.35">
      <c r="E143" s="20"/>
      <c r="F143" s="22"/>
      <c r="G143" s="22"/>
      <c r="H143" s="22"/>
      <c r="I143" s="22"/>
      <c r="J143" s="23"/>
      <c r="K143" s="21"/>
      <c r="P143" s="20"/>
      <c r="Q143" s="22"/>
      <c r="R143" s="22"/>
      <c r="S143" s="22"/>
      <c r="T143" s="22"/>
      <c r="U143" s="23"/>
      <c r="AA143" s="20"/>
      <c r="AB143" s="22"/>
      <c r="AC143" s="22"/>
      <c r="AD143" s="22"/>
      <c r="AE143" s="22"/>
      <c r="AF143" s="23"/>
      <c r="AG143" s="21"/>
      <c r="AL143" s="20"/>
      <c r="AM143" s="22"/>
      <c r="AN143" s="22"/>
      <c r="AO143" s="22"/>
      <c r="AP143" s="22"/>
      <c r="AQ143" s="23"/>
      <c r="AR143" s="21"/>
      <c r="AW143" s="20"/>
      <c r="AX143" s="22"/>
      <c r="AY143" s="22"/>
      <c r="AZ143" s="22"/>
      <c r="BA143" s="22"/>
      <c r="BB143" s="23"/>
      <c r="BC143" s="21"/>
      <c r="BH143" s="20"/>
      <c r="BI143" s="22"/>
      <c r="BJ143" s="22"/>
      <c r="BK143" s="22"/>
      <c r="BL143" s="22"/>
      <c r="BM143" s="23"/>
      <c r="BN143" s="21"/>
      <c r="BS143" s="20"/>
      <c r="BT143" s="22"/>
      <c r="BU143" s="22"/>
      <c r="BV143" s="22"/>
      <c r="BW143" s="22"/>
      <c r="BX143" s="23"/>
      <c r="BY143" s="21"/>
      <c r="CD143" s="20"/>
      <c r="CE143" s="22"/>
      <c r="CF143" s="22"/>
      <c r="CG143" s="22"/>
      <c r="CH143" s="22"/>
      <c r="CI143" s="23"/>
      <c r="CJ143" s="21"/>
      <c r="CO143" s="20"/>
      <c r="CP143" s="22"/>
      <c r="CQ143" s="22"/>
      <c r="CR143" s="22"/>
      <c r="CS143" s="22"/>
      <c r="CT143" s="23"/>
      <c r="CU143" s="21"/>
      <c r="CV143">
        <v>1000</v>
      </c>
      <c r="CZ143" s="20"/>
      <c r="DA143" s="22"/>
      <c r="DB143" s="22"/>
      <c r="DC143" s="22"/>
      <c r="DD143" s="22"/>
      <c r="DE143" s="23"/>
      <c r="DF143" s="21"/>
      <c r="DG143" s="21"/>
    </row>
    <row r="144" spans="5:111" x14ac:dyDescent="0.35">
      <c r="E144" s="20"/>
      <c r="F144" s="22"/>
      <c r="G144" s="22"/>
      <c r="H144" s="22"/>
      <c r="I144" s="22"/>
      <c r="J144" s="23"/>
      <c r="K144" s="21"/>
      <c r="P144" s="20"/>
      <c r="Q144" s="22"/>
      <c r="R144" s="22"/>
      <c r="S144" s="22"/>
      <c r="T144" s="22"/>
      <c r="U144" s="23"/>
      <c r="AA144" s="20"/>
      <c r="AB144" s="22"/>
      <c r="AC144" s="22"/>
      <c r="AD144" s="22"/>
      <c r="AE144" s="22"/>
      <c r="AF144" s="23"/>
      <c r="AG144" s="21"/>
      <c r="AL144" s="20"/>
      <c r="AM144" s="22"/>
      <c r="AN144" s="22"/>
      <c r="AO144" s="22"/>
      <c r="AP144" s="22"/>
      <c r="AQ144" s="23"/>
      <c r="AR144" s="21"/>
      <c r="AW144" s="20"/>
      <c r="AX144" s="22"/>
      <c r="AY144" s="22"/>
      <c r="AZ144" s="22"/>
      <c r="BA144" s="22"/>
      <c r="BB144" s="23"/>
      <c r="BC144" s="21"/>
      <c r="BH144" s="20"/>
      <c r="BI144" s="22"/>
      <c r="BJ144" s="22"/>
      <c r="BK144" s="22"/>
      <c r="BL144" s="22"/>
      <c r="BM144" s="23"/>
      <c r="BN144" s="21"/>
      <c r="BS144" s="20"/>
      <c r="BT144" s="22"/>
      <c r="BU144" s="22"/>
      <c r="BV144" s="22"/>
      <c r="BW144" s="22"/>
      <c r="BX144" s="23"/>
      <c r="BY144" s="21"/>
      <c r="CD144" s="20"/>
      <c r="CE144" s="22"/>
      <c r="CF144" s="22"/>
      <c r="CG144" s="22"/>
      <c r="CH144" s="22"/>
      <c r="CI144" s="23"/>
      <c r="CJ144" s="21"/>
      <c r="CO144" s="20"/>
      <c r="CP144" s="22"/>
      <c r="CQ144" s="22"/>
      <c r="CR144" s="22"/>
      <c r="CS144" s="22"/>
      <c r="CT144" s="23"/>
      <c r="CU144" s="21"/>
      <c r="CV144">
        <v>1000</v>
      </c>
      <c r="CZ144" s="20"/>
      <c r="DA144" s="22"/>
      <c r="DB144" s="22"/>
      <c r="DC144" s="22"/>
      <c r="DD144" s="22"/>
      <c r="DE144" s="23"/>
      <c r="DF144" s="21"/>
      <c r="DG144" s="21"/>
    </row>
    <row r="145" spans="5:111" x14ac:dyDescent="0.35">
      <c r="E145" s="20"/>
      <c r="F145" s="22"/>
      <c r="G145" s="22"/>
      <c r="H145" s="22"/>
      <c r="I145" s="22"/>
      <c r="J145" s="23"/>
      <c r="K145" s="21"/>
      <c r="P145" s="20"/>
      <c r="Q145" s="22"/>
      <c r="R145" s="22"/>
      <c r="S145" s="22"/>
      <c r="T145" s="22"/>
      <c r="U145" s="23"/>
      <c r="AA145" s="20"/>
      <c r="AB145" s="22"/>
      <c r="AC145" s="22"/>
      <c r="AD145" s="22"/>
      <c r="AE145" s="22"/>
      <c r="AF145" s="23"/>
      <c r="AG145" s="21"/>
      <c r="AL145" s="20"/>
      <c r="AM145" s="22"/>
      <c r="AN145" s="22"/>
      <c r="AO145" s="22"/>
      <c r="AP145" s="22"/>
      <c r="AQ145" s="23"/>
      <c r="AR145" s="21"/>
      <c r="AW145" s="20"/>
      <c r="AX145" s="22"/>
      <c r="AY145" s="22"/>
      <c r="AZ145" s="22"/>
      <c r="BA145" s="22"/>
      <c r="BB145" s="23"/>
      <c r="BC145" s="21"/>
      <c r="BH145" s="20"/>
      <c r="BI145" s="22"/>
      <c r="BJ145" s="22"/>
      <c r="BK145" s="22"/>
      <c r="BL145" s="22"/>
      <c r="BM145" s="23"/>
      <c r="BN145" s="21"/>
      <c r="BS145" s="20"/>
      <c r="BT145" s="22"/>
      <c r="BU145" s="22"/>
      <c r="BV145" s="22"/>
      <c r="BW145" s="22"/>
      <c r="BX145" s="23"/>
      <c r="BY145" s="21"/>
      <c r="CD145" s="20"/>
      <c r="CE145" s="22"/>
      <c r="CF145" s="22"/>
      <c r="CG145" s="22"/>
      <c r="CH145" s="22"/>
      <c r="CI145" s="23"/>
      <c r="CJ145" s="21"/>
      <c r="CO145" s="20"/>
      <c r="CP145" s="22"/>
      <c r="CQ145" s="22"/>
      <c r="CR145" s="22"/>
      <c r="CS145" s="22"/>
      <c r="CT145" s="23"/>
      <c r="CU145" s="21"/>
      <c r="CV145">
        <v>1000</v>
      </c>
      <c r="CZ145" s="20"/>
      <c r="DA145" s="22"/>
      <c r="DB145" s="22"/>
      <c r="DC145" s="22"/>
      <c r="DD145" s="22"/>
      <c r="DE145" s="23"/>
      <c r="DF145" s="21"/>
      <c r="DG145" s="21"/>
    </row>
    <row r="146" spans="5:111" x14ac:dyDescent="0.35">
      <c r="E146" s="20"/>
      <c r="F146" s="22"/>
      <c r="G146" s="22"/>
      <c r="H146" s="22"/>
      <c r="I146" s="22"/>
      <c r="J146" s="23"/>
      <c r="K146" s="21"/>
      <c r="P146" s="20"/>
      <c r="Q146" s="22"/>
      <c r="R146" s="22"/>
      <c r="S146" s="22"/>
      <c r="T146" s="22"/>
      <c r="U146" s="23"/>
      <c r="AA146" s="20"/>
      <c r="AB146" s="22"/>
      <c r="AC146" s="22"/>
      <c r="AD146" s="22"/>
      <c r="AE146" s="22"/>
      <c r="AF146" s="23"/>
      <c r="AG146" s="21"/>
      <c r="AL146" s="20"/>
      <c r="AM146" s="22"/>
      <c r="AN146" s="22"/>
      <c r="AO146" s="22"/>
      <c r="AP146" s="22"/>
      <c r="AQ146" s="23"/>
      <c r="AR146" s="21"/>
      <c r="AW146" s="20"/>
      <c r="AX146" s="22"/>
      <c r="AY146" s="22"/>
      <c r="AZ146" s="22"/>
      <c r="BA146" s="22"/>
      <c r="BB146" s="23"/>
      <c r="BC146" s="21"/>
      <c r="BH146" s="20"/>
      <c r="BI146" s="22"/>
      <c r="BJ146" s="22"/>
      <c r="BK146" s="22"/>
      <c r="BL146" s="22"/>
      <c r="BM146" s="23"/>
      <c r="BN146" s="21"/>
      <c r="BS146" s="20"/>
      <c r="BT146" s="22"/>
      <c r="BU146" s="22"/>
      <c r="BV146" s="22"/>
      <c r="BW146" s="22"/>
      <c r="BX146" s="23"/>
      <c r="BY146" s="21"/>
      <c r="CD146" s="20"/>
      <c r="CE146" s="22"/>
      <c r="CF146" s="22"/>
      <c r="CG146" s="22"/>
      <c r="CH146" s="22"/>
      <c r="CI146" s="23"/>
      <c r="CJ146" s="21"/>
      <c r="CO146" s="20"/>
      <c r="CP146" s="22"/>
      <c r="CQ146" s="22"/>
      <c r="CR146" s="22"/>
      <c r="CS146" s="22"/>
      <c r="CT146" s="23"/>
      <c r="CU146" s="21"/>
      <c r="CV146">
        <v>1000</v>
      </c>
      <c r="CZ146" s="20"/>
      <c r="DA146" s="22"/>
      <c r="DB146" s="22"/>
      <c r="DC146" s="22"/>
      <c r="DD146" s="22"/>
      <c r="DE146" s="23"/>
      <c r="DF146" s="21"/>
      <c r="DG146" s="21"/>
    </row>
    <row r="147" spans="5:111" x14ac:dyDescent="0.35">
      <c r="E147" s="20"/>
      <c r="F147" s="22"/>
      <c r="G147" s="22"/>
      <c r="H147" s="22"/>
      <c r="I147" s="22"/>
      <c r="J147" s="23"/>
      <c r="K147" s="21"/>
      <c r="P147" s="20"/>
      <c r="Q147" s="22"/>
      <c r="R147" s="22"/>
      <c r="S147" s="22"/>
      <c r="T147" s="22"/>
      <c r="U147" s="23"/>
      <c r="AA147" s="20"/>
      <c r="AB147" s="22"/>
      <c r="AC147" s="22"/>
      <c r="AD147" s="22"/>
      <c r="AE147" s="22"/>
      <c r="AF147" s="23"/>
      <c r="AG147" s="21"/>
      <c r="AL147" s="20"/>
      <c r="AM147" s="22"/>
      <c r="AN147" s="22"/>
      <c r="AO147" s="22"/>
      <c r="AP147" s="22"/>
      <c r="AQ147" s="23"/>
      <c r="AR147" s="21"/>
      <c r="AW147" s="20"/>
      <c r="AX147" s="22"/>
      <c r="AY147" s="22"/>
      <c r="AZ147" s="22"/>
      <c r="BA147" s="22"/>
      <c r="BB147" s="23"/>
      <c r="BC147" s="21"/>
      <c r="BH147" s="20"/>
      <c r="BI147" s="22"/>
      <c r="BJ147" s="22"/>
      <c r="BK147" s="22"/>
      <c r="BL147" s="22"/>
      <c r="BM147" s="23"/>
      <c r="BN147" s="21"/>
      <c r="BS147" s="20"/>
      <c r="BT147" s="22"/>
      <c r="BU147" s="22"/>
      <c r="BV147" s="22"/>
      <c r="BW147" s="22"/>
      <c r="BX147" s="23"/>
      <c r="BY147" s="21"/>
      <c r="CD147" s="20"/>
      <c r="CE147" s="22"/>
      <c r="CF147" s="22"/>
      <c r="CG147" s="22"/>
      <c r="CH147" s="22"/>
      <c r="CI147" s="23"/>
      <c r="CJ147" s="21"/>
      <c r="CO147" s="20"/>
      <c r="CP147" s="22"/>
      <c r="CQ147" s="22"/>
      <c r="CR147" s="22"/>
      <c r="CS147" s="22"/>
      <c r="CT147" s="23"/>
      <c r="CU147" s="21"/>
      <c r="CV147">
        <v>1000</v>
      </c>
      <c r="CZ147" s="20"/>
      <c r="DA147" s="22"/>
      <c r="DB147" s="22"/>
      <c r="DC147" s="22"/>
      <c r="DD147" s="22"/>
      <c r="DE147" s="23"/>
      <c r="DF147" s="21"/>
      <c r="DG147" s="21"/>
    </row>
    <row r="148" spans="5:111" x14ac:dyDescent="0.35">
      <c r="E148" s="20"/>
      <c r="F148" s="22"/>
      <c r="G148" s="22"/>
      <c r="H148" s="22"/>
      <c r="I148" s="22"/>
      <c r="J148" s="23"/>
      <c r="K148" s="21"/>
      <c r="P148" s="20"/>
      <c r="Q148" s="22"/>
      <c r="R148" s="22"/>
      <c r="S148" s="22"/>
      <c r="T148" s="22"/>
      <c r="U148" s="23"/>
      <c r="AA148" s="20"/>
      <c r="AB148" s="22"/>
      <c r="AC148" s="22"/>
      <c r="AD148" s="22"/>
      <c r="AE148" s="22"/>
      <c r="AF148" s="23"/>
      <c r="AG148" s="21"/>
      <c r="AL148" s="20"/>
      <c r="AM148" s="22"/>
      <c r="AN148" s="22"/>
      <c r="AO148" s="22"/>
      <c r="AP148" s="22"/>
      <c r="AQ148" s="23"/>
      <c r="AR148" s="21"/>
      <c r="AW148" s="20"/>
      <c r="AX148" s="22"/>
      <c r="AY148" s="22"/>
      <c r="AZ148" s="22"/>
      <c r="BA148" s="22"/>
      <c r="BB148" s="23"/>
      <c r="BC148" s="21"/>
      <c r="BH148" s="20"/>
      <c r="BI148" s="22"/>
      <c r="BJ148" s="22"/>
      <c r="BK148" s="22"/>
      <c r="BL148" s="22"/>
      <c r="BM148" s="23"/>
      <c r="BN148" s="21"/>
      <c r="BS148" s="20"/>
      <c r="BT148" s="22"/>
      <c r="BU148" s="22"/>
      <c r="BV148" s="22"/>
      <c r="BW148" s="22"/>
      <c r="BX148" s="23"/>
      <c r="BY148" s="21"/>
      <c r="CD148" s="20"/>
      <c r="CE148" s="22"/>
      <c r="CF148" s="22"/>
      <c r="CG148" s="22"/>
      <c r="CH148" s="22"/>
      <c r="CI148" s="23"/>
      <c r="CJ148" s="21"/>
      <c r="CO148" s="20"/>
      <c r="CP148" s="22"/>
      <c r="CQ148" s="22"/>
      <c r="CR148" s="22"/>
      <c r="CS148" s="22"/>
      <c r="CT148" s="23"/>
      <c r="CU148" s="21"/>
      <c r="CV148">
        <v>1000</v>
      </c>
      <c r="CZ148" s="20"/>
      <c r="DA148" s="22"/>
      <c r="DB148" s="22"/>
      <c r="DC148" s="22"/>
      <c r="DD148" s="22"/>
      <c r="DE148" s="23"/>
      <c r="DF148" s="21"/>
      <c r="DG148" s="21"/>
    </row>
    <row r="149" spans="5:111" x14ac:dyDescent="0.35">
      <c r="E149" s="20"/>
      <c r="F149" s="22"/>
      <c r="G149" s="22"/>
      <c r="H149" s="22"/>
      <c r="I149" s="22"/>
      <c r="J149" s="23"/>
      <c r="K149" s="21"/>
      <c r="P149" s="20"/>
      <c r="Q149" s="22"/>
      <c r="R149" s="22"/>
      <c r="S149" s="22"/>
      <c r="T149" s="22"/>
      <c r="U149" s="23"/>
      <c r="AA149" s="20"/>
      <c r="AB149" s="22"/>
      <c r="AC149" s="22"/>
      <c r="AD149" s="22"/>
      <c r="AE149" s="22"/>
      <c r="AF149" s="23"/>
      <c r="AG149" s="21"/>
      <c r="AL149" s="20"/>
      <c r="AM149" s="22"/>
      <c r="AN149" s="22"/>
      <c r="AO149" s="22"/>
      <c r="AP149" s="22"/>
      <c r="AQ149" s="23"/>
      <c r="AR149" s="21"/>
      <c r="AW149" s="20"/>
      <c r="AX149" s="22"/>
      <c r="AY149" s="22"/>
      <c r="AZ149" s="22"/>
      <c r="BA149" s="22"/>
      <c r="BB149" s="23"/>
      <c r="BC149" s="21"/>
      <c r="BH149" s="20"/>
      <c r="BI149" s="22"/>
      <c r="BJ149" s="22"/>
      <c r="BK149" s="22"/>
      <c r="BL149" s="22"/>
      <c r="BM149" s="23"/>
      <c r="BN149" s="21"/>
      <c r="BS149" s="20"/>
      <c r="BT149" s="22"/>
      <c r="BU149" s="22"/>
      <c r="BV149" s="22"/>
      <c r="BW149" s="22"/>
      <c r="BX149" s="23"/>
      <c r="BY149" s="21"/>
      <c r="CD149" s="20"/>
      <c r="CE149" s="22"/>
      <c r="CF149" s="22"/>
      <c r="CG149" s="22"/>
      <c r="CH149" s="22"/>
      <c r="CI149" s="23"/>
      <c r="CJ149" s="21"/>
      <c r="CO149" s="20"/>
      <c r="CP149" s="22"/>
      <c r="CQ149" s="22"/>
      <c r="CR149" s="22"/>
      <c r="CS149" s="22"/>
      <c r="CT149" s="23"/>
      <c r="CU149" s="21"/>
      <c r="CV149">
        <v>1000</v>
      </c>
      <c r="CZ149" s="20"/>
      <c r="DA149" s="22"/>
      <c r="DB149" s="22"/>
      <c r="DC149" s="22"/>
      <c r="DD149" s="22"/>
      <c r="DE149" s="23"/>
      <c r="DF149" s="21"/>
      <c r="DG149" s="21"/>
    </row>
    <row r="150" spans="5:111" x14ac:dyDescent="0.35">
      <c r="E150" s="20"/>
      <c r="F150" s="22"/>
      <c r="G150" s="22"/>
      <c r="H150" s="22"/>
      <c r="I150" s="22"/>
      <c r="J150" s="23"/>
      <c r="K150" s="21"/>
      <c r="P150" s="20"/>
      <c r="Q150" s="22"/>
      <c r="R150" s="22"/>
      <c r="S150" s="22"/>
      <c r="T150" s="22"/>
      <c r="U150" s="23"/>
      <c r="AA150" s="20"/>
      <c r="AB150" s="22"/>
      <c r="AC150" s="22"/>
      <c r="AD150" s="22"/>
      <c r="AE150" s="22"/>
      <c r="AF150" s="23"/>
      <c r="AG150" s="21"/>
      <c r="AL150" s="20"/>
      <c r="AM150" s="22"/>
      <c r="AN150" s="22"/>
      <c r="AO150" s="22"/>
      <c r="AP150" s="22"/>
      <c r="AQ150" s="23"/>
      <c r="AR150" s="21"/>
      <c r="AW150" s="20"/>
      <c r="AX150" s="22"/>
      <c r="AY150" s="22"/>
      <c r="AZ150" s="22"/>
      <c r="BA150" s="22"/>
      <c r="BB150" s="23"/>
      <c r="BC150" s="21"/>
      <c r="BH150" s="20"/>
      <c r="BI150" s="22"/>
      <c r="BJ150" s="22"/>
      <c r="BK150" s="22"/>
      <c r="BL150" s="22"/>
      <c r="BM150" s="23"/>
      <c r="BN150" s="21"/>
      <c r="BS150" s="20"/>
      <c r="BT150" s="22"/>
      <c r="BU150" s="22"/>
      <c r="BV150" s="22"/>
      <c r="BW150" s="22"/>
      <c r="BX150" s="23"/>
      <c r="BY150" s="21"/>
      <c r="CD150" s="20"/>
      <c r="CE150" s="22"/>
      <c r="CF150" s="22"/>
      <c r="CG150" s="22"/>
      <c r="CH150" s="22"/>
      <c r="CI150" s="23"/>
      <c r="CJ150" s="21"/>
      <c r="CO150" s="20"/>
      <c r="CP150" s="22"/>
      <c r="CQ150" s="22"/>
      <c r="CR150" s="22"/>
      <c r="CS150" s="22"/>
      <c r="CT150" s="23"/>
      <c r="CU150" s="21"/>
      <c r="CV150">
        <v>1000</v>
      </c>
      <c r="CZ150" s="20"/>
      <c r="DA150" s="22"/>
      <c r="DB150" s="22"/>
      <c r="DC150" s="22"/>
      <c r="DD150" s="22"/>
      <c r="DE150" s="23"/>
      <c r="DF150" s="21"/>
      <c r="DG150" s="21"/>
    </row>
    <row r="151" spans="5:111" x14ac:dyDescent="0.35">
      <c r="E151" s="20"/>
      <c r="F151" s="22"/>
      <c r="G151" s="22"/>
      <c r="H151" s="22"/>
      <c r="I151" s="22"/>
      <c r="J151" s="23"/>
      <c r="K151" s="21"/>
      <c r="P151" s="20"/>
      <c r="Q151" s="22"/>
      <c r="R151" s="22"/>
      <c r="S151" s="22"/>
      <c r="T151" s="22"/>
      <c r="U151" s="23"/>
      <c r="AA151" s="20"/>
      <c r="AB151" s="22"/>
      <c r="AC151" s="22"/>
      <c r="AD151" s="22"/>
      <c r="AE151" s="22"/>
      <c r="AF151" s="23"/>
      <c r="AG151" s="21"/>
      <c r="AL151" s="20"/>
      <c r="AM151" s="22"/>
      <c r="AN151" s="22"/>
      <c r="AO151" s="22"/>
      <c r="AP151" s="22"/>
      <c r="AQ151" s="23"/>
      <c r="AR151" s="21"/>
      <c r="AW151" s="20"/>
      <c r="AX151" s="22"/>
      <c r="AY151" s="22"/>
      <c r="AZ151" s="22"/>
      <c r="BA151" s="22"/>
      <c r="BB151" s="23"/>
      <c r="BC151" s="21"/>
      <c r="BH151" s="20"/>
      <c r="BI151" s="22"/>
      <c r="BJ151" s="22"/>
      <c r="BK151" s="22"/>
      <c r="BL151" s="22"/>
      <c r="BM151" s="23"/>
      <c r="BN151" s="21"/>
      <c r="BS151" s="20"/>
      <c r="BT151" s="22"/>
      <c r="BU151" s="22"/>
      <c r="BV151" s="22"/>
      <c r="BW151" s="22"/>
      <c r="BX151" s="23"/>
      <c r="BY151" s="21"/>
      <c r="CD151" s="20"/>
      <c r="CE151" s="22"/>
      <c r="CF151" s="22"/>
      <c r="CG151" s="22"/>
      <c r="CH151" s="22"/>
      <c r="CI151" s="23"/>
      <c r="CJ151" s="21"/>
      <c r="CO151" s="20"/>
      <c r="CP151" s="22"/>
      <c r="CQ151" s="22"/>
      <c r="CR151" s="22"/>
      <c r="CS151" s="22"/>
      <c r="CT151" s="23"/>
      <c r="CU151" s="21"/>
      <c r="CV151">
        <v>1000</v>
      </c>
      <c r="CZ151" s="20"/>
      <c r="DA151" s="22"/>
      <c r="DB151" s="22"/>
      <c r="DC151" s="22"/>
      <c r="DD151" s="22"/>
      <c r="DE151" s="23"/>
      <c r="DF151" s="21"/>
      <c r="DG151" s="21"/>
    </row>
    <row r="152" spans="5:111" x14ac:dyDescent="0.35">
      <c r="E152" s="20"/>
      <c r="F152" s="22"/>
      <c r="G152" s="22"/>
      <c r="H152" s="22"/>
      <c r="I152" s="22"/>
      <c r="J152" s="23"/>
      <c r="K152" s="21"/>
      <c r="P152" s="20"/>
      <c r="Q152" s="22"/>
      <c r="R152" s="22"/>
      <c r="S152" s="22"/>
      <c r="T152" s="22"/>
      <c r="U152" s="23"/>
      <c r="AA152" s="20"/>
      <c r="AB152" s="22"/>
      <c r="AC152" s="22"/>
      <c r="AD152" s="22"/>
      <c r="AE152" s="22"/>
      <c r="AF152" s="23"/>
      <c r="AG152" s="21"/>
      <c r="AL152" s="20"/>
      <c r="AM152" s="22"/>
      <c r="AN152" s="22"/>
      <c r="AO152" s="22"/>
      <c r="AP152" s="22"/>
      <c r="AQ152" s="23"/>
      <c r="AR152" s="21"/>
      <c r="AW152" s="20"/>
      <c r="AX152" s="22"/>
      <c r="AY152" s="22"/>
      <c r="AZ152" s="22"/>
      <c r="BA152" s="22"/>
      <c r="BB152" s="23"/>
      <c r="BC152" s="21"/>
      <c r="BH152" s="20"/>
      <c r="BI152" s="22"/>
      <c r="BJ152" s="22"/>
      <c r="BK152" s="22"/>
      <c r="BL152" s="22"/>
      <c r="BM152" s="23"/>
      <c r="BN152" s="21"/>
      <c r="BS152" s="20"/>
      <c r="BT152" s="22"/>
      <c r="BU152" s="22"/>
      <c r="BV152" s="22"/>
      <c r="BW152" s="22"/>
      <c r="BX152" s="23"/>
      <c r="BY152" s="21"/>
      <c r="CD152" s="20"/>
      <c r="CE152" s="22"/>
      <c r="CF152" s="22"/>
      <c r="CG152" s="22"/>
      <c r="CH152" s="22"/>
      <c r="CI152" s="23"/>
      <c r="CJ152" s="21"/>
      <c r="CO152" s="20"/>
      <c r="CP152" s="22"/>
      <c r="CQ152" s="22"/>
      <c r="CR152" s="22"/>
      <c r="CS152" s="22"/>
      <c r="CT152" s="23"/>
      <c r="CU152" s="21"/>
      <c r="CV152">
        <v>1000</v>
      </c>
      <c r="CZ152" s="20"/>
      <c r="DA152" s="22"/>
      <c r="DB152" s="22"/>
      <c r="DC152" s="22"/>
      <c r="DD152" s="22"/>
      <c r="DE152" s="23"/>
      <c r="DF152" s="21"/>
      <c r="DG152" s="21"/>
    </row>
    <row r="153" spans="5:111" x14ac:dyDescent="0.35">
      <c r="E153" s="20"/>
      <c r="F153" s="22"/>
      <c r="G153" s="22"/>
      <c r="H153" s="22"/>
      <c r="I153" s="22"/>
      <c r="J153" s="23"/>
      <c r="K153" s="21"/>
      <c r="P153" s="20"/>
      <c r="Q153" s="22"/>
      <c r="R153" s="22"/>
      <c r="S153" s="22"/>
      <c r="T153" s="22"/>
      <c r="U153" s="23"/>
      <c r="AA153" s="20"/>
      <c r="AB153" s="22"/>
      <c r="AC153" s="22"/>
      <c r="AD153" s="22"/>
      <c r="AE153" s="22"/>
      <c r="AF153" s="23"/>
      <c r="AG153" s="21"/>
      <c r="AL153" s="20"/>
      <c r="AM153" s="22"/>
      <c r="AN153" s="22"/>
      <c r="AO153" s="22"/>
      <c r="AP153" s="22"/>
      <c r="AQ153" s="23"/>
      <c r="AR153" s="21"/>
      <c r="AW153" s="20"/>
      <c r="AX153" s="22"/>
      <c r="AY153" s="22"/>
      <c r="AZ153" s="22"/>
      <c r="BA153" s="22"/>
      <c r="BB153" s="23"/>
      <c r="BC153" s="21"/>
      <c r="BH153" s="20"/>
      <c r="BI153" s="22"/>
      <c r="BJ153" s="22"/>
      <c r="BK153" s="22"/>
      <c r="BL153" s="22"/>
      <c r="BM153" s="23"/>
      <c r="BN153" s="21"/>
      <c r="BS153" s="20"/>
      <c r="BT153" s="22"/>
      <c r="BU153" s="22"/>
      <c r="BV153" s="22"/>
      <c r="BW153" s="22"/>
      <c r="BX153" s="23"/>
      <c r="BY153" s="21"/>
      <c r="CD153" s="20"/>
      <c r="CE153" s="22"/>
      <c r="CF153" s="22"/>
      <c r="CG153" s="22"/>
      <c r="CH153" s="22"/>
      <c r="CI153" s="23"/>
      <c r="CJ153" s="21"/>
      <c r="CO153" s="20"/>
      <c r="CP153" s="22"/>
      <c r="CQ153" s="22"/>
      <c r="CR153" s="22"/>
      <c r="CS153" s="22"/>
      <c r="CT153" s="23"/>
      <c r="CU153" s="21"/>
      <c r="CV153">
        <v>1000</v>
      </c>
      <c r="CZ153" s="20"/>
      <c r="DA153" s="22"/>
      <c r="DB153" s="22"/>
      <c r="DC153" s="22"/>
      <c r="DD153" s="22"/>
      <c r="DE153" s="23"/>
      <c r="DF153" s="21"/>
      <c r="DG153" s="21"/>
    </row>
    <row r="154" spans="5:111" x14ac:dyDescent="0.35">
      <c r="E154" s="20"/>
      <c r="F154" s="22"/>
      <c r="G154" s="22"/>
      <c r="H154" s="22"/>
      <c r="I154" s="22"/>
      <c r="J154" s="23"/>
      <c r="K154" s="21"/>
      <c r="P154" s="20"/>
      <c r="Q154" s="22"/>
      <c r="R154" s="22"/>
      <c r="S154" s="22"/>
      <c r="T154" s="22"/>
      <c r="U154" s="23"/>
      <c r="AA154" s="20"/>
      <c r="AB154" s="22"/>
      <c r="AC154" s="22"/>
      <c r="AD154" s="22"/>
      <c r="AE154" s="22"/>
      <c r="AF154" s="23"/>
      <c r="AG154" s="21"/>
      <c r="AL154" s="20"/>
      <c r="AM154" s="22"/>
      <c r="AN154" s="22"/>
      <c r="AO154" s="22"/>
      <c r="AP154" s="22"/>
      <c r="AQ154" s="23"/>
      <c r="AR154" s="21"/>
      <c r="AW154" s="20"/>
      <c r="AX154" s="22"/>
      <c r="AY154" s="22"/>
      <c r="AZ154" s="22"/>
      <c r="BA154" s="22"/>
      <c r="BB154" s="23"/>
      <c r="BC154" s="21"/>
      <c r="BH154" s="20"/>
      <c r="BI154" s="22"/>
      <c r="BJ154" s="22"/>
      <c r="BK154" s="22"/>
      <c r="BL154" s="22"/>
      <c r="BM154" s="23"/>
      <c r="BN154" s="21"/>
      <c r="BS154" s="20"/>
      <c r="BT154" s="22"/>
      <c r="BU154" s="22"/>
      <c r="BV154" s="22"/>
      <c r="BW154" s="22"/>
      <c r="BX154" s="23"/>
      <c r="BY154" s="21"/>
      <c r="CD154" s="20"/>
      <c r="CE154" s="22"/>
      <c r="CF154" s="22"/>
      <c r="CG154" s="22"/>
      <c r="CH154" s="22"/>
      <c r="CI154" s="23"/>
      <c r="CJ154" s="21"/>
      <c r="CO154" s="20"/>
      <c r="CP154" s="22"/>
      <c r="CQ154" s="22"/>
      <c r="CR154" s="22"/>
      <c r="CS154" s="22"/>
      <c r="CT154" s="23"/>
      <c r="CU154" s="21"/>
      <c r="CV154">
        <v>1000</v>
      </c>
      <c r="CZ154" s="20"/>
      <c r="DA154" s="22"/>
      <c r="DB154" s="22"/>
      <c r="DC154" s="22"/>
      <c r="DD154" s="22"/>
      <c r="DE154" s="23"/>
      <c r="DF154" s="21"/>
      <c r="DG154" s="21"/>
    </row>
    <row r="155" spans="5:111" x14ac:dyDescent="0.35">
      <c r="E155" s="20"/>
      <c r="F155" s="22"/>
      <c r="G155" s="22"/>
      <c r="H155" s="22"/>
      <c r="I155" s="22"/>
      <c r="J155" s="23"/>
      <c r="K155" s="21"/>
      <c r="P155" s="20"/>
      <c r="Q155" s="22"/>
      <c r="R155" s="22"/>
      <c r="S155" s="22"/>
      <c r="T155" s="22"/>
      <c r="U155" s="23"/>
      <c r="AA155" s="20"/>
      <c r="AB155" s="22"/>
      <c r="AC155" s="22"/>
      <c r="AD155" s="22"/>
      <c r="AE155" s="22"/>
      <c r="AF155" s="23"/>
      <c r="AG155" s="21"/>
      <c r="AL155" s="20"/>
      <c r="AM155" s="22"/>
      <c r="AN155" s="22"/>
      <c r="AO155" s="22"/>
      <c r="AP155" s="22"/>
      <c r="AQ155" s="23"/>
      <c r="AR155" s="21"/>
      <c r="AW155" s="20"/>
      <c r="AX155" s="22"/>
      <c r="AY155" s="22"/>
      <c r="AZ155" s="22"/>
      <c r="BA155" s="22"/>
      <c r="BB155" s="23"/>
      <c r="BC155" s="21"/>
      <c r="BH155" s="20"/>
      <c r="BI155" s="22"/>
      <c r="BJ155" s="22"/>
      <c r="BK155" s="22"/>
      <c r="BL155" s="22"/>
      <c r="BM155" s="23"/>
      <c r="BN155" s="21"/>
      <c r="BS155" s="20"/>
      <c r="BT155" s="22"/>
      <c r="BU155" s="22"/>
      <c r="BV155" s="22"/>
      <c r="BW155" s="22"/>
      <c r="BX155" s="23"/>
      <c r="BY155" s="21"/>
      <c r="CD155" s="20"/>
      <c r="CE155" s="22"/>
      <c r="CF155" s="22"/>
      <c r="CG155" s="22"/>
      <c r="CH155" s="22"/>
      <c r="CI155" s="23"/>
      <c r="CJ155" s="21"/>
      <c r="CO155" s="20"/>
      <c r="CP155" s="22"/>
      <c r="CQ155" s="22"/>
      <c r="CR155" s="22"/>
      <c r="CS155" s="22"/>
      <c r="CT155" s="23"/>
      <c r="CU155" s="21"/>
      <c r="CV155">
        <v>1000</v>
      </c>
      <c r="CZ155" s="20"/>
      <c r="DA155" s="22"/>
      <c r="DB155" s="22"/>
      <c r="DC155" s="22"/>
      <c r="DD155" s="22"/>
      <c r="DE155" s="23"/>
      <c r="DF155" s="21"/>
      <c r="DG155" s="21"/>
    </row>
    <row r="156" spans="5:111" x14ac:dyDescent="0.35">
      <c r="E156" s="20"/>
      <c r="F156" s="22"/>
      <c r="G156" s="22"/>
      <c r="H156" s="22"/>
      <c r="I156" s="22"/>
      <c r="J156" s="23"/>
      <c r="K156" s="21"/>
      <c r="P156" s="20"/>
      <c r="Q156" s="22"/>
      <c r="R156" s="22"/>
      <c r="S156" s="22"/>
      <c r="T156" s="22"/>
      <c r="U156" s="23"/>
      <c r="AA156" s="20"/>
      <c r="AB156" s="22"/>
      <c r="AC156" s="22"/>
      <c r="AD156" s="22"/>
      <c r="AE156" s="22"/>
      <c r="AF156" s="23"/>
      <c r="AG156" s="21"/>
      <c r="AL156" s="20"/>
      <c r="AM156" s="22"/>
      <c r="AN156" s="22"/>
      <c r="AO156" s="22"/>
      <c r="AP156" s="22"/>
      <c r="AQ156" s="23"/>
      <c r="AR156" s="21"/>
      <c r="AW156" s="20"/>
      <c r="AX156" s="22"/>
      <c r="AY156" s="22"/>
      <c r="AZ156" s="22"/>
      <c r="BA156" s="22"/>
      <c r="BB156" s="23"/>
      <c r="BC156" s="21"/>
      <c r="BH156" s="20"/>
      <c r="BI156" s="22"/>
      <c r="BJ156" s="22"/>
      <c r="BK156" s="22"/>
      <c r="BL156" s="22"/>
      <c r="BM156" s="23"/>
      <c r="BN156" s="21"/>
      <c r="BS156" s="20"/>
      <c r="BT156" s="22"/>
      <c r="BU156" s="22"/>
      <c r="BV156" s="22"/>
      <c r="BW156" s="22"/>
      <c r="BX156" s="23"/>
      <c r="BY156" s="21"/>
      <c r="CD156" s="20"/>
      <c r="CE156" s="22"/>
      <c r="CF156" s="22"/>
      <c r="CG156" s="22"/>
      <c r="CH156" s="22"/>
      <c r="CI156" s="23"/>
      <c r="CJ156" s="21"/>
      <c r="CO156" s="20"/>
      <c r="CP156" s="22"/>
      <c r="CQ156" s="22"/>
      <c r="CR156" s="22"/>
      <c r="CS156" s="22"/>
      <c r="CT156" s="23"/>
      <c r="CU156" s="21"/>
      <c r="CV156">
        <v>1000</v>
      </c>
      <c r="CZ156" s="20"/>
      <c r="DA156" s="22"/>
      <c r="DB156" s="22"/>
      <c r="DC156" s="22"/>
      <c r="DD156" s="22"/>
      <c r="DE156" s="23"/>
      <c r="DF156" s="21"/>
      <c r="DG156" s="21"/>
    </row>
    <row r="157" spans="5:111" x14ac:dyDescent="0.35">
      <c r="E157" s="20"/>
      <c r="F157" s="22"/>
      <c r="G157" s="22"/>
      <c r="H157" s="22"/>
      <c r="I157" s="22"/>
      <c r="J157" s="23"/>
      <c r="K157" s="21"/>
      <c r="P157" s="20"/>
      <c r="Q157" s="22"/>
      <c r="R157" s="22"/>
      <c r="S157" s="22"/>
      <c r="T157" s="22"/>
      <c r="U157" s="23"/>
      <c r="AA157" s="20"/>
      <c r="AB157" s="22"/>
      <c r="AC157" s="22"/>
      <c r="AD157" s="22"/>
      <c r="AE157" s="22"/>
      <c r="AF157" s="23"/>
      <c r="AG157" s="21"/>
      <c r="AL157" s="20"/>
      <c r="AM157" s="22"/>
      <c r="AN157" s="22"/>
      <c r="AO157" s="22"/>
      <c r="AP157" s="22"/>
      <c r="AQ157" s="23"/>
      <c r="AR157" s="21"/>
      <c r="AW157" s="20"/>
      <c r="AX157" s="22"/>
      <c r="AY157" s="22"/>
      <c r="AZ157" s="22"/>
      <c r="BA157" s="22"/>
      <c r="BB157" s="23"/>
      <c r="BC157" s="21"/>
      <c r="BH157" s="20"/>
      <c r="BI157" s="22"/>
      <c r="BJ157" s="22"/>
      <c r="BK157" s="22"/>
      <c r="BL157" s="22"/>
      <c r="BM157" s="23"/>
      <c r="BN157" s="21"/>
      <c r="BS157" s="20"/>
      <c r="BT157" s="22"/>
      <c r="BU157" s="22"/>
      <c r="BV157" s="22"/>
      <c r="BW157" s="22"/>
      <c r="BX157" s="23"/>
      <c r="BY157" s="21"/>
      <c r="CD157" s="20"/>
      <c r="CE157" s="22"/>
      <c r="CF157" s="22"/>
      <c r="CG157" s="22"/>
      <c r="CH157" s="22"/>
      <c r="CI157" s="23"/>
      <c r="CJ157" s="21"/>
      <c r="CO157" s="20"/>
      <c r="CP157" s="22"/>
      <c r="CQ157" s="22"/>
      <c r="CR157" s="22"/>
      <c r="CS157" s="22"/>
      <c r="CT157" s="23"/>
      <c r="CU157" s="21"/>
      <c r="CV157">
        <v>1000</v>
      </c>
      <c r="CZ157" s="20"/>
      <c r="DA157" s="22"/>
      <c r="DB157" s="22"/>
      <c r="DC157" s="22"/>
      <c r="DD157" s="22"/>
      <c r="DE157" s="23"/>
      <c r="DF157" s="21"/>
      <c r="DG157" s="21"/>
    </row>
    <row r="158" spans="5:111" x14ac:dyDescent="0.35">
      <c r="E158" s="20"/>
      <c r="F158" s="22"/>
      <c r="G158" s="22"/>
      <c r="H158" s="22"/>
      <c r="I158" s="22"/>
      <c r="J158" s="23"/>
      <c r="K158" s="21"/>
      <c r="P158" s="20"/>
      <c r="Q158" s="22"/>
      <c r="R158" s="22"/>
      <c r="S158" s="22"/>
      <c r="T158" s="22"/>
      <c r="U158" s="23"/>
      <c r="AA158" s="20"/>
      <c r="AB158" s="22"/>
      <c r="AC158" s="22"/>
      <c r="AD158" s="22"/>
      <c r="AE158" s="22"/>
      <c r="AF158" s="23"/>
      <c r="AG158" s="21"/>
      <c r="AL158" s="20"/>
      <c r="AM158" s="22"/>
      <c r="AN158" s="22"/>
      <c r="AO158" s="22"/>
      <c r="AP158" s="22"/>
      <c r="AQ158" s="23"/>
      <c r="AR158" s="21"/>
      <c r="AW158" s="20"/>
      <c r="AX158" s="22"/>
      <c r="AY158" s="22"/>
      <c r="AZ158" s="22"/>
      <c r="BA158" s="22"/>
      <c r="BB158" s="23"/>
      <c r="BC158" s="21"/>
      <c r="BH158" s="20"/>
      <c r="BI158" s="22"/>
      <c r="BJ158" s="22"/>
      <c r="BK158" s="22"/>
      <c r="BL158" s="22"/>
      <c r="BM158" s="23"/>
      <c r="BN158" s="21"/>
      <c r="BS158" s="20"/>
      <c r="BT158" s="22"/>
      <c r="BU158" s="22"/>
      <c r="BV158" s="22"/>
      <c r="BW158" s="22"/>
      <c r="BX158" s="23"/>
      <c r="BY158" s="21"/>
      <c r="CD158" s="20"/>
      <c r="CE158" s="22"/>
      <c r="CF158" s="22"/>
      <c r="CG158" s="22"/>
      <c r="CH158" s="22"/>
      <c r="CI158" s="23"/>
      <c r="CJ158" s="21"/>
      <c r="CO158" s="20"/>
      <c r="CP158" s="22"/>
      <c r="CQ158" s="22"/>
      <c r="CR158" s="22"/>
      <c r="CS158" s="22"/>
      <c r="CT158" s="23"/>
      <c r="CU158" s="21"/>
      <c r="CV158">
        <v>1000</v>
      </c>
      <c r="CZ158" s="20"/>
      <c r="DA158" s="22"/>
      <c r="DB158" s="22"/>
      <c r="DC158" s="22"/>
      <c r="DD158" s="22"/>
      <c r="DE158" s="23"/>
      <c r="DF158" s="21"/>
      <c r="DG158" s="21"/>
    </row>
    <row r="159" spans="5:111" x14ac:dyDescent="0.35">
      <c r="E159" s="20"/>
      <c r="F159" s="22"/>
      <c r="G159" s="22"/>
      <c r="H159" s="22"/>
      <c r="I159" s="22"/>
      <c r="J159" s="23"/>
      <c r="K159" s="21"/>
      <c r="P159" s="20"/>
      <c r="Q159" s="22"/>
      <c r="R159" s="22"/>
      <c r="S159" s="22"/>
      <c r="T159" s="22"/>
      <c r="U159" s="23"/>
      <c r="AA159" s="20"/>
      <c r="AB159" s="22"/>
      <c r="AC159" s="22"/>
      <c r="AD159" s="22"/>
      <c r="AE159" s="22"/>
      <c r="AF159" s="23"/>
      <c r="AG159" s="21"/>
      <c r="AL159" s="20"/>
      <c r="AM159" s="22"/>
      <c r="AN159" s="22"/>
      <c r="AO159" s="22"/>
      <c r="AP159" s="22"/>
      <c r="AQ159" s="23"/>
      <c r="AR159" s="21"/>
      <c r="AW159" s="20"/>
      <c r="AX159" s="22"/>
      <c r="AY159" s="22"/>
      <c r="AZ159" s="22"/>
      <c r="BA159" s="22"/>
      <c r="BB159" s="23"/>
      <c r="BC159" s="21"/>
      <c r="BH159" s="20"/>
      <c r="BI159" s="22"/>
      <c r="BJ159" s="22"/>
      <c r="BK159" s="22"/>
      <c r="BL159" s="22"/>
      <c r="BM159" s="23"/>
      <c r="BN159" s="21"/>
      <c r="BS159" s="20"/>
      <c r="BT159" s="22"/>
      <c r="BU159" s="22"/>
      <c r="BV159" s="22"/>
      <c r="BW159" s="22"/>
      <c r="BX159" s="23"/>
      <c r="BY159" s="21"/>
      <c r="CD159" s="20"/>
      <c r="CE159" s="22"/>
      <c r="CF159" s="22"/>
      <c r="CG159" s="22"/>
      <c r="CH159" s="22"/>
      <c r="CI159" s="23"/>
      <c r="CJ159" s="21"/>
      <c r="CO159" s="20"/>
      <c r="CP159" s="22"/>
      <c r="CQ159" s="22"/>
      <c r="CR159" s="22"/>
      <c r="CS159" s="22"/>
      <c r="CT159" s="23"/>
      <c r="CU159" s="21"/>
      <c r="CV159">
        <v>1000</v>
      </c>
      <c r="CZ159" s="20"/>
      <c r="DA159" s="22"/>
      <c r="DB159" s="22"/>
      <c r="DC159" s="22"/>
      <c r="DD159" s="22"/>
      <c r="DE159" s="23"/>
      <c r="DF159" s="21"/>
      <c r="DG159" s="21"/>
    </row>
    <row r="160" spans="5:111" x14ac:dyDescent="0.35">
      <c r="E160" s="20"/>
      <c r="F160" s="22"/>
      <c r="G160" s="22"/>
      <c r="H160" s="22"/>
      <c r="I160" s="22"/>
      <c r="J160" s="23"/>
      <c r="K160" s="21"/>
      <c r="P160" s="20"/>
      <c r="Q160" s="22"/>
      <c r="R160" s="22"/>
      <c r="S160" s="22"/>
      <c r="T160" s="22"/>
      <c r="U160" s="23"/>
      <c r="AA160" s="20"/>
      <c r="AB160" s="22"/>
      <c r="AC160" s="22"/>
      <c r="AD160" s="22"/>
      <c r="AE160" s="22"/>
      <c r="AF160" s="23"/>
      <c r="AG160" s="21"/>
      <c r="AL160" s="20"/>
      <c r="AM160" s="22"/>
      <c r="AN160" s="22"/>
      <c r="AO160" s="22"/>
      <c r="AP160" s="22"/>
      <c r="AQ160" s="23"/>
      <c r="AR160" s="21"/>
      <c r="AW160" s="20"/>
      <c r="AX160" s="22"/>
      <c r="AY160" s="22"/>
      <c r="AZ160" s="22"/>
      <c r="BA160" s="22"/>
      <c r="BB160" s="23"/>
      <c r="BC160" s="21"/>
      <c r="BH160" s="20"/>
      <c r="BI160" s="22"/>
      <c r="BJ160" s="22"/>
      <c r="BK160" s="22"/>
      <c r="BL160" s="22"/>
      <c r="BM160" s="23"/>
      <c r="BN160" s="21"/>
      <c r="BS160" s="20"/>
      <c r="BT160" s="22"/>
      <c r="BU160" s="22"/>
      <c r="BV160" s="22"/>
      <c r="BW160" s="22"/>
      <c r="BX160" s="23"/>
      <c r="BY160" s="21"/>
      <c r="CD160" s="20"/>
      <c r="CE160" s="22"/>
      <c r="CF160" s="22"/>
      <c r="CG160" s="22"/>
      <c r="CH160" s="22"/>
      <c r="CI160" s="23"/>
      <c r="CJ160" s="21"/>
      <c r="CO160" s="20"/>
      <c r="CP160" s="22"/>
      <c r="CQ160" s="22"/>
      <c r="CR160" s="22"/>
      <c r="CS160" s="22"/>
      <c r="CT160" s="23"/>
      <c r="CU160" s="21"/>
      <c r="CV160">
        <v>1000</v>
      </c>
      <c r="CZ160" s="20"/>
      <c r="DA160" s="22"/>
      <c r="DB160" s="22"/>
      <c r="DC160" s="22"/>
      <c r="DD160" s="22"/>
      <c r="DE160" s="23"/>
      <c r="DF160" s="21"/>
      <c r="DG160" s="21"/>
    </row>
    <row r="161" spans="5:111" x14ac:dyDescent="0.35">
      <c r="E161" s="20"/>
      <c r="F161" s="22"/>
      <c r="G161" s="22"/>
      <c r="H161" s="22"/>
      <c r="I161" s="22"/>
      <c r="J161" s="23"/>
      <c r="K161" s="21"/>
      <c r="P161" s="20"/>
      <c r="Q161" s="22"/>
      <c r="R161" s="22"/>
      <c r="S161" s="22"/>
      <c r="T161" s="22"/>
      <c r="U161" s="23"/>
      <c r="AA161" s="20"/>
      <c r="AB161" s="22"/>
      <c r="AC161" s="22"/>
      <c r="AD161" s="22"/>
      <c r="AE161" s="22"/>
      <c r="AF161" s="23"/>
      <c r="AG161" s="21"/>
      <c r="AL161" s="20"/>
      <c r="AM161" s="22"/>
      <c r="AN161" s="22"/>
      <c r="AO161" s="22"/>
      <c r="AP161" s="22"/>
      <c r="AQ161" s="23"/>
      <c r="AR161" s="21"/>
      <c r="AW161" s="20"/>
      <c r="AX161" s="22"/>
      <c r="AY161" s="22"/>
      <c r="AZ161" s="22"/>
      <c r="BA161" s="22"/>
      <c r="BB161" s="23"/>
      <c r="BC161" s="21"/>
      <c r="BH161" s="20"/>
      <c r="BI161" s="22"/>
      <c r="BJ161" s="22"/>
      <c r="BK161" s="22"/>
      <c r="BL161" s="22"/>
      <c r="BM161" s="23"/>
      <c r="BN161" s="21"/>
      <c r="BS161" s="20"/>
      <c r="BT161" s="22"/>
      <c r="BU161" s="22"/>
      <c r="BV161" s="22"/>
      <c r="BW161" s="22"/>
      <c r="BX161" s="23"/>
      <c r="BY161" s="21"/>
      <c r="CD161" s="20"/>
      <c r="CE161" s="22"/>
      <c r="CF161" s="22"/>
      <c r="CG161" s="22"/>
      <c r="CH161" s="22"/>
      <c r="CI161" s="23"/>
      <c r="CJ161" s="21"/>
      <c r="CO161" s="20"/>
      <c r="CP161" s="22"/>
      <c r="CQ161" s="22"/>
      <c r="CR161" s="22"/>
      <c r="CS161" s="22"/>
      <c r="CT161" s="23"/>
      <c r="CU161" s="21"/>
      <c r="CV161">
        <v>1000</v>
      </c>
      <c r="CZ161" s="20"/>
      <c r="DA161" s="22"/>
      <c r="DB161" s="22"/>
      <c r="DC161" s="22"/>
      <c r="DD161" s="22"/>
      <c r="DE161" s="23"/>
      <c r="DF161" s="21"/>
      <c r="DG161" s="21"/>
    </row>
    <row r="162" spans="5:111" x14ac:dyDescent="0.35">
      <c r="E162" s="20"/>
      <c r="F162" s="22"/>
      <c r="G162" s="22"/>
      <c r="H162" s="22"/>
      <c r="I162" s="22"/>
      <c r="J162" s="23"/>
      <c r="K162" s="21"/>
      <c r="P162" s="20"/>
      <c r="Q162" s="22"/>
      <c r="R162" s="22"/>
      <c r="S162" s="22"/>
      <c r="T162" s="22"/>
      <c r="U162" s="23"/>
      <c r="AA162" s="20"/>
      <c r="AB162" s="22"/>
      <c r="AC162" s="22"/>
      <c r="AD162" s="22"/>
      <c r="AE162" s="22"/>
      <c r="AF162" s="23"/>
      <c r="AG162" s="21"/>
      <c r="AL162" s="20"/>
      <c r="AM162" s="22"/>
      <c r="AN162" s="22"/>
      <c r="AO162" s="22"/>
      <c r="AP162" s="22"/>
      <c r="AQ162" s="23"/>
      <c r="AR162" s="21"/>
      <c r="AW162" s="20"/>
      <c r="AX162" s="22"/>
      <c r="AY162" s="22"/>
      <c r="AZ162" s="22"/>
      <c r="BA162" s="22"/>
      <c r="BB162" s="23"/>
      <c r="BC162" s="21"/>
      <c r="BH162" s="20"/>
      <c r="BI162" s="22"/>
      <c r="BJ162" s="22"/>
      <c r="BK162" s="22"/>
      <c r="BL162" s="22"/>
      <c r="BM162" s="23"/>
      <c r="BN162" s="21"/>
      <c r="BS162" s="20"/>
      <c r="BT162" s="22"/>
      <c r="BU162" s="22"/>
      <c r="BV162" s="22"/>
      <c r="BW162" s="22"/>
      <c r="BX162" s="23"/>
      <c r="BY162" s="21"/>
      <c r="CD162" s="20"/>
      <c r="CE162" s="22"/>
      <c r="CF162" s="22"/>
      <c r="CG162" s="22"/>
      <c r="CH162" s="22"/>
      <c r="CI162" s="23"/>
      <c r="CJ162" s="21"/>
      <c r="CO162" s="20"/>
      <c r="CP162" s="22"/>
      <c r="CQ162" s="22"/>
      <c r="CR162" s="22"/>
      <c r="CS162" s="22"/>
      <c r="CT162" s="23"/>
      <c r="CU162" s="21"/>
      <c r="CV162">
        <v>1000</v>
      </c>
      <c r="CZ162" s="20"/>
      <c r="DA162" s="22"/>
      <c r="DB162" s="22"/>
      <c r="DC162" s="22"/>
      <c r="DD162" s="22"/>
      <c r="DE162" s="23"/>
      <c r="DF162" s="21"/>
      <c r="DG162" s="21"/>
    </row>
    <row r="163" spans="5:111" x14ac:dyDescent="0.35">
      <c r="E163" s="20"/>
      <c r="F163" s="22"/>
      <c r="G163" s="22"/>
      <c r="H163" s="22"/>
      <c r="I163" s="22"/>
      <c r="J163" s="23"/>
      <c r="K163" s="21"/>
      <c r="P163" s="20"/>
      <c r="Q163" s="22"/>
      <c r="R163" s="22"/>
      <c r="S163" s="22"/>
      <c r="T163" s="22"/>
      <c r="U163" s="23"/>
      <c r="AA163" s="20"/>
      <c r="AB163" s="22"/>
      <c r="AC163" s="22"/>
      <c r="AD163" s="22"/>
      <c r="AE163" s="22"/>
      <c r="AF163" s="23"/>
      <c r="AG163" s="21"/>
      <c r="AL163" s="20"/>
      <c r="AM163" s="22"/>
      <c r="AN163" s="22"/>
      <c r="AO163" s="22"/>
      <c r="AP163" s="22"/>
      <c r="AQ163" s="23"/>
      <c r="AR163" s="21"/>
      <c r="AW163" s="20"/>
      <c r="AX163" s="22"/>
      <c r="AY163" s="22"/>
      <c r="AZ163" s="22"/>
      <c r="BA163" s="22"/>
      <c r="BB163" s="23"/>
      <c r="BC163" s="21"/>
      <c r="BH163" s="20"/>
      <c r="BI163" s="22"/>
      <c r="BJ163" s="22"/>
      <c r="BK163" s="22"/>
      <c r="BL163" s="22"/>
      <c r="BM163" s="23"/>
      <c r="BN163" s="21"/>
      <c r="BS163" s="20"/>
      <c r="BT163" s="22"/>
      <c r="BU163" s="22"/>
      <c r="BV163" s="22"/>
      <c r="BW163" s="22"/>
      <c r="BX163" s="23"/>
      <c r="BY163" s="21"/>
      <c r="CD163" s="20"/>
      <c r="CE163" s="22"/>
      <c r="CF163" s="22"/>
      <c r="CG163" s="22"/>
      <c r="CH163" s="22"/>
      <c r="CI163" s="23"/>
      <c r="CJ163" s="21"/>
      <c r="CO163" s="20"/>
      <c r="CP163" s="22"/>
      <c r="CQ163" s="22"/>
      <c r="CR163" s="22"/>
      <c r="CS163" s="22"/>
      <c r="CT163" s="23"/>
      <c r="CU163" s="21"/>
      <c r="CV163">
        <v>1000</v>
      </c>
      <c r="CZ163" s="20"/>
      <c r="DA163" s="22"/>
      <c r="DB163" s="22"/>
      <c r="DC163" s="22"/>
      <c r="DD163" s="22"/>
      <c r="DE163" s="23"/>
      <c r="DF163" s="21"/>
      <c r="DG163" s="21"/>
    </row>
    <row r="164" spans="5:111" x14ac:dyDescent="0.35">
      <c r="E164" s="20"/>
      <c r="F164" s="22"/>
      <c r="G164" s="22"/>
      <c r="H164" s="22"/>
      <c r="I164" s="22"/>
      <c r="J164" s="23"/>
      <c r="K164" s="21"/>
      <c r="P164" s="20"/>
      <c r="Q164" s="22"/>
      <c r="R164" s="22"/>
      <c r="S164" s="22"/>
      <c r="T164" s="22"/>
      <c r="U164" s="23"/>
      <c r="AA164" s="20"/>
      <c r="AB164" s="22"/>
      <c r="AC164" s="22"/>
      <c r="AD164" s="22"/>
      <c r="AE164" s="22"/>
      <c r="AF164" s="23"/>
      <c r="AG164" s="21"/>
      <c r="AL164" s="20"/>
      <c r="AM164" s="22"/>
      <c r="AN164" s="22"/>
      <c r="AO164" s="22"/>
      <c r="AP164" s="22"/>
      <c r="AQ164" s="23"/>
      <c r="AR164" s="21"/>
      <c r="AW164" s="20"/>
      <c r="AX164" s="22"/>
      <c r="AY164" s="22"/>
      <c r="AZ164" s="22"/>
      <c r="BA164" s="22"/>
      <c r="BB164" s="23"/>
      <c r="BC164" s="21"/>
      <c r="BH164" s="20"/>
      <c r="BI164" s="22"/>
      <c r="BJ164" s="22"/>
      <c r="BK164" s="22"/>
      <c r="BL164" s="22"/>
      <c r="BM164" s="23"/>
      <c r="BN164" s="21"/>
      <c r="BS164" s="20"/>
      <c r="BT164" s="22"/>
      <c r="BU164" s="22"/>
      <c r="BV164" s="22"/>
      <c r="BW164" s="22"/>
      <c r="BX164" s="23"/>
      <c r="BY164" s="21"/>
      <c r="CD164" s="20"/>
      <c r="CE164" s="22"/>
      <c r="CF164" s="22"/>
      <c r="CG164" s="22"/>
      <c r="CH164" s="22"/>
      <c r="CI164" s="23"/>
      <c r="CJ164" s="21"/>
      <c r="CO164" s="20"/>
      <c r="CP164" s="22"/>
      <c r="CQ164" s="22"/>
      <c r="CR164" s="22"/>
      <c r="CS164" s="22"/>
      <c r="CT164" s="23"/>
      <c r="CU164" s="21"/>
      <c r="CV164">
        <v>1000</v>
      </c>
      <c r="CZ164" s="20"/>
      <c r="DA164" s="22"/>
      <c r="DB164" s="22"/>
      <c r="DC164" s="22"/>
      <c r="DD164" s="22"/>
      <c r="DE164" s="23"/>
      <c r="DF164" s="21"/>
      <c r="DG164" s="21"/>
    </row>
    <row r="165" spans="5:111" x14ac:dyDescent="0.35">
      <c r="E165" s="20"/>
      <c r="F165" s="22"/>
      <c r="G165" s="22"/>
      <c r="H165" s="22"/>
      <c r="I165" s="22"/>
      <c r="J165" s="23"/>
      <c r="K165" s="21"/>
      <c r="P165" s="20"/>
      <c r="Q165" s="22"/>
      <c r="R165" s="22"/>
      <c r="S165" s="22"/>
      <c r="T165" s="22"/>
      <c r="U165" s="23"/>
      <c r="AA165" s="20"/>
      <c r="AB165" s="22"/>
      <c r="AC165" s="22"/>
      <c r="AD165" s="22"/>
      <c r="AE165" s="22"/>
      <c r="AF165" s="23"/>
      <c r="AG165" s="21"/>
      <c r="AL165" s="20"/>
      <c r="AM165" s="22"/>
      <c r="AN165" s="22"/>
      <c r="AO165" s="22"/>
      <c r="AP165" s="22"/>
      <c r="AQ165" s="23"/>
      <c r="AR165" s="21"/>
      <c r="AW165" s="20"/>
      <c r="AX165" s="22"/>
      <c r="AY165" s="22"/>
      <c r="AZ165" s="22"/>
      <c r="BA165" s="22"/>
      <c r="BB165" s="23"/>
      <c r="BC165" s="21"/>
      <c r="BH165" s="20"/>
      <c r="BI165" s="22"/>
      <c r="BJ165" s="22"/>
      <c r="BK165" s="22"/>
      <c r="BL165" s="22"/>
      <c r="BM165" s="23"/>
      <c r="BN165" s="21"/>
      <c r="BS165" s="20"/>
      <c r="BT165" s="22"/>
      <c r="BU165" s="22"/>
      <c r="BV165" s="22"/>
      <c r="BW165" s="22"/>
      <c r="BX165" s="23"/>
      <c r="BY165" s="21"/>
      <c r="CD165" s="20"/>
      <c r="CE165" s="22"/>
      <c r="CF165" s="22"/>
      <c r="CG165" s="22"/>
      <c r="CH165" s="22"/>
      <c r="CI165" s="23"/>
      <c r="CJ165" s="21"/>
      <c r="CO165" s="20"/>
      <c r="CP165" s="22"/>
      <c r="CQ165" s="22"/>
      <c r="CR165" s="22"/>
      <c r="CS165" s="22"/>
      <c r="CT165" s="23"/>
      <c r="CU165" s="21"/>
      <c r="CV165">
        <v>1000</v>
      </c>
      <c r="CZ165" s="20"/>
      <c r="DA165" s="22"/>
      <c r="DB165" s="22"/>
      <c r="DC165" s="22"/>
      <c r="DD165" s="22"/>
      <c r="DE165" s="23"/>
      <c r="DF165" s="21"/>
      <c r="DG165" s="21"/>
    </row>
    <row r="166" spans="5:111" x14ac:dyDescent="0.35">
      <c r="E166" s="20"/>
      <c r="F166" s="22"/>
      <c r="G166" s="22"/>
      <c r="H166" s="22"/>
      <c r="I166" s="22"/>
      <c r="J166" s="23"/>
      <c r="K166" s="21"/>
      <c r="P166" s="20"/>
      <c r="Q166" s="22"/>
      <c r="R166" s="22"/>
      <c r="S166" s="22"/>
      <c r="T166" s="22"/>
      <c r="U166" s="23"/>
      <c r="AA166" s="20"/>
      <c r="AB166" s="22"/>
      <c r="AC166" s="22"/>
      <c r="AD166" s="22"/>
      <c r="AE166" s="22"/>
      <c r="AF166" s="23"/>
      <c r="AG166" s="21"/>
      <c r="AL166" s="20"/>
      <c r="AM166" s="22"/>
      <c r="AN166" s="22"/>
      <c r="AO166" s="22"/>
      <c r="AP166" s="22"/>
      <c r="AQ166" s="23"/>
      <c r="AR166" s="21"/>
      <c r="AW166" s="20"/>
      <c r="AX166" s="22"/>
      <c r="AY166" s="22"/>
      <c r="AZ166" s="22"/>
      <c r="BA166" s="22"/>
      <c r="BB166" s="23"/>
      <c r="BC166" s="21"/>
      <c r="BH166" s="20"/>
      <c r="BI166" s="22"/>
      <c r="BJ166" s="22"/>
      <c r="BK166" s="22"/>
      <c r="BL166" s="22"/>
      <c r="BM166" s="23"/>
      <c r="BN166" s="21"/>
      <c r="BS166" s="20"/>
      <c r="BT166" s="22"/>
      <c r="BU166" s="22"/>
      <c r="BV166" s="22"/>
      <c r="BW166" s="22"/>
      <c r="BX166" s="23"/>
      <c r="BY166" s="21"/>
      <c r="CD166" s="20"/>
      <c r="CE166" s="22"/>
      <c r="CF166" s="22"/>
      <c r="CG166" s="22"/>
      <c r="CH166" s="22"/>
      <c r="CI166" s="23"/>
      <c r="CJ166" s="21"/>
      <c r="CO166" s="20"/>
      <c r="CP166" s="22"/>
      <c r="CQ166" s="22"/>
      <c r="CR166" s="22"/>
      <c r="CS166" s="22"/>
      <c r="CT166" s="23"/>
      <c r="CU166" s="21"/>
      <c r="CV166">
        <v>1000</v>
      </c>
      <c r="CZ166" s="20"/>
      <c r="DA166" s="22"/>
      <c r="DB166" s="22"/>
      <c r="DC166" s="22"/>
      <c r="DD166" s="22"/>
      <c r="DE166" s="23"/>
      <c r="DF166" s="21"/>
      <c r="DG166" s="21"/>
    </row>
    <row r="167" spans="5:111" x14ac:dyDescent="0.35">
      <c r="E167" s="20"/>
      <c r="F167" s="22"/>
      <c r="G167" s="22"/>
      <c r="H167" s="22"/>
      <c r="I167" s="22"/>
      <c r="J167" s="23"/>
      <c r="K167" s="21"/>
      <c r="P167" s="20"/>
      <c r="Q167" s="22"/>
      <c r="R167" s="22"/>
      <c r="S167" s="22"/>
      <c r="T167" s="22"/>
      <c r="U167" s="23"/>
      <c r="AA167" s="20"/>
      <c r="AB167" s="22"/>
      <c r="AC167" s="22"/>
      <c r="AD167" s="22"/>
      <c r="AE167" s="22"/>
      <c r="AF167" s="23"/>
      <c r="AG167" s="21"/>
      <c r="AL167" s="20"/>
      <c r="AM167" s="22"/>
      <c r="AN167" s="22"/>
      <c r="AO167" s="22"/>
      <c r="AP167" s="22"/>
      <c r="AQ167" s="23"/>
      <c r="AR167" s="21"/>
      <c r="AW167" s="20"/>
      <c r="AX167" s="22"/>
      <c r="AY167" s="22"/>
      <c r="AZ167" s="22"/>
      <c r="BA167" s="22"/>
      <c r="BB167" s="23"/>
      <c r="BC167" s="21"/>
      <c r="BH167" s="20"/>
      <c r="BI167" s="22"/>
      <c r="BJ167" s="22"/>
      <c r="BK167" s="22"/>
      <c r="BL167" s="22"/>
      <c r="BM167" s="23"/>
      <c r="BN167" s="21"/>
      <c r="BS167" s="20"/>
      <c r="BT167" s="22"/>
      <c r="BU167" s="22"/>
      <c r="BV167" s="22"/>
      <c r="BW167" s="22"/>
      <c r="BX167" s="23"/>
      <c r="BY167" s="21"/>
      <c r="CD167" s="20"/>
      <c r="CE167" s="22"/>
      <c r="CF167" s="22"/>
      <c r="CG167" s="22"/>
      <c r="CH167" s="22"/>
      <c r="CI167" s="23"/>
      <c r="CJ167" s="21"/>
      <c r="CO167" s="20"/>
      <c r="CP167" s="22"/>
      <c r="CQ167" s="22"/>
      <c r="CR167" s="22"/>
      <c r="CS167" s="22"/>
      <c r="CT167" s="23"/>
      <c r="CU167" s="21"/>
      <c r="CV167">
        <v>1000</v>
      </c>
      <c r="CZ167" s="20"/>
      <c r="DA167" s="22"/>
      <c r="DB167" s="22"/>
      <c r="DC167" s="22"/>
      <c r="DD167" s="22"/>
      <c r="DE167" s="23"/>
      <c r="DF167" s="21"/>
      <c r="DG167" s="21"/>
    </row>
    <row r="168" spans="5:111" x14ac:dyDescent="0.35">
      <c r="E168" s="20"/>
      <c r="F168" s="22"/>
      <c r="G168" s="22"/>
      <c r="H168" s="22"/>
      <c r="I168" s="22"/>
      <c r="J168" s="23"/>
      <c r="K168" s="21"/>
      <c r="P168" s="20"/>
      <c r="Q168" s="22"/>
      <c r="R168" s="22"/>
      <c r="S168" s="22"/>
      <c r="T168" s="22"/>
      <c r="U168" s="23"/>
      <c r="AA168" s="20"/>
      <c r="AB168" s="22"/>
      <c r="AC168" s="22"/>
      <c r="AD168" s="22"/>
      <c r="AE168" s="22"/>
      <c r="AF168" s="23"/>
      <c r="AG168" s="21"/>
      <c r="AL168" s="20"/>
      <c r="AM168" s="22"/>
      <c r="AN168" s="22"/>
      <c r="AO168" s="22"/>
      <c r="AP168" s="22"/>
      <c r="AQ168" s="23"/>
      <c r="AR168" s="21"/>
      <c r="AW168" s="20"/>
      <c r="AX168" s="22"/>
      <c r="AY168" s="22"/>
      <c r="AZ168" s="22"/>
      <c r="BA168" s="22"/>
      <c r="BB168" s="23"/>
      <c r="BC168" s="21"/>
      <c r="BH168" s="20"/>
      <c r="BI168" s="22"/>
      <c r="BJ168" s="22"/>
      <c r="BK168" s="22"/>
      <c r="BL168" s="22"/>
      <c r="BM168" s="23"/>
      <c r="BN168" s="21"/>
      <c r="BS168" s="20"/>
      <c r="BT168" s="22"/>
      <c r="BU168" s="22"/>
      <c r="BV168" s="22"/>
      <c r="BW168" s="22"/>
      <c r="BX168" s="23"/>
      <c r="BY168" s="21"/>
      <c r="CD168" s="20"/>
      <c r="CE168" s="22"/>
      <c r="CF168" s="22"/>
      <c r="CG168" s="22"/>
      <c r="CH168" s="22"/>
      <c r="CI168" s="23"/>
      <c r="CJ168" s="21"/>
      <c r="CO168" s="20"/>
      <c r="CP168" s="22"/>
      <c r="CQ168" s="22"/>
      <c r="CR168" s="22"/>
      <c r="CS168" s="22"/>
      <c r="CT168" s="23"/>
      <c r="CU168" s="21"/>
      <c r="CV168">
        <v>1000</v>
      </c>
      <c r="CZ168" s="20"/>
      <c r="DA168" s="22"/>
      <c r="DB168" s="22"/>
      <c r="DC168" s="22"/>
      <c r="DD168" s="22"/>
      <c r="DE168" s="23"/>
      <c r="DF168" s="21"/>
      <c r="DG168" s="21"/>
    </row>
    <row r="169" spans="5:111" x14ac:dyDescent="0.35">
      <c r="E169" s="20"/>
      <c r="F169" s="22"/>
      <c r="G169" s="22"/>
      <c r="H169" s="22"/>
      <c r="I169" s="22"/>
      <c r="J169" s="23"/>
      <c r="K169" s="21"/>
      <c r="P169" s="20"/>
      <c r="Q169" s="22"/>
      <c r="R169" s="22"/>
      <c r="S169" s="22"/>
      <c r="T169" s="22"/>
      <c r="U169" s="23"/>
      <c r="AA169" s="20"/>
      <c r="AB169" s="22"/>
      <c r="AC169" s="22"/>
      <c r="AD169" s="22"/>
      <c r="AE169" s="22"/>
      <c r="AF169" s="23"/>
      <c r="AG169" s="21"/>
      <c r="AL169" s="20"/>
      <c r="AM169" s="22"/>
      <c r="AN169" s="22"/>
      <c r="AO169" s="22"/>
      <c r="AP169" s="22"/>
      <c r="AQ169" s="23"/>
      <c r="AR169" s="21"/>
      <c r="AW169" s="20"/>
      <c r="AX169" s="22"/>
      <c r="AY169" s="22"/>
      <c r="AZ169" s="22"/>
      <c r="BA169" s="22"/>
      <c r="BB169" s="23"/>
      <c r="BC169" s="21"/>
      <c r="BH169" s="20"/>
      <c r="BI169" s="22"/>
      <c r="BJ169" s="22"/>
      <c r="BK169" s="22"/>
      <c r="BL169" s="22"/>
      <c r="BM169" s="23"/>
      <c r="BN169" s="21"/>
      <c r="BS169" s="20"/>
      <c r="BT169" s="22"/>
      <c r="BU169" s="22"/>
      <c r="BV169" s="22"/>
      <c r="BW169" s="22"/>
      <c r="BX169" s="23"/>
      <c r="BY169" s="21"/>
      <c r="CD169" s="20"/>
      <c r="CE169" s="22"/>
      <c r="CF169" s="22"/>
      <c r="CG169" s="22"/>
      <c r="CH169" s="22"/>
      <c r="CI169" s="23"/>
      <c r="CJ169" s="21"/>
      <c r="CO169" s="20"/>
      <c r="CP169" s="22"/>
      <c r="CQ169" s="22"/>
      <c r="CR169" s="22"/>
      <c r="CS169" s="22"/>
      <c r="CT169" s="23"/>
      <c r="CU169" s="21"/>
      <c r="CV169">
        <v>1000</v>
      </c>
      <c r="CZ169" s="20"/>
      <c r="DA169" s="22"/>
      <c r="DB169" s="22"/>
      <c r="DC169" s="22"/>
      <c r="DD169" s="22"/>
      <c r="DE169" s="23"/>
      <c r="DF169" s="21"/>
      <c r="DG169" s="21"/>
    </row>
    <row r="170" spans="5:111" x14ac:dyDescent="0.35">
      <c r="E170" s="20"/>
      <c r="F170" s="22"/>
      <c r="G170" s="22"/>
      <c r="H170" s="22"/>
      <c r="I170" s="22"/>
      <c r="J170" s="23"/>
      <c r="K170" s="21"/>
      <c r="P170" s="20"/>
      <c r="Q170" s="22"/>
      <c r="R170" s="22"/>
      <c r="S170" s="22"/>
      <c r="T170" s="22"/>
      <c r="U170" s="23"/>
      <c r="AA170" s="20"/>
      <c r="AB170" s="22"/>
      <c r="AC170" s="22"/>
      <c r="AD170" s="22"/>
      <c r="AE170" s="22"/>
      <c r="AF170" s="23"/>
      <c r="AG170" s="21"/>
      <c r="AL170" s="20"/>
      <c r="AM170" s="22"/>
      <c r="AN170" s="22"/>
      <c r="AO170" s="22"/>
      <c r="AP170" s="22"/>
      <c r="AQ170" s="23"/>
      <c r="AR170" s="21"/>
      <c r="AW170" s="20"/>
      <c r="AX170" s="22"/>
      <c r="AY170" s="22"/>
      <c r="AZ170" s="22"/>
      <c r="BA170" s="22"/>
      <c r="BB170" s="23"/>
      <c r="BC170" s="21"/>
      <c r="BH170" s="20"/>
      <c r="BI170" s="22"/>
      <c r="BJ170" s="22"/>
      <c r="BK170" s="22"/>
      <c r="BL170" s="22"/>
      <c r="BM170" s="23"/>
      <c r="BN170" s="21"/>
      <c r="BS170" s="20"/>
      <c r="BT170" s="22"/>
      <c r="BU170" s="22"/>
      <c r="BV170" s="22"/>
      <c r="BW170" s="22"/>
      <c r="BX170" s="23"/>
      <c r="BY170" s="21"/>
      <c r="CD170" s="20"/>
      <c r="CE170" s="22"/>
      <c r="CF170" s="22"/>
      <c r="CG170" s="22"/>
      <c r="CH170" s="22"/>
      <c r="CI170" s="23"/>
      <c r="CJ170" s="21"/>
      <c r="CO170" s="20"/>
      <c r="CP170" s="22"/>
      <c r="CQ170" s="22"/>
      <c r="CR170" s="22"/>
      <c r="CS170" s="22"/>
      <c r="CT170" s="23"/>
      <c r="CU170" s="21"/>
      <c r="CV170">
        <v>1000</v>
      </c>
      <c r="CZ170" s="20"/>
      <c r="DA170" s="22"/>
      <c r="DB170" s="22"/>
      <c r="DC170" s="22"/>
      <c r="DD170" s="22"/>
      <c r="DE170" s="23"/>
      <c r="DF170" s="21"/>
      <c r="DG170" s="21"/>
    </row>
    <row r="171" spans="5:111" x14ac:dyDescent="0.35">
      <c r="E171" s="20"/>
      <c r="F171" s="22"/>
      <c r="G171" s="22"/>
      <c r="H171" s="22"/>
      <c r="I171" s="22"/>
      <c r="J171" s="23"/>
      <c r="K171" s="21"/>
      <c r="P171" s="20"/>
      <c r="Q171" s="22"/>
      <c r="R171" s="22"/>
      <c r="S171" s="22"/>
      <c r="T171" s="22"/>
      <c r="U171" s="23"/>
      <c r="AA171" s="20"/>
      <c r="AB171" s="22"/>
      <c r="AC171" s="22"/>
      <c r="AD171" s="22"/>
      <c r="AE171" s="22"/>
      <c r="AF171" s="23"/>
      <c r="AG171" s="21"/>
      <c r="AL171" s="20"/>
      <c r="AM171" s="22"/>
      <c r="AN171" s="22"/>
      <c r="AO171" s="22"/>
      <c r="AP171" s="22"/>
      <c r="AQ171" s="23"/>
      <c r="AR171" s="21"/>
      <c r="AW171" s="20"/>
      <c r="AX171" s="22"/>
      <c r="AY171" s="22"/>
      <c r="AZ171" s="22"/>
      <c r="BA171" s="22"/>
      <c r="BB171" s="23"/>
      <c r="BC171" s="21"/>
      <c r="BH171" s="20"/>
      <c r="BI171" s="22"/>
      <c r="BJ171" s="22"/>
      <c r="BK171" s="22"/>
      <c r="BL171" s="22"/>
      <c r="BM171" s="23"/>
      <c r="BN171" s="21"/>
      <c r="BS171" s="20"/>
      <c r="BT171" s="22"/>
      <c r="BU171" s="22"/>
      <c r="BV171" s="22"/>
      <c r="BW171" s="22"/>
      <c r="BX171" s="23"/>
      <c r="BY171" s="21"/>
      <c r="CD171" s="20"/>
      <c r="CE171" s="22"/>
      <c r="CF171" s="22"/>
      <c r="CG171" s="22"/>
      <c r="CH171" s="22"/>
      <c r="CI171" s="23"/>
      <c r="CJ171" s="21"/>
      <c r="CO171" s="20"/>
      <c r="CP171" s="22"/>
      <c r="CQ171" s="22"/>
      <c r="CR171" s="22"/>
      <c r="CS171" s="22"/>
      <c r="CT171" s="23"/>
      <c r="CU171" s="21"/>
      <c r="CV171">
        <v>1000</v>
      </c>
      <c r="CZ171" s="20"/>
      <c r="DA171" s="22"/>
      <c r="DB171" s="22"/>
      <c r="DC171" s="22"/>
      <c r="DD171" s="22"/>
      <c r="DE171" s="23"/>
      <c r="DF171" s="21"/>
      <c r="DG171" s="21"/>
    </row>
    <row r="172" spans="5:111" x14ac:dyDescent="0.35">
      <c r="E172" s="20"/>
      <c r="F172" s="22"/>
      <c r="G172" s="22"/>
      <c r="H172" s="22"/>
      <c r="I172" s="22"/>
      <c r="J172" s="23"/>
      <c r="K172" s="21"/>
      <c r="P172" s="20"/>
      <c r="Q172" s="22"/>
      <c r="R172" s="22"/>
      <c r="S172" s="22"/>
      <c r="T172" s="22"/>
      <c r="U172" s="23"/>
      <c r="AA172" s="20"/>
      <c r="AB172" s="22"/>
      <c r="AC172" s="22"/>
      <c r="AD172" s="22"/>
      <c r="AE172" s="22"/>
      <c r="AF172" s="23"/>
      <c r="AG172" s="21"/>
      <c r="AL172" s="20"/>
      <c r="AM172" s="22"/>
      <c r="AN172" s="22"/>
      <c r="AO172" s="22"/>
      <c r="AP172" s="22"/>
      <c r="AQ172" s="23"/>
      <c r="AR172" s="21"/>
      <c r="AW172" s="20"/>
      <c r="AX172" s="22"/>
      <c r="AY172" s="22"/>
      <c r="AZ172" s="22"/>
      <c r="BA172" s="22"/>
      <c r="BB172" s="23"/>
      <c r="BC172" s="21"/>
      <c r="BH172" s="20"/>
      <c r="BI172" s="22"/>
      <c r="BJ172" s="22"/>
      <c r="BK172" s="22"/>
      <c r="BL172" s="22"/>
      <c r="BM172" s="23"/>
      <c r="BN172" s="21"/>
      <c r="BS172" s="20"/>
      <c r="BT172" s="22"/>
      <c r="BU172" s="22"/>
      <c r="BV172" s="22"/>
      <c r="BW172" s="22"/>
      <c r="BX172" s="23"/>
      <c r="BY172" s="21"/>
      <c r="CD172" s="20"/>
      <c r="CE172" s="22"/>
      <c r="CF172" s="22"/>
      <c r="CG172" s="22"/>
      <c r="CH172" s="22"/>
      <c r="CI172" s="23"/>
      <c r="CJ172" s="21"/>
      <c r="CO172" s="20"/>
      <c r="CP172" s="22"/>
      <c r="CQ172" s="22"/>
      <c r="CR172" s="22"/>
      <c r="CS172" s="22"/>
      <c r="CT172" s="23"/>
      <c r="CU172" s="21"/>
      <c r="CV172">
        <v>1000</v>
      </c>
      <c r="CZ172" s="20"/>
      <c r="DA172" s="22"/>
      <c r="DB172" s="22"/>
      <c r="DC172" s="22"/>
      <c r="DD172" s="22"/>
      <c r="DE172" s="23"/>
      <c r="DF172" s="21"/>
      <c r="DG172" s="21"/>
    </row>
    <row r="173" spans="5:111" x14ac:dyDescent="0.35">
      <c r="E173" s="20"/>
      <c r="F173" s="22"/>
      <c r="G173" s="22"/>
      <c r="H173" s="22"/>
      <c r="I173" s="22"/>
      <c r="J173" s="23"/>
      <c r="K173" s="21"/>
      <c r="P173" s="20"/>
      <c r="Q173" s="22"/>
      <c r="R173" s="22"/>
      <c r="S173" s="22"/>
      <c r="T173" s="22"/>
      <c r="U173" s="23"/>
      <c r="AA173" s="20"/>
      <c r="AB173" s="22"/>
      <c r="AC173" s="22"/>
      <c r="AD173" s="22"/>
      <c r="AE173" s="22"/>
      <c r="AF173" s="23"/>
      <c r="AG173" s="21"/>
      <c r="AL173" s="20"/>
      <c r="AM173" s="22"/>
      <c r="AN173" s="22"/>
      <c r="AO173" s="22"/>
      <c r="AP173" s="22"/>
      <c r="AQ173" s="23"/>
      <c r="AR173" s="21"/>
      <c r="AW173" s="20"/>
      <c r="AX173" s="22"/>
      <c r="AY173" s="22"/>
      <c r="AZ173" s="22"/>
      <c r="BA173" s="22"/>
      <c r="BB173" s="23"/>
      <c r="BC173" s="21"/>
      <c r="BH173" s="20"/>
      <c r="BI173" s="22"/>
      <c r="BJ173" s="22"/>
      <c r="BK173" s="22"/>
      <c r="BL173" s="22"/>
      <c r="BM173" s="23"/>
      <c r="BN173" s="21"/>
      <c r="BS173" s="20"/>
      <c r="BT173" s="22"/>
      <c r="BU173" s="22"/>
      <c r="BV173" s="22"/>
      <c r="BW173" s="22"/>
      <c r="BX173" s="23"/>
      <c r="BY173" s="21"/>
      <c r="CD173" s="20"/>
      <c r="CE173" s="22"/>
      <c r="CF173" s="22"/>
      <c r="CG173" s="22"/>
      <c r="CH173" s="22"/>
      <c r="CI173" s="23"/>
      <c r="CJ173" s="21"/>
      <c r="CO173" s="20"/>
      <c r="CP173" s="22"/>
      <c r="CQ173" s="22"/>
      <c r="CR173" s="22"/>
      <c r="CS173" s="22"/>
      <c r="CT173" s="23"/>
      <c r="CU173" s="21"/>
      <c r="CV173">
        <v>1000</v>
      </c>
      <c r="CZ173" s="20"/>
      <c r="DA173" s="22"/>
      <c r="DB173" s="22"/>
      <c r="DC173" s="22"/>
      <c r="DD173" s="22"/>
      <c r="DE173" s="23"/>
      <c r="DF173" s="21"/>
      <c r="DG173" s="21"/>
    </row>
    <row r="174" spans="5:111" x14ac:dyDescent="0.35">
      <c r="E174" s="20"/>
      <c r="F174" s="22"/>
      <c r="G174" s="22"/>
      <c r="H174" s="22"/>
      <c r="I174" s="22"/>
      <c r="J174" s="23"/>
      <c r="K174" s="21"/>
      <c r="P174" s="20"/>
      <c r="Q174" s="22"/>
      <c r="R174" s="22"/>
      <c r="S174" s="22"/>
      <c r="T174" s="22"/>
      <c r="U174" s="23"/>
      <c r="AA174" s="20"/>
      <c r="AB174" s="22"/>
      <c r="AC174" s="22"/>
      <c r="AD174" s="22"/>
      <c r="AE174" s="22"/>
      <c r="AF174" s="23"/>
      <c r="AG174" s="21"/>
      <c r="AL174" s="20"/>
      <c r="AM174" s="22"/>
      <c r="AN174" s="22"/>
      <c r="AO174" s="22"/>
      <c r="AP174" s="22"/>
      <c r="AQ174" s="23"/>
      <c r="AR174" s="21"/>
      <c r="AW174" s="20"/>
      <c r="AX174" s="22"/>
      <c r="AY174" s="22"/>
      <c r="AZ174" s="22"/>
      <c r="BA174" s="22"/>
      <c r="BB174" s="23"/>
      <c r="BC174" s="21"/>
      <c r="BH174" s="20"/>
      <c r="BI174" s="22"/>
      <c r="BJ174" s="22"/>
      <c r="BK174" s="22"/>
      <c r="BL174" s="22"/>
      <c r="BM174" s="23"/>
      <c r="BN174" s="21"/>
      <c r="BS174" s="20"/>
      <c r="BT174" s="22"/>
      <c r="BU174" s="22"/>
      <c r="BV174" s="22"/>
      <c r="BW174" s="22"/>
      <c r="BX174" s="23"/>
      <c r="BY174" s="21"/>
      <c r="CD174" s="20"/>
      <c r="CE174" s="22"/>
      <c r="CF174" s="22"/>
      <c r="CG174" s="22"/>
      <c r="CH174" s="22"/>
      <c r="CI174" s="23"/>
      <c r="CJ174" s="21"/>
      <c r="CO174" s="20"/>
      <c r="CP174" s="22"/>
      <c r="CQ174" s="22"/>
      <c r="CR174" s="22"/>
      <c r="CS174" s="22"/>
      <c r="CT174" s="23"/>
      <c r="CU174" s="21"/>
      <c r="CV174">
        <v>1000</v>
      </c>
      <c r="CZ174" s="20"/>
      <c r="DA174" s="22"/>
      <c r="DB174" s="22"/>
      <c r="DC174" s="22"/>
      <c r="DD174" s="22"/>
      <c r="DE174" s="23"/>
      <c r="DF174" s="21"/>
      <c r="DG174" s="21"/>
    </row>
    <row r="175" spans="5:111" x14ac:dyDescent="0.35">
      <c r="E175" s="20"/>
      <c r="F175" s="22"/>
      <c r="G175" s="22"/>
      <c r="H175" s="22"/>
      <c r="I175" s="22"/>
      <c r="J175" s="23"/>
      <c r="K175" s="21"/>
      <c r="P175" s="20"/>
      <c r="Q175" s="22"/>
      <c r="R175" s="22"/>
      <c r="S175" s="22"/>
      <c r="T175" s="22"/>
      <c r="U175" s="23"/>
      <c r="AA175" s="20"/>
      <c r="AB175" s="22"/>
      <c r="AC175" s="22"/>
      <c r="AD175" s="22"/>
      <c r="AE175" s="22"/>
      <c r="AF175" s="23"/>
      <c r="AG175" s="21"/>
      <c r="AL175" s="20"/>
      <c r="AM175" s="22"/>
      <c r="AN175" s="22"/>
      <c r="AO175" s="22"/>
      <c r="AP175" s="22"/>
      <c r="AQ175" s="23"/>
      <c r="AR175" s="21"/>
      <c r="AW175" s="20"/>
      <c r="AX175" s="22"/>
      <c r="AY175" s="22"/>
      <c r="AZ175" s="22"/>
      <c r="BA175" s="22"/>
      <c r="BB175" s="23"/>
      <c r="BC175" s="21"/>
      <c r="BH175" s="20"/>
      <c r="BI175" s="22"/>
      <c r="BJ175" s="22"/>
      <c r="BK175" s="22"/>
      <c r="BL175" s="22"/>
      <c r="BM175" s="23"/>
      <c r="BN175" s="21"/>
      <c r="BS175" s="20"/>
      <c r="BT175" s="22"/>
      <c r="BU175" s="22"/>
      <c r="BV175" s="22"/>
      <c r="BW175" s="22"/>
      <c r="BX175" s="23"/>
      <c r="BY175" s="21"/>
      <c r="CD175" s="20"/>
      <c r="CE175" s="22"/>
      <c r="CF175" s="22"/>
      <c r="CG175" s="22"/>
      <c r="CH175" s="22"/>
      <c r="CI175" s="23"/>
      <c r="CJ175" s="21"/>
      <c r="CO175" s="20"/>
      <c r="CP175" s="22"/>
      <c r="CQ175" s="22"/>
      <c r="CR175" s="22"/>
      <c r="CS175" s="22"/>
      <c r="CT175" s="23"/>
      <c r="CU175" s="21"/>
      <c r="CV175">
        <v>1000</v>
      </c>
      <c r="CZ175" s="20"/>
      <c r="DA175" s="22"/>
      <c r="DB175" s="22"/>
      <c r="DC175" s="22"/>
      <c r="DD175" s="22"/>
      <c r="DE175" s="23"/>
      <c r="DF175" s="21"/>
      <c r="DG175" s="21"/>
    </row>
    <row r="176" spans="5:111" x14ac:dyDescent="0.35">
      <c r="E176" s="20"/>
      <c r="F176" s="22"/>
      <c r="G176" s="22"/>
      <c r="H176" s="22"/>
      <c r="I176" s="22"/>
      <c r="J176" s="23"/>
      <c r="K176" s="21"/>
      <c r="P176" s="20"/>
      <c r="Q176" s="22"/>
      <c r="R176" s="22"/>
      <c r="S176" s="22"/>
      <c r="T176" s="22"/>
      <c r="U176" s="23"/>
      <c r="AA176" s="20"/>
      <c r="AB176" s="22"/>
      <c r="AC176" s="22"/>
      <c r="AD176" s="22"/>
      <c r="AE176" s="22"/>
      <c r="AF176" s="23"/>
      <c r="AG176" s="21"/>
      <c r="AL176" s="20"/>
      <c r="AM176" s="22"/>
      <c r="AN176" s="22"/>
      <c r="AO176" s="22"/>
      <c r="AP176" s="22"/>
      <c r="AQ176" s="23"/>
      <c r="AR176" s="21"/>
      <c r="AW176" s="20"/>
      <c r="AX176" s="22"/>
      <c r="AY176" s="22"/>
      <c r="AZ176" s="22"/>
      <c r="BA176" s="22"/>
      <c r="BB176" s="23"/>
      <c r="BC176" s="21"/>
      <c r="BH176" s="20"/>
      <c r="BI176" s="22"/>
      <c r="BJ176" s="22"/>
      <c r="BK176" s="22"/>
      <c r="BL176" s="22"/>
      <c r="BM176" s="23"/>
      <c r="BN176" s="21"/>
      <c r="BS176" s="20"/>
      <c r="BT176" s="22"/>
      <c r="BU176" s="22"/>
      <c r="BV176" s="22"/>
      <c r="BW176" s="22"/>
      <c r="BX176" s="23"/>
      <c r="BY176" s="21"/>
      <c r="CD176" s="20"/>
      <c r="CE176" s="22"/>
      <c r="CF176" s="22"/>
      <c r="CG176" s="22"/>
      <c r="CH176" s="22"/>
      <c r="CI176" s="23"/>
      <c r="CJ176" s="21"/>
      <c r="CO176" s="20"/>
      <c r="CP176" s="22"/>
      <c r="CQ176" s="22"/>
      <c r="CR176" s="22"/>
      <c r="CS176" s="22"/>
      <c r="CT176" s="23"/>
      <c r="CU176" s="21"/>
      <c r="CV176">
        <v>1000</v>
      </c>
      <c r="CZ176" s="20"/>
      <c r="DA176" s="22"/>
      <c r="DB176" s="22"/>
      <c r="DC176" s="22"/>
      <c r="DD176" s="22"/>
      <c r="DE176" s="23"/>
      <c r="DF176" s="21"/>
      <c r="DG176" s="21"/>
    </row>
    <row r="177" spans="5:111" x14ac:dyDescent="0.35">
      <c r="E177" s="20"/>
      <c r="F177" s="22"/>
      <c r="G177" s="22"/>
      <c r="H177" s="22"/>
      <c r="I177" s="22"/>
      <c r="J177" s="23"/>
      <c r="K177" s="21"/>
      <c r="P177" s="20"/>
      <c r="Q177" s="22"/>
      <c r="R177" s="22"/>
      <c r="S177" s="22"/>
      <c r="T177" s="22"/>
      <c r="U177" s="23"/>
      <c r="AA177" s="20"/>
      <c r="AB177" s="22"/>
      <c r="AC177" s="22"/>
      <c r="AD177" s="22"/>
      <c r="AE177" s="22"/>
      <c r="AF177" s="23"/>
      <c r="AG177" s="21"/>
      <c r="AL177" s="20"/>
      <c r="AM177" s="22"/>
      <c r="AN177" s="22"/>
      <c r="AO177" s="22"/>
      <c r="AP177" s="22"/>
      <c r="AQ177" s="23"/>
      <c r="AR177" s="21"/>
      <c r="AW177" s="20"/>
      <c r="AX177" s="22"/>
      <c r="AY177" s="22"/>
      <c r="AZ177" s="22"/>
      <c r="BA177" s="22"/>
      <c r="BB177" s="23"/>
      <c r="BC177" s="21"/>
      <c r="BH177" s="20"/>
      <c r="BI177" s="22"/>
      <c r="BJ177" s="22"/>
      <c r="BK177" s="22"/>
      <c r="BL177" s="22"/>
      <c r="BM177" s="23"/>
      <c r="BN177" s="21"/>
      <c r="BS177" s="20"/>
      <c r="BT177" s="22"/>
      <c r="BU177" s="22"/>
      <c r="BV177" s="22"/>
      <c r="BW177" s="22"/>
      <c r="BX177" s="23"/>
      <c r="BY177" s="21"/>
      <c r="CD177" s="20"/>
      <c r="CE177" s="22"/>
      <c r="CF177" s="22"/>
      <c r="CG177" s="22"/>
      <c r="CH177" s="22"/>
      <c r="CI177" s="23"/>
      <c r="CJ177" s="21"/>
      <c r="CO177" s="20"/>
      <c r="CP177" s="22"/>
      <c r="CQ177" s="22"/>
      <c r="CR177" s="22"/>
      <c r="CS177" s="22"/>
      <c r="CT177" s="23"/>
      <c r="CU177" s="21"/>
      <c r="CV177">
        <v>1000</v>
      </c>
      <c r="CZ177" s="20"/>
      <c r="DA177" s="22"/>
      <c r="DB177" s="22"/>
      <c r="DC177" s="22"/>
      <c r="DD177" s="22"/>
      <c r="DE177" s="23"/>
      <c r="DF177" s="21"/>
      <c r="DG177" s="21"/>
    </row>
    <row r="178" spans="5:111" x14ac:dyDescent="0.35">
      <c r="E178" s="20"/>
      <c r="F178" s="22"/>
      <c r="G178" s="22"/>
      <c r="H178" s="22"/>
      <c r="I178" s="22"/>
      <c r="J178" s="23"/>
      <c r="K178" s="21"/>
      <c r="P178" s="20"/>
      <c r="Q178" s="22"/>
      <c r="R178" s="22"/>
      <c r="S178" s="22"/>
      <c r="T178" s="22"/>
      <c r="U178" s="23"/>
      <c r="AA178" s="20"/>
      <c r="AB178" s="22"/>
      <c r="AC178" s="22"/>
      <c r="AD178" s="22"/>
      <c r="AE178" s="22"/>
      <c r="AF178" s="23"/>
      <c r="AG178" s="21"/>
      <c r="AL178" s="20"/>
      <c r="AM178" s="22"/>
      <c r="AN178" s="22"/>
      <c r="AO178" s="22"/>
      <c r="AP178" s="22"/>
      <c r="AQ178" s="23"/>
      <c r="AR178" s="21"/>
      <c r="AW178" s="20"/>
      <c r="AX178" s="22"/>
      <c r="AY178" s="22"/>
      <c r="AZ178" s="22"/>
      <c r="BA178" s="22"/>
      <c r="BB178" s="23"/>
      <c r="BC178" s="21"/>
      <c r="BH178" s="20"/>
      <c r="BI178" s="22"/>
      <c r="BJ178" s="22"/>
      <c r="BK178" s="22"/>
      <c r="BL178" s="22"/>
      <c r="BM178" s="23"/>
      <c r="BN178" s="21"/>
      <c r="BS178" s="20"/>
      <c r="BT178" s="22"/>
      <c r="BU178" s="22"/>
      <c r="BV178" s="22"/>
      <c r="BW178" s="22"/>
      <c r="BX178" s="23"/>
      <c r="BY178" s="21"/>
      <c r="CD178" s="20"/>
      <c r="CE178" s="22"/>
      <c r="CF178" s="22"/>
      <c r="CG178" s="22"/>
      <c r="CH178" s="22"/>
      <c r="CI178" s="23"/>
      <c r="CJ178" s="21"/>
      <c r="CO178" s="20"/>
      <c r="CP178" s="22"/>
      <c r="CQ178" s="22"/>
      <c r="CR178" s="22"/>
      <c r="CS178" s="22"/>
      <c r="CT178" s="23"/>
      <c r="CU178" s="21"/>
      <c r="CV178">
        <v>1000</v>
      </c>
      <c r="CZ178" s="20"/>
      <c r="DA178" s="22"/>
      <c r="DB178" s="22"/>
      <c r="DC178" s="22"/>
      <c r="DD178" s="22"/>
      <c r="DE178" s="23"/>
      <c r="DF178" s="21"/>
      <c r="DG178" s="21"/>
    </row>
    <row r="179" spans="5:111" x14ac:dyDescent="0.35">
      <c r="E179" s="20"/>
      <c r="F179" s="22"/>
      <c r="G179" s="22"/>
      <c r="H179" s="22"/>
      <c r="I179" s="22"/>
      <c r="J179" s="23"/>
      <c r="K179" s="21"/>
      <c r="P179" s="20"/>
      <c r="Q179" s="22"/>
      <c r="R179" s="22"/>
      <c r="S179" s="22"/>
      <c r="T179" s="22"/>
      <c r="U179" s="23"/>
      <c r="AA179" s="20"/>
      <c r="AB179" s="22"/>
      <c r="AC179" s="22"/>
      <c r="AD179" s="22"/>
      <c r="AE179" s="22"/>
      <c r="AF179" s="23"/>
      <c r="AG179" s="21"/>
      <c r="AL179" s="20"/>
      <c r="AM179" s="22"/>
      <c r="AN179" s="22"/>
      <c r="AO179" s="22"/>
      <c r="AP179" s="22"/>
      <c r="AQ179" s="23"/>
      <c r="AR179" s="21"/>
      <c r="AW179" s="20"/>
      <c r="AX179" s="22"/>
      <c r="AY179" s="22"/>
      <c r="AZ179" s="22"/>
      <c r="BA179" s="22"/>
      <c r="BB179" s="23"/>
      <c r="BC179" s="21"/>
      <c r="BH179" s="20"/>
      <c r="BI179" s="22"/>
      <c r="BJ179" s="22"/>
      <c r="BK179" s="22"/>
      <c r="BL179" s="22"/>
      <c r="BM179" s="23"/>
      <c r="BN179" s="21"/>
      <c r="BS179" s="20"/>
      <c r="BT179" s="22"/>
      <c r="BU179" s="22"/>
      <c r="BV179" s="22"/>
      <c r="BW179" s="22"/>
      <c r="BX179" s="23"/>
      <c r="BY179" s="21"/>
      <c r="CD179" s="20"/>
      <c r="CE179" s="22"/>
      <c r="CF179" s="22"/>
      <c r="CG179" s="22"/>
      <c r="CH179" s="22"/>
      <c r="CI179" s="23"/>
      <c r="CJ179" s="21"/>
      <c r="CO179" s="20"/>
      <c r="CP179" s="22"/>
      <c r="CQ179" s="22"/>
      <c r="CR179" s="22"/>
      <c r="CS179" s="22"/>
      <c r="CT179" s="23"/>
      <c r="CU179" s="21"/>
      <c r="CV179">
        <v>1000</v>
      </c>
      <c r="CZ179" s="20"/>
      <c r="DA179" s="22"/>
      <c r="DB179" s="22"/>
      <c r="DC179" s="22"/>
      <c r="DD179" s="22"/>
      <c r="DE179" s="23"/>
      <c r="DF179" s="21"/>
      <c r="DG179" s="21"/>
    </row>
    <row r="180" spans="5:111" x14ac:dyDescent="0.35">
      <c r="E180" s="20"/>
      <c r="F180" s="22"/>
      <c r="G180" s="22"/>
      <c r="H180" s="22"/>
      <c r="I180" s="22"/>
      <c r="J180" s="23"/>
      <c r="K180" s="21"/>
      <c r="P180" s="20"/>
      <c r="Q180" s="22"/>
      <c r="R180" s="22"/>
      <c r="S180" s="22"/>
      <c r="T180" s="22"/>
      <c r="U180" s="23"/>
      <c r="AA180" s="20"/>
      <c r="AB180" s="22"/>
      <c r="AC180" s="22"/>
      <c r="AD180" s="22"/>
      <c r="AE180" s="22"/>
      <c r="AF180" s="23"/>
      <c r="AG180" s="21"/>
      <c r="AL180" s="20"/>
      <c r="AM180" s="22"/>
      <c r="AN180" s="22"/>
      <c r="AO180" s="22"/>
      <c r="AP180" s="22"/>
      <c r="AQ180" s="23"/>
      <c r="AR180" s="21"/>
      <c r="AW180" s="20"/>
      <c r="AX180" s="22"/>
      <c r="AY180" s="22"/>
      <c r="AZ180" s="22"/>
      <c r="BA180" s="22"/>
      <c r="BB180" s="23"/>
      <c r="BC180" s="21"/>
      <c r="BH180" s="20"/>
      <c r="BI180" s="22"/>
      <c r="BJ180" s="22"/>
      <c r="BK180" s="22"/>
      <c r="BL180" s="22"/>
      <c r="BM180" s="23"/>
      <c r="BN180" s="21"/>
      <c r="BS180" s="20"/>
      <c r="BT180" s="22"/>
      <c r="BU180" s="22"/>
      <c r="BV180" s="22"/>
      <c r="BW180" s="22"/>
      <c r="BX180" s="23"/>
      <c r="BY180" s="21"/>
      <c r="CD180" s="20"/>
      <c r="CE180" s="22"/>
      <c r="CF180" s="22"/>
      <c r="CG180" s="22"/>
      <c r="CH180" s="22"/>
      <c r="CI180" s="23"/>
      <c r="CJ180" s="21"/>
      <c r="CO180" s="20"/>
      <c r="CP180" s="22"/>
      <c r="CQ180" s="22"/>
      <c r="CR180" s="22"/>
      <c r="CS180" s="22"/>
      <c r="CT180" s="23"/>
      <c r="CU180" s="21"/>
      <c r="CV180">
        <v>1000</v>
      </c>
      <c r="CZ180" s="20"/>
      <c r="DA180" s="22"/>
      <c r="DB180" s="22"/>
      <c r="DC180" s="22"/>
      <c r="DD180" s="22"/>
      <c r="DE180" s="23"/>
      <c r="DF180" s="21"/>
      <c r="DG180" s="21"/>
    </row>
    <row r="181" spans="5:111" x14ac:dyDescent="0.35">
      <c r="E181" s="20"/>
      <c r="F181" s="22"/>
      <c r="G181" s="22"/>
      <c r="H181" s="22"/>
      <c r="I181" s="22"/>
      <c r="J181" s="23"/>
      <c r="K181" s="21"/>
      <c r="P181" s="20"/>
      <c r="Q181" s="22"/>
      <c r="R181" s="22"/>
      <c r="S181" s="22"/>
      <c r="T181" s="22"/>
      <c r="U181" s="23"/>
      <c r="AA181" s="20"/>
      <c r="AB181" s="22"/>
      <c r="AC181" s="22"/>
      <c r="AD181" s="22"/>
      <c r="AE181" s="22"/>
      <c r="AF181" s="23"/>
      <c r="AG181" s="21"/>
      <c r="AL181" s="20"/>
      <c r="AM181" s="22"/>
      <c r="AN181" s="22"/>
      <c r="AO181" s="22"/>
      <c r="AP181" s="22"/>
      <c r="AQ181" s="23"/>
      <c r="AR181" s="21"/>
      <c r="AW181" s="20"/>
      <c r="AX181" s="22"/>
      <c r="AY181" s="22"/>
      <c r="AZ181" s="22"/>
      <c r="BA181" s="22"/>
      <c r="BB181" s="23"/>
      <c r="BC181" s="21"/>
      <c r="BH181" s="20"/>
      <c r="BI181" s="22"/>
      <c r="BJ181" s="22"/>
      <c r="BK181" s="22"/>
      <c r="BL181" s="22"/>
      <c r="BM181" s="23"/>
      <c r="BN181" s="21"/>
      <c r="BS181" s="20"/>
      <c r="BT181" s="22"/>
      <c r="BU181" s="22"/>
      <c r="BV181" s="22"/>
      <c r="BW181" s="22"/>
      <c r="BX181" s="23"/>
      <c r="BY181" s="21"/>
      <c r="CD181" s="20"/>
      <c r="CE181" s="22"/>
      <c r="CF181" s="22"/>
      <c r="CG181" s="22"/>
      <c r="CH181" s="22"/>
      <c r="CI181" s="23"/>
      <c r="CJ181" s="21"/>
      <c r="CO181" s="20"/>
      <c r="CP181" s="22"/>
      <c r="CQ181" s="22"/>
      <c r="CR181" s="22"/>
      <c r="CS181" s="22"/>
      <c r="CT181" s="23"/>
      <c r="CU181" s="21"/>
      <c r="CV181">
        <v>1000</v>
      </c>
      <c r="CZ181" s="20"/>
      <c r="DA181" s="22"/>
      <c r="DB181" s="22"/>
      <c r="DC181" s="22"/>
      <c r="DD181" s="22"/>
      <c r="DE181" s="23"/>
      <c r="DF181" s="21"/>
      <c r="DG181" s="21"/>
    </row>
    <row r="182" spans="5:111" x14ac:dyDescent="0.35">
      <c r="E182" s="20"/>
      <c r="F182" s="22"/>
      <c r="G182" s="22"/>
      <c r="H182" s="22"/>
      <c r="I182" s="22"/>
      <c r="J182" s="23"/>
      <c r="K182" s="21"/>
      <c r="P182" s="20"/>
      <c r="Q182" s="22"/>
      <c r="R182" s="22"/>
      <c r="S182" s="22"/>
      <c r="T182" s="22"/>
      <c r="U182" s="23"/>
      <c r="AA182" s="20"/>
      <c r="AB182" s="22"/>
      <c r="AC182" s="22"/>
      <c r="AD182" s="22"/>
      <c r="AE182" s="22"/>
      <c r="AF182" s="23"/>
      <c r="AG182" s="21"/>
      <c r="AL182" s="20"/>
      <c r="AM182" s="22"/>
      <c r="AN182" s="22"/>
      <c r="AO182" s="22"/>
      <c r="AP182" s="22"/>
      <c r="AQ182" s="23"/>
      <c r="AR182" s="21"/>
      <c r="AW182" s="20"/>
      <c r="AX182" s="22"/>
      <c r="AY182" s="22"/>
      <c r="AZ182" s="22"/>
      <c r="BA182" s="22"/>
      <c r="BB182" s="23"/>
      <c r="BC182" s="21"/>
      <c r="BH182" s="20"/>
      <c r="BI182" s="22"/>
      <c r="BJ182" s="22"/>
      <c r="BK182" s="22"/>
      <c r="BL182" s="22"/>
      <c r="BM182" s="23"/>
      <c r="BN182" s="21"/>
      <c r="BS182" s="20"/>
      <c r="BT182" s="22"/>
      <c r="BU182" s="22"/>
      <c r="BV182" s="22"/>
      <c r="BW182" s="22"/>
      <c r="BX182" s="23"/>
      <c r="BY182" s="21"/>
      <c r="CD182" s="20"/>
      <c r="CE182" s="22"/>
      <c r="CF182" s="22"/>
      <c r="CG182" s="22"/>
      <c r="CH182" s="22"/>
      <c r="CI182" s="23"/>
      <c r="CJ182" s="21"/>
      <c r="CO182" s="20"/>
      <c r="CP182" s="22"/>
      <c r="CQ182" s="22"/>
      <c r="CR182" s="22"/>
      <c r="CS182" s="22"/>
      <c r="CT182" s="23"/>
      <c r="CU182" s="21"/>
      <c r="CV182">
        <v>1000</v>
      </c>
      <c r="CZ182" s="20"/>
      <c r="DA182" s="22"/>
      <c r="DB182" s="22"/>
      <c r="DC182" s="22"/>
      <c r="DD182" s="22"/>
      <c r="DE182" s="23"/>
      <c r="DF182" s="21"/>
      <c r="DG182" s="21"/>
    </row>
    <row r="183" spans="5:111" x14ac:dyDescent="0.35">
      <c r="E183" s="20"/>
      <c r="F183" s="22"/>
      <c r="G183" s="22"/>
      <c r="H183" s="22"/>
      <c r="I183" s="22"/>
      <c r="J183" s="23"/>
      <c r="K183" s="21"/>
      <c r="P183" s="20"/>
      <c r="Q183" s="22"/>
      <c r="R183" s="22"/>
      <c r="S183" s="22"/>
      <c r="T183" s="22"/>
      <c r="U183" s="23"/>
      <c r="AA183" s="20"/>
      <c r="AB183" s="22"/>
      <c r="AC183" s="22"/>
      <c r="AD183" s="22"/>
      <c r="AE183" s="22"/>
      <c r="AF183" s="23"/>
      <c r="AG183" s="21"/>
      <c r="AL183" s="20"/>
      <c r="AM183" s="22"/>
      <c r="AN183" s="22"/>
      <c r="AO183" s="22"/>
      <c r="AP183" s="22"/>
      <c r="AQ183" s="23"/>
      <c r="AR183" s="21"/>
      <c r="AW183" s="20"/>
      <c r="AX183" s="22"/>
      <c r="AY183" s="22"/>
      <c r="AZ183" s="22"/>
      <c r="BA183" s="22"/>
      <c r="BB183" s="23"/>
      <c r="BC183" s="21"/>
      <c r="BH183" s="20"/>
      <c r="BI183" s="22"/>
      <c r="BJ183" s="22"/>
      <c r="BK183" s="22"/>
      <c r="BL183" s="22"/>
      <c r="BM183" s="23"/>
      <c r="BN183" s="21"/>
      <c r="BS183" s="20"/>
      <c r="BT183" s="22"/>
      <c r="BU183" s="22"/>
      <c r="BV183" s="22"/>
      <c r="BW183" s="22"/>
      <c r="BX183" s="23"/>
      <c r="BY183" s="21"/>
      <c r="CD183" s="20"/>
      <c r="CE183" s="22"/>
      <c r="CF183" s="22"/>
      <c r="CG183" s="22"/>
      <c r="CH183" s="22"/>
      <c r="CI183" s="23"/>
      <c r="CJ183" s="21"/>
      <c r="CO183" s="20"/>
      <c r="CP183" s="22"/>
      <c r="CQ183" s="22"/>
      <c r="CR183" s="22"/>
      <c r="CS183" s="22"/>
      <c r="CT183" s="23"/>
      <c r="CU183" s="21"/>
      <c r="CV183">
        <v>1000</v>
      </c>
      <c r="CZ183" s="20"/>
      <c r="DA183" s="22"/>
      <c r="DB183" s="22"/>
      <c r="DC183" s="22"/>
      <c r="DD183" s="22"/>
      <c r="DE183" s="23"/>
      <c r="DF183" s="21"/>
      <c r="DG183" s="21"/>
    </row>
    <row r="184" spans="5:111" x14ac:dyDescent="0.35">
      <c r="E184" s="20"/>
      <c r="F184" s="22"/>
      <c r="G184" s="22"/>
      <c r="H184" s="22"/>
      <c r="I184" s="22"/>
      <c r="J184" s="23"/>
      <c r="K184" s="21"/>
      <c r="P184" s="20"/>
      <c r="Q184" s="22"/>
      <c r="R184" s="22"/>
      <c r="S184" s="22"/>
      <c r="T184" s="22"/>
      <c r="U184" s="23"/>
      <c r="AA184" s="20"/>
      <c r="AB184" s="22"/>
      <c r="AC184" s="22"/>
      <c r="AD184" s="22"/>
      <c r="AE184" s="22"/>
      <c r="AF184" s="23"/>
      <c r="AG184" s="21"/>
      <c r="AL184" s="20"/>
      <c r="AM184" s="22"/>
      <c r="AN184" s="22"/>
      <c r="AO184" s="22"/>
      <c r="AP184" s="22"/>
      <c r="AQ184" s="23"/>
      <c r="AR184" s="21"/>
      <c r="AW184" s="20"/>
      <c r="AX184" s="22"/>
      <c r="AY184" s="22"/>
      <c r="AZ184" s="22"/>
      <c r="BA184" s="22"/>
      <c r="BB184" s="23"/>
      <c r="BC184" s="21"/>
      <c r="BH184" s="20"/>
      <c r="BI184" s="22"/>
      <c r="BJ184" s="22"/>
      <c r="BK184" s="22"/>
      <c r="BL184" s="22"/>
      <c r="BM184" s="23"/>
      <c r="BN184" s="21"/>
      <c r="BS184" s="20"/>
      <c r="BT184" s="22"/>
      <c r="BU184" s="22"/>
      <c r="BV184" s="22"/>
      <c r="BW184" s="22"/>
      <c r="BX184" s="23"/>
      <c r="BY184" s="21"/>
      <c r="CD184" s="20"/>
      <c r="CE184" s="22"/>
      <c r="CF184" s="22"/>
      <c r="CG184" s="22"/>
      <c r="CH184" s="22"/>
      <c r="CI184" s="23"/>
      <c r="CJ184" s="21"/>
      <c r="CO184" s="20"/>
      <c r="CP184" s="22"/>
      <c r="CQ184" s="22"/>
      <c r="CR184" s="22"/>
      <c r="CS184" s="22"/>
      <c r="CT184" s="23"/>
      <c r="CU184" s="21"/>
      <c r="CV184">
        <v>1000</v>
      </c>
      <c r="CZ184" s="20"/>
      <c r="DA184" s="22"/>
      <c r="DB184" s="22"/>
      <c r="DC184" s="22"/>
      <c r="DD184" s="22"/>
      <c r="DE184" s="23"/>
      <c r="DF184" s="21"/>
      <c r="DG184" s="21"/>
    </row>
    <row r="185" spans="5:111" x14ac:dyDescent="0.35">
      <c r="E185" s="20"/>
      <c r="F185" s="22"/>
      <c r="G185" s="22"/>
      <c r="H185" s="22"/>
      <c r="I185" s="22"/>
      <c r="J185" s="23"/>
      <c r="K185" s="21"/>
      <c r="P185" s="20"/>
      <c r="Q185" s="22"/>
      <c r="R185" s="22"/>
      <c r="S185" s="22"/>
      <c r="T185" s="22"/>
      <c r="U185" s="23"/>
      <c r="AA185" s="20"/>
      <c r="AB185" s="22"/>
      <c r="AC185" s="22"/>
      <c r="AD185" s="22"/>
      <c r="AE185" s="22"/>
      <c r="AF185" s="23"/>
      <c r="AG185" s="21"/>
      <c r="AL185" s="20"/>
      <c r="AM185" s="22"/>
      <c r="AN185" s="22"/>
      <c r="AO185" s="22"/>
      <c r="AP185" s="22"/>
      <c r="AQ185" s="23"/>
      <c r="AR185" s="21"/>
      <c r="AW185" s="20"/>
      <c r="AX185" s="22"/>
      <c r="AY185" s="22"/>
      <c r="AZ185" s="22"/>
      <c r="BA185" s="22"/>
      <c r="BB185" s="23"/>
      <c r="BC185" s="21"/>
      <c r="BH185" s="20"/>
      <c r="BI185" s="22"/>
      <c r="BJ185" s="22"/>
      <c r="BK185" s="22"/>
      <c r="BL185" s="22"/>
      <c r="BM185" s="23"/>
      <c r="BN185" s="21"/>
      <c r="BS185" s="20"/>
      <c r="BT185" s="22"/>
      <c r="BU185" s="22"/>
      <c r="BV185" s="22"/>
      <c r="BW185" s="22"/>
      <c r="BX185" s="23"/>
      <c r="BY185" s="21"/>
      <c r="CD185" s="20"/>
      <c r="CE185" s="22"/>
      <c r="CF185" s="22"/>
      <c r="CG185" s="22"/>
      <c r="CH185" s="22"/>
      <c r="CI185" s="23"/>
      <c r="CJ185" s="21"/>
      <c r="CO185" s="20"/>
      <c r="CP185" s="22"/>
      <c r="CQ185" s="22"/>
      <c r="CR185" s="22"/>
      <c r="CS185" s="22"/>
      <c r="CT185" s="23"/>
      <c r="CU185" s="21"/>
      <c r="CV185">
        <v>1000</v>
      </c>
      <c r="CZ185" s="20"/>
      <c r="DA185" s="22"/>
      <c r="DB185" s="22"/>
      <c r="DC185" s="22"/>
      <c r="DD185" s="22"/>
      <c r="DE185" s="23"/>
      <c r="DF185" s="21"/>
      <c r="DG185" s="21"/>
    </row>
    <row r="186" spans="5:111" x14ac:dyDescent="0.35">
      <c r="E186" s="20"/>
      <c r="F186" s="22"/>
      <c r="G186" s="22"/>
      <c r="H186" s="22"/>
      <c r="I186" s="22"/>
      <c r="J186" s="23"/>
      <c r="K186" s="21"/>
      <c r="P186" s="20"/>
      <c r="Q186" s="22"/>
      <c r="R186" s="22"/>
      <c r="S186" s="22"/>
      <c r="T186" s="22"/>
      <c r="U186" s="23"/>
      <c r="AA186" s="20"/>
      <c r="AB186" s="22"/>
      <c r="AC186" s="22"/>
      <c r="AD186" s="22"/>
      <c r="AE186" s="22"/>
      <c r="AF186" s="23"/>
      <c r="AG186" s="21"/>
      <c r="AL186" s="20"/>
      <c r="AM186" s="22"/>
      <c r="AN186" s="22"/>
      <c r="AO186" s="22"/>
      <c r="AP186" s="22"/>
      <c r="AQ186" s="23"/>
      <c r="AR186" s="21"/>
      <c r="AW186" s="20"/>
      <c r="AX186" s="22"/>
      <c r="AY186" s="22"/>
      <c r="AZ186" s="22"/>
      <c r="BA186" s="22"/>
      <c r="BB186" s="23"/>
      <c r="BC186" s="21"/>
      <c r="BH186" s="20"/>
      <c r="BI186" s="22"/>
      <c r="BJ186" s="22"/>
      <c r="BK186" s="22"/>
      <c r="BL186" s="22"/>
      <c r="BM186" s="23"/>
      <c r="BN186" s="21"/>
      <c r="BS186" s="20"/>
      <c r="BT186" s="22"/>
      <c r="BU186" s="22"/>
      <c r="BV186" s="22"/>
      <c r="BW186" s="22"/>
      <c r="BX186" s="23"/>
      <c r="BY186" s="21"/>
      <c r="CD186" s="20"/>
      <c r="CE186" s="22"/>
      <c r="CF186" s="22"/>
      <c r="CG186" s="22"/>
      <c r="CH186" s="22"/>
      <c r="CI186" s="23"/>
      <c r="CJ186" s="21"/>
      <c r="CO186" s="20"/>
      <c r="CP186" s="22"/>
      <c r="CQ186" s="22"/>
      <c r="CR186" s="22"/>
      <c r="CS186" s="22"/>
      <c r="CT186" s="23"/>
      <c r="CU186" s="21"/>
      <c r="CV186">
        <v>1000</v>
      </c>
      <c r="CZ186" s="20"/>
      <c r="DA186" s="22"/>
      <c r="DB186" s="22"/>
      <c r="DC186" s="22"/>
      <c r="DD186" s="22"/>
      <c r="DE186" s="23"/>
      <c r="DF186" s="21"/>
      <c r="DG186" s="21"/>
    </row>
    <row r="187" spans="5:111" x14ac:dyDescent="0.35">
      <c r="E187" s="20"/>
      <c r="F187" s="22"/>
      <c r="G187" s="22"/>
      <c r="H187" s="22"/>
      <c r="I187" s="22"/>
      <c r="J187" s="23"/>
      <c r="K187" s="21"/>
      <c r="P187" s="20"/>
      <c r="Q187" s="22"/>
      <c r="R187" s="22"/>
      <c r="S187" s="22"/>
      <c r="T187" s="22"/>
      <c r="U187" s="23"/>
      <c r="AA187" s="20"/>
      <c r="AB187" s="22"/>
      <c r="AC187" s="22"/>
      <c r="AD187" s="22"/>
      <c r="AE187" s="22"/>
      <c r="AF187" s="23"/>
      <c r="AG187" s="21"/>
      <c r="AL187" s="20"/>
      <c r="AM187" s="22"/>
      <c r="AN187" s="22"/>
      <c r="AO187" s="22"/>
      <c r="AP187" s="22"/>
      <c r="AQ187" s="23"/>
      <c r="AR187" s="21"/>
      <c r="AW187" s="20"/>
      <c r="AX187" s="22"/>
      <c r="AY187" s="22"/>
      <c r="AZ187" s="22"/>
      <c r="BA187" s="22"/>
      <c r="BB187" s="23"/>
      <c r="BC187" s="21"/>
      <c r="BH187" s="20"/>
      <c r="BI187" s="22"/>
      <c r="BJ187" s="22"/>
      <c r="BK187" s="22"/>
      <c r="BL187" s="22"/>
      <c r="BM187" s="23"/>
      <c r="BN187" s="21"/>
      <c r="BS187" s="20"/>
      <c r="BT187" s="22"/>
      <c r="BU187" s="22"/>
      <c r="BV187" s="22"/>
      <c r="BW187" s="22"/>
      <c r="BX187" s="23"/>
      <c r="BY187" s="21"/>
      <c r="CD187" s="20"/>
      <c r="CE187" s="22"/>
      <c r="CF187" s="22"/>
      <c r="CG187" s="22"/>
      <c r="CH187" s="22"/>
      <c r="CI187" s="23"/>
      <c r="CJ187" s="21"/>
      <c r="CO187" s="20"/>
      <c r="CP187" s="22"/>
      <c r="CQ187" s="22"/>
      <c r="CR187" s="22"/>
      <c r="CS187" s="22"/>
      <c r="CT187" s="23"/>
      <c r="CU187" s="21"/>
      <c r="CV187">
        <v>1000</v>
      </c>
      <c r="CZ187" s="20"/>
      <c r="DA187" s="22"/>
      <c r="DB187" s="22"/>
      <c r="DC187" s="22"/>
      <c r="DD187" s="22"/>
      <c r="DE187" s="23"/>
      <c r="DF187" s="21"/>
      <c r="DG187" s="21"/>
    </row>
    <row r="188" spans="5:111" x14ac:dyDescent="0.35">
      <c r="E188" s="20"/>
      <c r="F188" s="22"/>
      <c r="G188" s="22"/>
      <c r="H188" s="22"/>
      <c r="I188" s="22"/>
      <c r="J188" s="23"/>
      <c r="K188" s="21"/>
      <c r="P188" s="20"/>
      <c r="Q188" s="22"/>
      <c r="R188" s="22"/>
      <c r="S188" s="22"/>
      <c r="T188" s="22"/>
      <c r="U188" s="23"/>
      <c r="AA188" s="20"/>
      <c r="AB188" s="22"/>
      <c r="AC188" s="22"/>
      <c r="AD188" s="22"/>
      <c r="AE188" s="22"/>
      <c r="AF188" s="23"/>
      <c r="AG188" s="21"/>
      <c r="AL188" s="20"/>
      <c r="AM188" s="22"/>
      <c r="AN188" s="22"/>
      <c r="AO188" s="22"/>
      <c r="AP188" s="22"/>
      <c r="AQ188" s="23"/>
      <c r="AR188" s="21"/>
      <c r="AW188" s="20"/>
      <c r="AX188" s="22"/>
      <c r="AY188" s="22"/>
      <c r="AZ188" s="22"/>
      <c r="BA188" s="22"/>
      <c r="BB188" s="23"/>
      <c r="BC188" s="21"/>
      <c r="BH188" s="20"/>
      <c r="BI188" s="22"/>
      <c r="BJ188" s="22"/>
      <c r="BK188" s="22"/>
      <c r="BL188" s="22"/>
      <c r="BM188" s="23"/>
      <c r="BN188" s="21"/>
      <c r="BS188" s="20"/>
      <c r="BT188" s="22"/>
      <c r="BU188" s="22"/>
      <c r="BV188" s="22"/>
      <c r="BW188" s="22"/>
      <c r="BX188" s="23"/>
      <c r="BY188" s="21"/>
      <c r="CD188" s="20"/>
      <c r="CE188" s="22"/>
      <c r="CF188" s="22"/>
      <c r="CG188" s="22"/>
      <c r="CH188" s="22"/>
      <c r="CI188" s="23"/>
      <c r="CJ188" s="21"/>
      <c r="CO188" s="20"/>
      <c r="CP188" s="22"/>
      <c r="CQ188" s="22"/>
      <c r="CR188" s="22"/>
      <c r="CS188" s="22"/>
      <c r="CT188" s="23"/>
      <c r="CU188" s="21"/>
      <c r="CV188">
        <v>1000</v>
      </c>
      <c r="CZ188" s="20"/>
      <c r="DA188" s="22"/>
      <c r="DB188" s="22"/>
      <c r="DC188" s="22"/>
      <c r="DD188" s="22"/>
      <c r="DE188" s="23"/>
      <c r="DF188" s="21"/>
      <c r="DG188" s="21"/>
    </row>
    <row r="189" spans="5:111" x14ac:dyDescent="0.35">
      <c r="E189" s="20"/>
      <c r="F189" s="22"/>
      <c r="G189" s="22"/>
      <c r="H189" s="22"/>
      <c r="I189" s="22"/>
      <c r="J189" s="23"/>
      <c r="K189" s="21"/>
      <c r="P189" s="20"/>
      <c r="Q189" s="22"/>
      <c r="R189" s="22"/>
      <c r="S189" s="22"/>
      <c r="T189" s="22"/>
      <c r="U189" s="23"/>
      <c r="AA189" s="20"/>
      <c r="AB189" s="22"/>
      <c r="AC189" s="22"/>
      <c r="AD189" s="22"/>
      <c r="AE189" s="22"/>
      <c r="AF189" s="23"/>
      <c r="AG189" s="21"/>
      <c r="AL189" s="20"/>
      <c r="AM189" s="22"/>
      <c r="AN189" s="22"/>
      <c r="AO189" s="22"/>
      <c r="AP189" s="22"/>
      <c r="AQ189" s="23"/>
      <c r="AR189" s="21"/>
      <c r="AW189" s="20"/>
      <c r="AX189" s="22"/>
      <c r="AY189" s="22"/>
      <c r="AZ189" s="22"/>
      <c r="BA189" s="22"/>
      <c r="BB189" s="23"/>
      <c r="BC189" s="21"/>
      <c r="BH189" s="20"/>
      <c r="BI189" s="22"/>
      <c r="BJ189" s="22"/>
      <c r="BK189" s="22"/>
      <c r="BL189" s="22"/>
      <c r="BM189" s="23"/>
      <c r="BN189" s="21"/>
      <c r="BS189" s="20"/>
      <c r="BT189" s="22"/>
      <c r="BU189" s="22"/>
      <c r="BV189" s="22"/>
      <c r="BW189" s="22"/>
      <c r="BX189" s="23"/>
      <c r="BY189" s="21"/>
      <c r="CD189" s="20"/>
      <c r="CE189" s="22"/>
      <c r="CF189" s="22"/>
      <c r="CG189" s="22"/>
      <c r="CH189" s="22"/>
      <c r="CI189" s="23"/>
      <c r="CJ189" s="21"/>
      <c r="CO189" s="20"/>
      <c r="CP189" s="22"/>
      <c r="CQ189" s="22"/>
      <c r="CR189" s="22"/>
      <c r="CS189" s="22"/>
      <c r="CT189" s="23"/>
      <c r="CU189" s="21"/>
      <c r="CV189">
        <v>1000</v>
      </c>
      <c r="CZ189" s="20"/>
      <c r="DA189" s="22"/>
      <c r="DB189" s="22"/>
      <c r="DC189" s="22"/>
      <c r="DD189" s="22"/>
      <c r="DE189" s="23"/>
      <c r="DF189" s="21"/>
      <c r="DG189" s="21"/>
    </row>
    <row r="190" spans="5:111" x14ac:dyDescent="0.35">
      <c r="E190" s="20"/>
      <c r="F190" s="22"/>
      <c r="G190" s="22"/>
      <c r="H190" s="22"/>
      <c r="I190" s="22"/>
      <c r="J190" s="23"/>
      <c r="K190" s="21"/>
      <c r="P190" s="20"/>
      <c r="Q190" s="22"/>
      <c r="R190" s="22"/>
      <c r="S190" s="22"/>
      <c r="T190" s="22"/>
      <c r="U190" s="23"/>
      <c r="AA190" s="20"/>
      <c r="AB190" s="22"/>
      <c r="AC190" s="22"/>
      <c r="AD190" s="22"/>
      <c r="AE190" s="22"/>
      <c r="AF190" s="23"/>
      <c r="AG190" s="21"/>
      <c r="AL190" s="20"/>
      <c r="AM190" s="22"/>
      <c r="AN190" s="22"/>
      <c r="AO190" s="22"/>
      <c r="AP190" s="22"/>
      <c r="AQ190" s="23"/>
      <c r="AR190" s="21"/>
      <c r="AW190" s="20"/>
      <c r="AX190" s="22"/>
      <c r="AY190" s="22"/>
      <c r="AZ190" s="22"/>
      <c r="BA190" s="22"/>
      <c r="BB190" s="23"/>
      <c r="BC190" s="21"/>
      <c r="BH190" s="20"/>
      <c r="BI190" s="22"/>
      <c r="BJ190" s="22"/>
      <c r="BK190" s="22"/>
      <c r="BL190" s="22"/>
      <c r="BM190" s="23"/>
      <c r="BN190" s="21"/>
      <c r="BS190" s="20"/>
      <c r="BT190" s="22"/>
      <c r="BU190" s="22"/>
      <c r="BV190" s="22"/>
      <c r="BW190" s="22"/>
      <c r="BX190" s="23"/>
      <c r="BY190" s="21"/>
      <c r="CD190" s="20"/>
      <c r="CE190" s="22"/>
      <c r="CF190" s="22"/>
      <c r="CG190" s="22"/>
      <c r="CH190" s="22"/>
      <c r="CI190" s="23"/>
      <c r="CJ190" s="21"/>
      <c r="CO190" s="20"/>
      <c r="CP190" s="22"/>
      <c r="CQ190" s="22"/>
      <c r="CR190" s="22"/>
      <c r="CS190" s="22"/>
      <c r="CT190" s="23"/>
      <c r="CU190" s="21"/>
      <c r="CV190">
        <v>1000</v>
      </c>
      <c r="CZ190" s="20"/>
      <c r="DA190" s="22"/>
      <c r="DB190" s="22"/>
      <c r="DC190" s="22"/>
      <c r="DD190" s="22"/>
      <c r="DE190" s="23"/>
      <c r="DF190" s="21"/>
      <c r="DG190" s="21"/>
    </row>
    <row r="191" spans="5:111" x14ac:dyDescent="0.35">
      <c r="E191" s="20"/>
      <c r="F191" s="22"/>
      <c r="G191" s="22"/>
      <c r="H191" s="22"/>
      <c r="I191" s="22"/>
      <c r="J191" s="23"/>
      <c r="K191" s="21"/>
      <c r="P191" s="20"/>
      <c r="Q191" s="22"/>
      <c r="R191" s="22"/>
      <c r="S191" s="22"/>
      <c r="T191" s="22"/>
      <c r="U191" s="23"/>
      <c r="AA191" s="20"/>
      <c r="AB191" s="22"/>
      <c r="AC191" s="22"/>
      <c r="AD191" s="22"/>
      <c r="AE191" s="22"/>
      <c r="AF191" s="23"/>
      <c r="AG191" s="21"/>
      <c r="AL191" s="20"/>
      <c r="AM191" s="22"/>
      <c r="AN191" s="22"/>
      <c r="AO191" s="22"/>
      <c r="AP191" s="22"/>
      <c r="AQ191" s="23"/>
      <c r="AR191" s="21"/>
      <c r="AW191" s="20"/>
      <c r="AX191" s="22"/>
      <c r="AY191" s="22"/>
      <c r="AZ191" s="22"/>
      <c r="BA191" s="22"/>
      <c r="BB191" s="23"/>
      <c r="BC191" s="21"/>
      <c r="BH191" s="20"/>
      <c r="BI191" s="22"/>
      <c r="BJ191" s="22"/>
      <c r="BK191" s="22"/>
      <c r="BL191" s="22"/>
      <c r="BM191" s="23"/>
      <c r="BN191" s="21"/>
      <c r="BS191" s="20"/>
      <c r="BT191" s="22"/>
      <c r="BU191" s="22"/>
      <c r="BV191" s="22"/>
      <c r="BW191" s="22"/>
      <c r="BX191" s="23"/>
      <c r="BY191" s="21"/>
      <c r="CD191" s="20"/>
      <c r="CE191" s="22"/>
      <c r="CF191" s="22"/>
      <c r="CG191" s="22"/>
      <c r="CH191" s="22"/>
      <c r="CI191" s="23"/>
      <c r="CJ191" s="21"/>
      <c r="CO191" s="20"/>
      <c r="CP191" s="22"/>
      <c r="CQ191" s="22"/>
      <c r="CR191" s="22"/>
      <c r="CS191" s="22"/>
      <c r="CT191" s="23"/>
      <c r="CU191" s="21"/>
      <c r="CV191">
        <v>1000</v>
      </c>
      <c r="CZ191" s="20"/>
      <c r="DA191" s="22"/>
      <c r="DB191" s="22"/>
      <c r="DC191" s="22"/>
      <c r="DD191" s="22"/>
      <c r="DE191" s="23"/>
      <c r="DF191" s="21"/>
      <c r="DG191" s="21"/>
    </row>
    <row r="192" spans="5:111" x14ac:dyDescent="0.35">
      <c r="E192" s="20"/>
      <c r="F192" s="22"/>
      <c r="G192" s="22"/>
      <c r="H192" s="22"/>
      <c r="I192" s="22"/>
      <c r="J192" s="23"/>
      <c r="K192" s="21"/>
      <c r="P192" s="20"/>
      <c r="Q192" s="22"/>
      <c r="R192" s="22"/>
      <c r="S192" s="22"/>
      <c r="T192" s="22"/>
      <c r="U192" s="23"/>
      <c r="AA192" s="20"/>
      <c r="AB192" s="22"/>
      <c r="AC192" s="22"/>
      <c r="AD192" s="22"/>
      <c r="AE192" s="22"/>
      <c r="AF192" s="23"/>
      <c r="AG192" s="21"/>
      <c r="AL192" s="20"/>
      <c r="AM192" s="22"/>
      <c r="AN192" s="22"/>
      <c r="AO192" s="22"/>
      <c r="AP192" s="22"/>
      <c r="AQ192" s="23"/>
      <c r="AR192" s="21"/>
      <c r="AW192" s="20"/>
      <c r="AX192" s="22"/>
      <c r="AY192" s="22"/>
      <c r="AZ192" s="22"/>
      <c r="BA192" s="22"/>
      <c r="BB192" s="23"/>
      <c r="BC192" s="21"/>
      <c r="BH192" s="20"/>
      <c r="BI192" s="22"/>
      <c r="BJ192" s="22"/>
      <c r="BK192" s="22"/>
      <c r="BL192" s="22"/>
      <c r="BM192" s="23"/>
      <c r="BN192" s="21"/>
      <c r="BS192" s="20"/>
      <c r="BT192" s="22"/>
      <c r="BU192" s="22"/>
      <c r="BV192" s="22"/>
      <c r="BW192" s="22"/>
      <c r="BX192" s="23"/>
      <c r="BY192" s="21"/>
      <c r="CD192" s="20"/>
      <c r="CE192" s="22"/>
      <c r="CF192" s="22"/>
      <c r="CG192" s="22"/>
      <c r="CH192" s="22"/>
      <c r="CI192" s="23"/>
      <c r="CJ192" s="21"/>
      <c r="CO192" s="20"/>
      <c r="CP192" s="22"/>
      <c r="CQ192" s="22"/>
      <c r="CR192" s="22"/>
      <c r="CS192" s="22"/>
      <c r="CT192" s="23"/>
      <c r="CU192" s="21"/>
      <c r="CV192">
        <v>1000</v>
      </c>
      <c r="CZ192" s="20"/>
      <c r="DA192" s="22"/>
      <c r="DB192" s="22"/>
      <c r="DC192" s="22"/>
      <c r="DD192" s="22"/>
      <c r="DE192" s="23"/>
      <c r="DF192" s="21"/>
      <c r="DG192" s="21"/>
    </row>
    <row r="193" spans="5:111" x14ac:dyDescent="0.35">
      <c r="E193" s="20"/>
      <c r="F193" s="22"/>
      <c r="G193" s="22"/>
      <c r="H193" s="22"/>
      <c r="I193" s="22"/>
      <c r="J193" s="23"/>
      <c r="K193" s="21"/>
      <c r="P193" s="20"/>
      <c r="Q193" s="22"/>
      <c r="R193" s="22"/>
      <c r="S193" s="22"/>
      <c r="T193" s="22"/>
      <c r="U193" s="23"/>
      <c r="AA193" s="20"/>
      <c r="AB193" s="22"/>
      <c r="AC193" s="22"/>
      <c r="AD193" s="22"/>
      <c r="AE193" s="22"/>
      <c r="AF193" s="23"/>
      <c r="AG193" s="21"/>
      <c r="AL193" s="20"/>
      <c r="AM193" s="22"/>
      <c r="AN193" s="22"/>
      <c r="AO193" s="22"/>
      <c r="AP193" s="22"/>
      <c r="AQ193" s="23"/>
      <c r="AR193" s="21"/>
      <c r="AW193" s="20"/>
      <c r="AX193" s="22"/>
      <c r="AY193" s="22"/>
      <c r="AZ193" s="22"/>
      <c r="BA193" s="22"/>
      <c r="BB193" s="23"/>
      <c r="BC193" s="21"/>
      <c r="BH193" s="20"/>
      <c r="BI193" s="22"/>
      <c r="BJ193" s="22"/>
      <c r="BK193" s="22"/>
      <c r="BL193" s="22"/>
      <c r="BM193" s="23"/>
      <c r="BN193" s="21"/>
      <c r="BS193" s="20"/>
      <c r="BT193" s="22"/>
      <c r="BU193" s="22"/>
      <c r="BV193" s="22"/>
      <c r="BW193" s="22"/>
      <c r="BX193" s="23"/>
      <c r="BY193" s="21"/>
      <c r="CD193" s="20"/>
      <c r="CE193" s="22"/>
      <c r="CF193" s="22"/>
      <c r="CG193" s="22"/>
      <c r="CH193" s="22"/>
      <c r="CI193" s="23"/>
      <c r="CJ193" s="21"/>
      <c r="CO193" s="20"/>
      <c r="CP193" s="22"/>
      <c r="CQ193" s="22"/>
      <c r="CR193" s="22"/>
      <c r="CS193" s="22"/>
      <c r="CT193" s="23"/>
      <c r="CU193" s="21"/>
      <c r="CV193">
        <v>1000</v>
      </c>
      <c r="CZ193" s="20"/>
      <c r="DA193" s="22"/>
      <c r="DB193" s="22"/>
      <c r="DC193" s="22"/>
      <c r="DD193" s="22"/>
      <c r="DE193" s="23"/>
      <c r="DF193" s="21"/>
      <c r="DG193" s="21"/>
    </row>
    <row r="194" spans="5:111" x14ac:dyDescent="0.35">
      <c r="E194" s="20"/>
      <c r="F194" s="22"/>
      <c r="G194" s="22"/>
      <c r="H194" s="22"/>
      <c r="I194" s="22"/>
      <c r="J194" s="23"/>
      <c r="K194" s="21"/>
      <c r="P194" s="20"/>
      <c r="Q194" s="22"/>
      <c r="R194" s="22"/>
      <c r="S194" s="22"/>
      <c r="T194" s="22"/>
      <c r="U194" s="23"/>
      <c r="AA194" s="20"/>
      <c r="AB194" s="22"/>
      <c r="AC194" s="22"/>
      <c r="AD194" s="22"/>
      <c r="AE194" s="22"/>
      <c r="AF194" s="23"/>
      <c r="AG194" s="21"/>
      <c r="AL194" s="20"/>
      <c r="AM194" s="22"/>
      <c r="AN194" s="22"/>
      <c r="AO194" s="22"/>
      <c r="AP194" s="22"/>
      <c r="AQ194" s="23"/>
      <c r="AR194" s="21"/>
      <c r="AW194" s="20"/>
      <c r="AX194" s="22"/>
      <c r="AY194" s="22"/>
      <c r="AZ194" s="22"/>
      <c r="BA194" s="22"/>
      <c r="BB194" s="23"/>
      <c r="BC194" s="21"/>
      <c r="BH194" s="20"/>
      <c r="BI194" s="22"/>
      <c r="BJ194" s="22"/>
      <c r="BK194" s="22"/>
      <c r="BL194" s="22"/>
      <c r="BM194" s="23"/>
      <c r="BN194" s="21"/>
      <c r="BS194" s="20"/>
      <c r="BT194" s="22"/>
      <c r="BU194" s="22"/>
      <c r="BV194" s="22"/>
      <c r="BW194" s="22"/>
      <c r="BX194" s="23"/>
      <c r="BY194" s="21"/>
      <c r="CD194" s="20"/>
      <c r="CE194" s="22"/>
      <c r="CF194" s="22"/>
      <c r="CG194" s="22"/>
      <c r="CH194" s="22"/>
      <c r="CI194" s="23"/>
      <c r="CJ194" s="21"/>
      <c r="CO194" s="20"/>
      <c r="CP194" s="22"/>
      <c r="CQ194" s="22"/>
      <c r="CR194" s="22"/>
      <c r="CS194" s="22"/>
      <c r="CT194" s="23"/>
      <c r="CU194" s="21"/>
      <c r="CV194">
        <v>1000</v>
      </c>
      <c r="CZ194" s="20"/>
      <c r="DA194" s="22"/>
      <c r="DB194" s="22"/>
      <c r="DC194" s="22"/>
      <c r="DD194" s="22"/>
      <c r="DE194" s="23"/>
      <c r="DF194" s="21"/>
      <c r="DG194" s="21"/>
    </row>
    <row r="195" spans="5:111" x14ac:dyDescent="0.35">
      <c r="E195" s="20"/>
      <c r="F195" s="22"/>
      <c r="G195" s="22"/>
      <c r="H195" s="22"/>
      <c r="I195" s="22"/>
      <c r="J195" s="23"/>
      <c r="K195" s="21"/>
      <c r="P195" s="20"/>
      <c r="Q195" s="22"/>
      <c r="R195" s="22"/>
      <c r="S195" s="22"/>
      <c r="T195" s="22"/>
      <c r="U195" s="23"/>
      <c r="AA195" s="20"/>
      <c r="AB195" s="22"/>
      <c r="AC195" s="22"/>
      <c r="AD195" s="22"/>
      <c r="AE195" s="22"/>
      <c r="AF195" s="23"/>
      <c r="AG195" s="21"/>
      <c r="AL195" s="20"/>
      <c r="AM195" s="22"/>
      <c r="AN195" s="22"/>
      <c r="AO195" s="22"/>
      <c r="AP195" s="22"/>
      <c r="AQ195" s="23"/>
      <c r="AR195" s="21"/>
      <c r="AW195" s="20"/>
      <c r="AX195" s="22"/>
      <c r="AY195" s="22"/>
      <c r="AZ195" s="22"/>
      <c r="BA195" s="22"/>
      <c r="BB195" s="23"/>
      <c r="BC195" s="21"/>
      <c r="BH195" s="20"/>
      <c r="BI195" s="22"/>
      <c r="BJ195" s="22"/>
      <c r="BK195" s="22"/>
      <c r="BL195" s="22"/>
      <c r="BM195" s="23"/>
      <c r="BN195" s="21"/>
      <c r="BS195" s="20"/>
      <c r="BT195" s="22"/>
      <c r="BU195" s="22"/>
      <c r="BV195" s="22"/>
      <c r="BW195" s="22"/>
      <c r="BX195" s="23"/>
      <c r="BY195" s="21"/>
      <c r="CD195" s="20"/>
      <c r="CE195" s="22"/>
      <c r="CF195" s="22"/>
      <c r="CG195" s="22"/>
      <c r="CH195" s="22"/>
      <c r="CI195" s="23"/>
      <c r="CJ195" s="21"/>
      <c r="CO195" s="20"/>
      <c r="CP195" s="22"/>
      <c r="CQ195" s="22"/>
      <c r="CR195" s="22"/>
      <c r="CS195" s="22"/>
      <c r="CT195" s="23"/>
      <c r="CU195" s="21"/>
      <c r="CV195">
        <v>1000</v>
      </c>
      <c r="CZ195" s="20"/>
      <c r="DA195" s="22"/>
      <c r="DB195" s="22"/>
      <c r="DC195" s="22"/>
      <c r="DD195" s="22"/>
      <c r="DE195" s="23"/>
      <c r="DF195" s="21"/>
      <c r="DG195" s="21"/>
    </row>
    <row r="196" spans="5:111" x14ac:dyDescent="0.35">
      <c r="E196" s="20"/>
      <c r="F196" s="22"/>
      <c r="G196" s="22"/>
      <c r="H196" s="22"/>
      <c r="I196" s="22"/>
      <c r="J196" s="23"/>
      <c r="K196" s="21"/>
      <c r="P196" s="20"/>
      <c r="Q196" s="22"/>
      <c r="R196" s="22"/>
      <c r="S196" s="22"/>
      <c r="T196" s="22"/>
      <c r="U196" s="23"/>
      <c r="AA196" s="20"/>
      <c r="AB196" s="22"/>
      <c r="AC196" s="22"/>
      <c r="AD196" s="22"/>
      <c r="AE196" s="22"/>
      <c r="AF196" s="23"/>
      <c r="AG196" s="21"/>
      <c r="AL196" s="20"/>
      <c r="AM196" s="22"/>
      <c r="AN196" s="22"/>
      <c r="AO196" s="22"/>
      <c r="AP196" s="22"/>
      <c r="AQ196" s="23"/>
      <c r="AR196" s="21"/>
      <c r="AW196" s="20"/>
      <c r="AX196" s="22"/>
      <c r="AY196" s="22"/>
      <c r="AZ196" s="22"/>
      <c r="BA196" s="22"/>
      <c r="BB196" s="23"/>
      <c r="BC196" s="21"/>
      <c r="BH196" s="20"/>
      <c r="BI196" s="22"/>
      <c r="BJ196" s="22"/>
      <c r="BK196" s="22"/>
      <c r="BL196" s="22"/>
      <c r="BM196" s="23"/>
      <c r="BN196" s="21"/>
      <c r="BS196" s="20"/>
      <c r="BT196" s="22"/>
      <c r="BU196" s="22"/>
      <c r="BV196" s="22"/>
      <c r="BW196" s="22"/>
      <c r="BX196" s="23"/>
      <c r="BY196" s="21"/>
      <c r="CD196" s="20"/>
      <c r="CE196" s="22"/>
      <c r="CF196" s="22"/>
      <c r="CG196" s="22"/>
      <c r="CH196" s="22"/>
      <c r="CI196" s="23"/>
      <c r="CJ196" s="21"/>
      <c r="CO196" s="20"/>
      <c r="CP196" s="22"/>
      <c r="CQ196" s="22"/>
      <c r="CR196" s="22"/>
      <c r="CS196" s="22"/>
      <c r="CT196" s="23"/>
      <c r="CU196" s="21"/>
      <c r="CV196">
        <v>1000</v>
      </c>
      <c r="CZ196" s="20"/>
      <c r="DA196" s="22"/>
      <c r="DB196" s="22"/>
      <c r="DC196" s="22"/>
      <c r="DD196" s="22"/>
      <c r="DE196" s="23"/>
      <c r="DF196" s="21"/>
      <c r="DG196" s="21"/>
    </row>
    <row r="197" spans="5:111" x14ac:dyDescent="0.35">
      <c r="E197" s="20"/>
      <c r="F197" s="22"/>
      <c r="G197" s="22"/>
      <c r="H197" s="22"/>
      <c r="I197" s="22"/>
      <c r="J197" s="23"/>
      <c r="K197" s="21"/>
      <c r="P197" s="20"/>
      <c r="Q197" s="22"/>
      <c r="R197" s="22"/>
      <c r="S197" s="22"/>
      <c r="T197" s="22"/>
      <c r="U197" s="23"/>
      <c r="AA197" s="20"/>
      <c r="AB197" s="22"/>
      <c r="AC197" s="22"/>
      <c r="AD197" s="22"/>
      <c r="AE197" s="22"/>
      <c r="AF197" s="23"/>
      <c r="AG197" s="21"/>
      <c r="AL197" s="20"/>
      <c r="AM197" s="22"/>
      <c r="AN197" s="22"/>
      <c r="AO197" s="22"/>
      <c r="AP197" s="22"/>
      <c r="AQ197" s="23"/>
      <c r="AR197" s="21"/>
      <c r="AW197" s="20"/>
      <c r="AX197" s="22"/>
      <c r="AY197" s="22"/>
      <c r="AZ197" s="22"/>
      <c r="BA197" s="22"/>
      <c r="BB197" s="23"/>
      <c r="BC197" s="21"/>
      <c r="BH197" s="20"/>
      <c r="BI197" s="22"/>
      <c r="BJ197" s="22"/>
      <c r="BK197" s="22"/>
      <c r="BL197" s="22"/>
      <c r="BM197" s="23"/>
      <c r="BN197" s="21"/>
      <c r="BS197" s="20"/>
      <c r="BT197" s="22"/>
      <c r="BU197" s="22"/>
      <c r="BV197" s="22"/>
      <c r="BW197" s="22"/>
      <c r="BX197" s="23"/>
      <c r="BY197" s="21"/>
      <c r="CD197" s="20"/>
      <c r="CE197" s="22"/>
      <c r="CF197" s="22"/>
      <c r="CG197" s="22"/>
      <c r="CH197" s="22"/>
      <c r="CI197" s="23"/>
      <c r="CJ197" s="21"/>
      <c r="CO197" s="20"/>
      <c r="CP197" s="22"/>
      <c r="CQ197" s="22"/>
      <c r="CR197" s="22"/>
      <c r="CS197" s="22"/>
      <c r="CT197" s="23"/>
      <c r="CU197" s="21"/>
      <c r="CV197">
        <v>1000</v>
      </c>
      <c r="CZ197" s="20"/>
      <c r="DA197" s="22"/>
      <c r="DB197" s="22"/>
      <c r="DC197" s="22"/>
      <c r="DD197" s="22"/>
      <c r="DE197" s="23"/>
      <c r="DF197" s="21"/>
      <c r="DG197" s="21"/>
    </row>
    <row r="198" spans="5:111" x14ac:dyDescent="0.35">
      <c r="E198" s="20"/>
      <c r="F198" s="22"/>
      <c r="G198" s="22"/>
      <c r="H198" s="22"/>
      <c r="I198" s="22"/>
      <c r="J198" s="23"/>
      <c r="K198" s="21"/>
      <c r="P198" s="20"/>
      <c r="Q198" s="22"/>
      <c r="R198" s="22"/>
      <c r="S198" s="22"/>
      <c r="T198" s="22"/>
      <c r="U198" s="23"/>
      <c r="AA198" s="20"/>
      <c r="AB198" s="22"/>
      <c r="AC198" s="22"/>
      <c r="AD198" s="22"/>
      <c r="AE198" s="22"/>
      <c r="AF198" s="23"/>
      <c r="AG198" s="21"/>
      <c r="AL198" s="20"/>
      <c r="AM198" s="22"/>
      <c r="AN198" s="22"/>
      <c r="AO198" s="22"/>
      <c r="AP198" s="22"/>
      <c r="AQ198" s="23"/>
      <c r="AR198" s="21"/>
      <c r="AW198" s="20"/>
      <c r="AX198" s="22"/>
      <c r="AY198" s="22"/>
      <c r="AZ198" s="22"/>
      <c r="BA198" s="22"/>
      <c r="BB198" s="23"/>
      <c r="BC198" s="21"/>
      <c r="BH198" s="20"/>
      <c r="BI198" s="22"/>
      <c r="BJ198" s="22"/>
      <c r="BK198" s="22"/>
      <c r="BL198" s="22"/>
      <c r="BM198" s="23"/>
      <c r="BN198" s="21"/>
      <c r="BS198" s="20"/>
      <c r="BT198" s="22"/>
      <c r="BU198" s="22"/>
      <c r="BV198" s="22"/>
      <c r="BW198" s="22"/>
      <c r="BX198" s="23"/>
      <c r="BY198" s="21"/>
      <c r="CD198" s="20"/>
      <c r="CE198" s="22"/>
      <c r="CF198" s="22"/>
      <c r="CG198" s="22"/>
      <c r="CH198" s="22"/>
      <c r="CI198" s="23"/>
      <c r="CJ198" s="21"/>
      <c r="CO198" s="20"/>
      <c r="CP198" s="22"/>
      <c r="CQ198" s="22"/>
      <c r="CR198" s="22"/>
      <c r="CS198" s="22"/>
      <c r="CT198" s="23"/>
      <c r="CU198" s="21"/>
      <c r="CV198">
        <v>1000</v>
      </c>
      <c r="CZ198" s="20"/>
      <c r="DA198" s="22"/>
      <c r="DB198" s="22"/>
      <c r="DC198" s="22"/>
      <c r="DD198" s="22"/>
      <c r="DE198" s="23"/>
      <c r="DF198" s="21"/>
      <c r="DG198" s="21"/>
    </row>
    <row r="199" spans="5:111" x14ac:dyDescent="0.35">
      <c r="E199" s="20"/>
      <c r="F199" s="22"/>
      <c r="G199" s="22"/>
      <c r="H199" s="22"/>
      <c r="I199" s="22"/>
      <c r="J199" s="23"/>
      <c r="K199" s="21"/>
      <c r="P199" s="20"/>
      <c r="Q199" s="22"/>
      <c r="R199" s="22"/>
      <c r="S199" s="22"/>
      <c r="T199" s="22"/>
      <c r="U199" s="23"/>
      <c r="AA199" s="20"/>
      <c r="AB199" s="22"/>
      <c r="AC199" s="22"/>
      <c r="AD199" s="22"/>
      <c r="AE199" s="22"/>
      <c r="AF199" s="23"/>
      <c r="AG199" s="21"/>
      <c r="AL199" s="20"/>
      <c r="AM199" s="22"/>
      <c r="AN199" s="22"/>
      <c r="AO199" s="22"/>
      <c r="AP199" s="22"/>
      <c r="AQ199" s="23"/>
      <c r="AR199" s="21"/>
      <c r="AW199" s="20"/>
      <c r="AX199" s="22"/>
      <c r="AY199" s="22"/>
      <c r="AZ199" s="22"/>
      <c r="BA199" s="22"/>
      <c r="BB199" s="23"/>
      <c r="BC199" s="21"/>
      <c r="BH199" s="20"/>
      <c r="BI199" s="22"/>
      <c r="BJ199" s="22"/>
      <c r="BK199" s="22"/>
      <c r="BL199" s="22"/>
      <c r="BM199" s="23"/>
      <c r="BN199" s="21"/>
      <c r="BS199" s="20"/>
      <c r="BT199" s="22"/>
      <c r="BU199" s="22"/>
      <c r="BV199" s="22"/>
      <c r="BW199" s="22"/>
      <c r="BX199" s="23"/>
      <c r="BY199" s="21"/>
      <c r="CD199" s="20"/>
      <c r="CE199" s="22"/>
      <c r="CF199" s="22"/>
      <c r="CG199" s="22"/>
      <c r="CH199" s="22"/>
      <c r="CI199" s="23"/>
      <c r="CJ199" s="21"/>
      <c r="CO199" s="20"/>
      <c r="CP199" s="22"/>
      <c r="CQ199" s="22"/>
      <c r="CR199" s="22"/>
      <c r="CS199" s="22"/>
      <c r="CT199" s="23"/>
      <c r="CU199" s="21"/>
      <c r="CV199">
        <v>1000</v>
      </c>
      <c r="CZ199" s="20"/>
      <c r="DA199" s="22"/>
      <c r="DB199" s="22"/>
      <c r="DC199" s="22"/>
      <c r="DD199" s="22"/>
      <c r="DE199" s="23"/>
      <c r="DF199" s="21"/>
      <c r="DG199" s="21"/>
    </row>
    <row r="200" spans="5:111" x14ac:dyDescent="0.35">
      <c r="E200" s="20"/>
      <c r="F200" s="22"/>
      <c r="G200" s="22"/>
      <c r="H200" s="22"/>
      <c r="I200" s="22"/>
      <c r="J200" s="23"/>
      <c r="K200" s="21"/>
      <c r="P200" s="20"/>
      <c r="Q200" s="22"/>
      <c r="R200" s="22"/>
      <c r="S200" s="22"/>
      <c r="T200" s="22"/>
      <c r="U200" s="23"/>
      <c r="AA200" s="20"/>
      <c r="AB200" s="22"/>
      <c r="AC200" s="22"/>
      <c r="AD200" s="22"/>
      <c r="AE200" s="22"/>
      <c r="AF200" s="23"/>
      <c r="AG200" s="21"/>
      <c r="AL200" s="20"/>
      <c r="AM200" s="22"/>
      <c r="AN200" s="22"/>
      <c r="AO200" s="22"/>
      <c r="AP200" s="22"/>
      <c r="AQ200" s="23"/>
      <c r="AR200" s="21"/>
      <c r="AW200" s="20"/>
      <c r="AX200" s="22"/>
      <c r="AY200" s="22"/>
      <c r="AZ200" s="22"/>
      <c r="BA200" s="22"/>
      <c r="BB200" s="23"/>
      <c r="BC200" s="21"/>
      <c r="BH200" s="20"/>
      <c r="BI200" s="22"/>
      <c r="BJ200" s="22"/>
      <c r="BK200" s="22"/>
      <c r="BL200" s="22"/>
      <c r="BM200" s="23"/>
      <c r="BN200" s="21"/>
      <c r="BS200" s="20"/>
      <c r="BT200" s="22"/>
      <c r="BU200" s="22"/>
      <c r="BV200" s="22"/>
      <c r="BW200" s="22"/>
      <c r="BX200" s="23"/>
      <c r="BY200" s="21"/>
      <c r="CD200" s="20"/>
      <c r="CE200" s="22"/>
      <c r="CF200" s="22"/>
      <c r="CG200" s="22"/>
      <c r="CH200" s="22"/>
      <c r="CI200" s="23"/>
      <c r="CJ200" s="21"/>
      <c r="CO200" s="20"/>
      <c r="CP200" s="22"/>
      <c r="CQ200" s="22"/>
      <c r="CR200" s="22"/>
      <c r="CS200" s="22"/>
      <c r="CT200" s="23"/>
      <c r="CU200" s="21"/>
      <c r="CV200">
        <v>1000</v>
      </c>
      <c r="CZ200" s="20"/>
      <c r="DA200" s="22"/>
      <c r="DB200" s="22"/>
      <c r="DC200" s="22"/>
      <c r="DD200" s="22"/>
      <c r="DE200" s="23"/>
      <c r="DF200" s="21"/>
      <c r="DG200" s="21"/>
    </row>
    <row r="201" spans="5:111" x14ac:dyDescent="0.35">
      <c r="E201" s="20"/>
      <c r="F201" s="22"/>
      <c r="G201" s="22"/>
      <c r="H201" s="22"/>
      <c r="I201" s="22"/>
      <c r="J201" s="23"/>
      <c r="K201" s="21"/>
      <c r="P201" s="20"/>
      <c r="Q201" s="22"/>
      <c r="R201" s="22"/>
      <c r="S201" s="22"/>
      <c r="T201" s="22"/>
      <c r="U201" s="23"/>
      <c r="AA201" s="20"/>
      <c r="AB201" s="22"/>
      <c r="AC201" s="22"/>
      <c r="AD201" s="22"/>
      <c r="AE201" s="22"/>
      <c r="AF201" s="23"/>
      <c r="AG201" s="21"/>
      <c r="AL201" s="20"/>
      <c r="AM201" s="22"/>
      <c r="AN201" s="22"/>
      <c r="AO201" s="22"/>
      <c r="AP201" s="22"/>
      <c r="AQ201" s="23"/>
      <c r="AR201" s="21"/>
      <c r="AW201" s="20"/>
      <c r="AX201" s="22"/>
      <c r="AY201" s="22"/>
      <c r="AZ201" s="22"/>
      <c r="BA201" s="22"/>
      <c r="BB201" s="23"/>
      <c r="BC201" s="21"/>
      <c r="BH201" s="20"/>
      <c r="BI201" s="22"/>
      <c r="BJ201" s="22"/>
      <c r="BK201" s="22"/>
      <c r="BL201" s="22"/>
      <c r="BM201" s="23"/>
      <c r="BN201" s="21"/>
      <c r="BS201" s="20"/>
      <c r="BT201" s="22"/>
      <c r="BU201" s="22"/>
      <c r="BV201" s="22"/>
      <c r="BW201" s="22"/>
      <c r="BX201" s="23"/>
      <c r="BY201" s="21"/>
      <c r="CD201" s="20"/>
      <c r="CE201" s="22"/>
      <c r="CF201" s="22"/>
      <c r="CG201" s="22"/>
      <c r="CH201" s="22"/>
      <c r="CI201" s="23"/>
      <c r="CJ201" s="21"/>
      <c r="CO201" s="20"/>
      <c r="CP201" s="22"/>
      <c r="CQ201" s="22"/>
      <c r="CR201" s="22"/>
      <c r="CS201" s="22"/>
      <c r="CT201" s="23"/>
      <c r="CU201" s="21"/>
      <c r="CV201">
        <v>1000</v>
      </c>
      <c r="CZ201" s="20"/>
      <c r="DA201" s="22"/>
      <c r="DB201" s="22"/>
      <c r="DC201" s="22"/>
      <c r="DD201" s="22"/>
      <c r="DE201" s="23"/>
      <c r="DF201" s="21"/>
      <c r="DG201" s="21"/>
    </row>
    <row r="202" spans="5:111" x14ac:dyDescent="0.35">
      <c r="E202" s="20"/>
      <c r="F202" s="22"/>
      <c r="G202" s="22"/>
      <c r="H202" s="22"/>
      <c r="I202" s="22"/>
      <c r="J202" s="23"/>
      <c r="K202" s="21"/>
      <c r="P202" s="20"/>
      <c r="Q202" s="22"/>
      <c r="R202" s="22"/>
      <c r="S202" s="22"/>
      <c r="T202" s="22"/>
      <c r="U202" s="23"/>
      <c r="AA202" s="20"/>
      <c r="AB202" s="22"/>
      <c r="AC202" s="22"/>
      <c r="AD202" s="22"/>
      <c r="AE202" s="22"/>
      <c r="AF202" s="23"/>
      <c r="AG202" s="21"/>
      <c r="AL202" s="20"/>
      <c r="AM202" s="22"/>
      <c r="AN202" s="22"/>
      <c r="AO202" s="22"/>
      <c r="AP202" s="22"/>
      <c r="AQ202" s="23"/>
      <c r="AR202" s="21"/>
      <c r="AW202" s="20"/>
      <c r="AX202" s="22"/>
      <c r="AY202" s="22"/>
      <c r="AZ202" s="22"/>
      <c r="BA202" s="22"/>
      <c r="BB202" s="23"/>
      <c r="BC202" s="21"/>
      <c r="BH202" s="20"/>
      <c r="BI202" s="22"/>
      <c r="BJ202" s="22"/>
      <c r="BK202" s="22"/>
      <c r="BL202" s="22"/>
      <c r="BM202" s="23"/>
      <c r="BN202" s="21"/>
      <c r="BS202" s="20"/>
      <c r="BT202" s="22"/>
      <c r="BU202" s="22"/>
      <c r="BV202" s="22"/>
      <c r="BW202" s="22"/>
      <c r="BX202" s="23"/>
      <c r="BY202" s="21"/>
      <c r="CD202" s="20"/>
      <c r="CE202" s="22"/>
      <c r="CF202" s="22"/>
      <c r="CG202" s="22"/>
      <c r="CH202" s="22"/>
      <c r="CI202" s="23"/>
      <c r="CJ202" s="21"/>
      <c r="CO202" s="20"/>
      <c r="CP202" s="22"/>
      <c r="CQ202" s="22"/>
      <c r="CR202" s="22"/>
      <c r="CS202" s="22"/>
      <c r="CT202" s="23"/>
      <c r="CU202" s="21"/>
      <c r="CV202">
        <v>1000</v>
      </c>
      <c r="CZ202" s="20"/>
      <c r="DA202" s="22"/>
      <c r="DB202" s="22"/>
      <c r="DC202" s="22"/>
      <c r="DD202" s="22"/>
      <c r="DE202" s="23"/>
      <c r="DF202" s="21"/>
      <c r="DG202" s="21"/>
    </row>
    <row r="203" spans="5:111" x14ac:dyDescent="0.35">
      <c r="E203" s="20"/>
      <c r="F203" s="22"/>
      <c r="G203" s="22"/>
      <c r="H203" s="22"/>
      <c r="I203" s="22"/>
      <c r="J203" s="23"/>
      <c r="K203" s="21"/>
      <c r="P203" s="20"/>
      <c r="Q203" s="22"/>
      <c r="R203" s="22"/>
      <c r="S203" s="22"/>
      <c r="T203" s="22"/>
      <c r="U203" s="23"/>
      <c r="AA203" s="20"/>
      <c r="AB203" s="22"/>
      <c r="AC203" s="22"/>
      <c r="AD203" s="22"/>
      <c r="AE203" s="22"/>
      <c r="AF203" s="23"/>
      <c r="AG203" s="21"/>
      <c r="AL203" s="20"/>
      <c r="AM203" s="22"/>
      <c r="AN203" s="22"/>
      <c r="AO203" s="22"/>
      <c r="AP203" s="22"/>
      <c r="AQ203" s="23"/>
      <c r="AR203" s="21"/>
      <c r="AW203" s="20"/>
      <c r="AX203" s="22"/>
      <c r="AY203" s="22"/>
      <c r="AZ203" s="22"/>
      <c r="BA203" s="22"/>
      <c r="BB203" s="23"/>
      <c r="BC203" s="21"/>
      <c r="BH203" s="20"/>
      <c r="BI203" s="22"/>
      <c r="BJ203" s="22"/>
      <c r="BK203" s="22"/>
      <c r="BL203" s="22"/>
      <c r="BM203" s="23"/>
      <c r="BN203" s="21"/>
      <c r="BS203" s="20"/>
      <c r="BT203" s="22"/>
      <c r="BU203" s="22"/>
      <c r="BV203" s="22"/>
      <c r="BW203" s="22"/>
      <c r="BX203" s="23"/>
      <c r="BY203" s="21"/>
      <c r="CD203" s="20"/>
      <c r="CE203" s="22"/>
      <c r="CF203" s="22"/>
      <c r="CG203" s="22"/>
      <c r="CH203" s="22"/>
      <c r="CI203" s="23"/>
      <c r="CJ203" s="21"/>
      <c r="CO203" s="20"/>
      <c r="CP203" s="22"/>
      <c r="CQ203" s="22"/>
      <c r="CR203" s="22"/>
      <c r="CS203" s="22"/>
      <c r="CT203" s="23"/>
      <c r="CU203" s="21"/>
      <c r="CV203">
        <v>1000</v>
      </c>
      <c r="CZ203" s="20"/>
      <c r="DA203" s="22"/>
      <c r="DB203" s="22"/>
      <c r="DC203" s="22"/>
      <c r="DD203" s="22"/>
      <c r="DE203" s="23"/>
      <c r="DF203" s="21"/>
      <c r="DG203" s="21"/>
    </row>
    <row r="204" spans="5:111" x14ac:dyDescent="0.35">
      <c r="E204" s="20"/>
      <c r="F204" s="22"/>
      <c r="G204" s="22"/>
      <c r="H204" s="22"/>
      <c r="I204" s="22"/>
      <c r="J204" s="23"/>
      <c r="K204" s="21"/>
      <c r="P204" s="20"/>
      <c r="Q204" s="22"/>
      <c r="R204" s="22"/>
      <c r="S204" s="22"/>
      <c r="T204" s="22"/>
      <c r="U204" s="23"/>
      <c r="AA204" s="20"/>
      <c r="AB204" s="22"/>
      <c r="AC204" s="22"/>
      <c r="AD204" s="22"/>
      <c r="AE204" s="22"/>
      <c r="AF204" s="23"/>
      <c r="AG204" s="21"/>
      <c r="AL204" s="20"/>
      <c r="AM204" s="22"/>
      <c r="AN204" s="22"/>
      <c r="AO204" s="22"/>
      <c r="AP204" s="22"/>
      <c r="AQ204" s="23"/>
      <c r="AR204" s="21"/>
      <c r="AW204" s="20"/>
      <c r="AX204" s="22"/>
      <c r="AY204" s="22"/>
      <c r="AZ204" s="22"/>
      <c r="BA204" s="22"/>
      <c r="BB204" s="23"/>
      <c r="BC204" s="21"/>
      <c r="BH204" s="20"/>
      <c r="BI204" s="22"/>
      <c r="BJ204" s="22"/>
      <c r="BK204" s="22"/>
      <c r="BL204" s="22"/>
      <c r="BM204" s="23"/>
      <c r="BN204" s="21"/>
      <c r="BS204" s="20"/>
      <c r="BT204" s="22"/>
      <c r="BU204" s="22"/>
      <c r="BV204" s="22"/>
      <c r="BW204" s="22"/>
      <c r="BX204" s="23"/>
      <c r="BY204" s="21"/>
      <c r="CD204" s="20"/>
      <c r="CE204" s="22"/>
      <c r="CF204" s="22"/>
      <c r="CG204" s="22"/>
      <c r="CH204" s="22"/>
      <c r="CI204" s="23"/>
      <c r="CJ204" s="21"/>
      <c r="CO204" s="20"/>
      <c r="CP204" s="22"/>
      <c r="CQ204" s="22"/>
      <c r="CR204" s="22"/>
      <c r="CS204" s="22"/>
      <c r="CT204" s="23"/>
      <c r="CU204" s="21"/>
      <c r="CV204">
        <v>1000</v>
      </c>
      <c r="CZ204" s="20"/>
      <c r="DA204" s="22"/>
      <c r="DB204" s="22"/>
      <c r="DC204" s="22"/>
      <c r="DD204" s="22"/>
      <c r="DE204" s="23"/>
      <c r="DF204" s="21"/>
      <c r="DG204" s="21"/>
    </row>
    <row r="205" spans="5:111" x14ac:dyDescent="0.35">
      <c r="E205" s="20"/>
      <c r="F205" s="22"/>
      <c r="G205" s="22"/>
      <c r="H205" s="22"/>
      <c r="I205" s="22"/>
      <c r="J205" s="23"/>
      <c r="K205" s="21"/>
      <c r="P205" s="20"/>
      <c r="Q205" s="22"/>
      <c r="R205" s="22"/>
      <c r="S205" s="22"/>
      <c r="T205" s="22"/>
      <c r="U205" s="23"/>
      <c r="AA205" s="20"/>
      <c r="AB205" s="22"/>
      <c r="AC205" s="22"/>
      <c r="AD205" s="22"/>
      <c r="AE205" s="22"/>
      <c r="AF205" s="23"/>
      <c r="AG205" s="21"/>
      <c r="AL205" s="20"/>
      <c r="AM205" s="22"/>
      <c r="AN205" s="22"/>
      <c r="AO205" s="22"/>
      <c r="AP205" s="22"/>
      <c r="AQ205" s="23"/>
      <c r="AR205" s="21"/>
      <c r="AW205" s="20"/>
      <c r="AX205" s="22"/>
      <c r="AY205" s="22"/>
      <c r="AZ205" s="22"/>
      <c r="BA205" s="22"/>
      <c r="BB205" s="23"/>
      <c r="BC205" s="21"/>
      <c r="BH205" s="20"/>
      <c r="BI205" s="22"/>
      <c r="BJ205" s="22"/>
      <c r="BK205" s="22"/>
      <c r="BL205" s="22"/>
      <c r="BM205" s="23"/>
      <c r="BN205" s="21"/>
      <c r="BS205" s="20"/>
      <c r="BT205" s="22"/>
      <c r="BU205" s="22"/>
      <c r="BV205" s="22"/>
      <c r="BW205" s="22"/>
      <c r="BX205" s="23"/>
      <c r="BY205" s="21"/>
      <c r="CD205" s="20"/>
      <c r="CE205" s="22"/>
      <c r="CF205" s="22"/>
      <c r="CG205" s="22"/>
      <c r="CH205" s="22"/>
      <c r="CI205" s="23"/>
      <c r="CJ205" s="21"/>
      <c r="CO205" s="20"/>
      <c r="CP205" s="22"/>
      <c r="CQ205" s="22"/>
      <c r="CR205" s="22"/>
      <c r="CS205" s="22"/>
      <c r="CT205" s="23"/>
      <c r="CU205" s="21"/>
      <c r="CV205">
        <v>1000</v>
      </c>
      <c r="CZ205" s="20"/>
      <c r="DA205" s="22"/>
      <c r="DB205" s="22"/>
      <c r="DC205" s="22"/>
      <c r="DD205" s="22"/>
      <c r="DE205" s="23"/>
      <c r="DF205" s="21"/>
      <c r="DG205" s="21"/>
    </row>
    <row r="206" spans="5:111" x14ac:dyDescent="0.35">
      <c r="E206" s="20"/>
      <c r="F206" s="22"/>
      <c r="G206" s="22"/>
      <c r="H206" s="22"/>
      <c r="I206" s="22"/>
      <c r="J206" s="23"/>
      <c r="K206" s="21"/>
      <c r="P206" s="20"/>
      <c r="Q206" s="22"/>
      <c r="R206" s="22"/>
      <c r="S206" s="22"/>
      <c r="T206" s="22"/>
      <c r="U206" s="23"/>
      <c r="AA206" s="20"/>
      <c r="AB206" s="22"/>
      <c r="AC206" s="22"/>
      <c r="AD206" s="22"/>
      <c r="AE206" s="22"/>
      <c r="AF206" s="23"/>
      <c r="AG206" s="21"/>
      <c r="AL206" s="20"/>
      <c r="AM206" s="22"/>
      <c r="AN206" s="22"/>
      <c r="AO206" s="22"/>
      <c r="AP206" s="22"/>
      <c r="AQ206" s="23"/>
      <c r="AR206" s="21"/>
      <c r="AW206" s="20"/>
      <c r="AX206" s="22"/>
      <c r="AY206" s="22"/>
      <c r="AZ206" s="22"/>
      <c r="BA206" s="22"/>
      <c r="BB206" s="23"/>
      <c r="BC206" s="21"/>
      <c r="BH206" s="20"/>
      <c r="BI206" s="22"/>
      <c r="BJ206" s="22"/>
      <c r="BK206" s="22"/>
      <c r="BL206" s="22"/>
      <c r="BM206" s="23"/>
      <c r="BN206" s="21"/>
      <c r="BS206" s="20"/>
      <c r="BT206" s="22"/>
      <c r="BU206" s="22"/>
      <c r="BV206" s="22"/>
      <c r="BW206" s="22"/>
      <c r="BX206" s="23"/>
      <c r="BY206" s="21"/>
      <c r="CD206" s="20"/>
      <c r="CE206" s="22"/>
      <c r="CF206" s="22"/>
      <c r="CG206" s="22"/>
      <c r="CH206" s="22"/>
      <c r="CI206" s="23"/>
      <c r="CJ206" s="21"/>
      <c r="CO206" s="20"/>
      <c r="CP206" s="22"/>
      <c r="CQ206" s="22"/>
      <c r="CR206" s="22"/>
      <c r="CS206" s="22"/>
      <c r="CT206" s="23"/>
      <c r="CU206" s="21"/>
      <c r="CV206">
        <v>1000</v>
      </c>
      <c r="CZ206" s="20"/>
      <c r="DA206" s="22"/>
      <c r="DB206" s="22"/>
      <c r="DC206" s="22"/>
      <c r="DD206" s="22"/>
      <c r="DE206" s="23"/>
      <c r="DF206" s="21"/>
      <c r="DG206" s="21"/>
    </row>
    <row r="207" spans="5:111" x14ac:dyDescent="0.35">
      <c r="E207" s="20"/>
      <c r="F207" s="22"/>
      <c r="G207" s="22"/>
      <c r="H207" s="22"/>
      <c r="I207" s="22"/>
      <c r="J207" s="23"/>
      <c r="K207" s="21"/>
      <c r="P207" s="20"/>
      <c r="Q207" s="22"/>
      <c r="R207" s="22"/>
      <c r="S207" s="22"/>
      <c r="T207" s="22"/>
      <c r="U207" s="23"/>
      <c r="AA207" s="20"/>
      <c r="AB207" s="22"/>
      <c r="AC207" s="22"/>
      <c r="AD207" s="22"/>
      <c r="AE207" s="22"/>
      <c r="AF207" s="23"/>
      <c r="AG207" s="21"/>
      <c r="AL207" s="20"/>
      <c r="AM207" s="22"/>
      <c r="AN207" s="22"/>
      <c r="AO207" s="22"/>
      <c r="AP207" s="22"/>
      <c r="AQ207" s="23"/>
      <c r="AR207" s="21"/>
      <c r="AW207" s="20"/>
      <c r="AX207" s="22"/>
      <c r="AY207" s="22"/>
      <c r="AZ207" s="22"/>
      <c r="BA207" s="22"/>
      <c r="BB207" s="23"/>
      <c r="BC207" s="21"/>
      <c r="BH207" s="20"/>
      <c r="BI207" s="22"/>
      <c r="BJ207" s="22"/>
      <c r="BK207" s="22"/>
      <c r="BL207" s="22"/>
      <c r="BM207" s="23"/>
      <c r="BN207" s="21"/>
      <c r="BS207" s="20"/>
      <c r="BT207" s="22"/>
      <c r="BU207" s="22"/>
      <c r="BV207" s="22"/>
      <c r="BW207" s="22"/>
      <c r="BX207" s="23"/>
      <c r="BY207" s="21"/>
      <c r="CD207" s="20"/>
      <c r="CE207" s="22"/>
      <c r="CF207" s="22"/>
      <c r="CG207" s="22"/>
      <c r="CH207" s="22"/>
      <c r="CI207" s="23"/>
      <c r="CJ207" s="21"/>
      <c r="CO207" s="20"/>
      <c r="CP207" s="22"/>
      <c r="CQ207" s="22"/>
      <c r="CR207" s="22"/>
      <c r="CS207" s="22"/>
      <c r="CT207" s="23"/>
      <c r="CU207" s="21"/>
      <c r="CV207">
        <v>1000</v>
      </c>
      <c r="CZ207" s="20"/>
      <c r="DA207" s="22"/>
      <c r="DB207" s="22"/>
      <c r="DC207" s="22"/>
      <c r="DD207" s="22"/>
      <c r="DE207" s="23"/>
      <c r="DF207" s="21"/>
      <c r="DG207" s="21"/>
    </row>
    <row r="208" spans="5:111" x14ac:dyDescent="0.35">
      <c r="E208" s="20"/>
      <c r="F208" s="22"/>
      <c r="G208" s="22"/>
      <c r="H208" s="22"/>
      <c r="I208" s="22"/>
      <c r="J208" s="23"/>
      <c r="K208" s="21"/>
      <c r="P208" s="20"/>
      <c r="Q208" s="22"/>
      <c r="R208" s="22"/>
      <c r="S208" s="22"/>
      <c r="T208" s="22"/>
      <c r="U208" s="23"/>
      <c r="AA208" s="20"/>
      <c r="AB208" s="22"/>
      <c r="AC208" s="22"/>
      <c r="AD208" s="22"/>
      <c r="AE208" s="22"/>
      <c r="AF208" s="23"/>
      <c r="AG208" s="21"/>
      <c r="AL208" s="20"/>
      <c r="AM208" s="22"/>
      <c r="AN208" s="22"/>
      <c r="AO208" s="22"/>
      <c r="AP208" s="22"/>
      <c r="AQ208" s="23"/>
      <c r="AR208" s="21"/>
      <c r="AW208" s="20"/>
      <c r="AX208" s="22"/>
      <c r="AY208" s="22"/>
      <c r="AZ208" s="22"/>
      <c r="BA208" s="22"/>
      <c r="BB208" s="23"/>
      <c r="BC208" s="21"/>
      <c r="BH208" s="20"/>
      <c r="BI208" s="22"/>
      <c r="BJ208" s="22"/>
      <c r="BK208" s="22"/>
      <c r="BL208" s="22"/>
      <c r="BM208" s="23"/>
      <c r="BN208" s="21"/>
      <c r="BS208" s="20"/>
      <c r="BT208" s="22"/>
      <c r="BU208" s="22"/>
      <c r="BV208" s="22"/>
      <c r="BW208" s="22"/>
      <c r="BX208" s="23"/>
      <c r="BY208" s="21"/>
      <c r="CD208" s="20"/>
      <c r="CE208" s="22"/>
      <c r="CF208" s="22"/>
      <c r="CG208" s="22"/>
      <c r="CH208" s="22"/>
      <c r="CI208" s="23"/>
      <c r="CJ208" s="21"/>
      <c r="CO208" s="20"/>
      <c r="CP208" s="22"/>
      <c r="CQ208" s="22"/>
      <c r="CR208" s="22"/>
      <c r="CS208" s="22"/>
      <c r="CT208" s="23"/>
      <c r="CU208" s="21"/>
      <c r="CV208">
        <v>1000</v>
      </c>
      <c r="CZ208" s="20"/>
      <c r="DA208" s="22"/>
      <c r="DB208" s="22"/>
      <c r="DC208" s="22"/>
      <c r="DD208" s="22"/>
      <c r="DE208" s="23"/>
      <c r="DF208" s="21"/>
      <c r="DG208" s="21"/>
    </row>
    <row r="209" spans="5:111" x14ac:dyDescent="0.35">
      <c r="E209" s="20"/>
      <c r="F209" s="22"/>
      <c r="G209" s="22"/>
      <c r="H209" s="22"/>
      <c r="I209" s="22"/>
      <c r="J209" s="23"/>
      <c r="K209" s="21"/>
      <c r="P209" s="20"/>
      <c r="Q209" s="22"/>
      <c r="R209" s="22"/>
      <c r="S209" s="22"/>
      <c r="T209" s="22"/>
      <c r="U209" s="23"/>
      <c r="AA209" s="20"/>
      <c r="AB209" s="22"/>
      <c r="AC209" s="22"/>
      <c r="AD209" s="22"/>
      <c r="AE209" s="22"/>
      <c r="AF209" s="23"/>
      <c r="AG209" s="21"/>
      <c r="AL209" s="20"/>
      <c r="AM209" s="22"/>
      <c r="AN209" s="22"/>
      <c r="AO209" s="22"/>
      <c r="AP209" s="22"/>
      <c r="AQ209" s="23"/>
      <c r="AR209" s="21"/>
      <c r="AW209" s="20"/>
      <c r="AX209" s="22"/>
      <c r="AY209" s="22"/>
      <c r="AZ209" s="22"/>
      <c r="BA209" s="22"/>
      <c r="BB209" s="23"/>
      <c r="BC209" s="21"/>
      <c r="BH209" s="20"/>
      <c r="BI209" s="22"/>
      <c r="BJ209" s="22"/>
      <c r="BK209" s="22"/>
      <c r="BL209" s="22"/>
      <c r="BM209" s="23"/>
      <c r="BN209" s="21"/>
      <c r="BS209" s="20"/>
      <c r="BT209" s="22"/>
      <c r="BU209" s="22"/>
      <c r="BV209" s="22"/>
      <c r="BW209" s="22"/>
      <c r="BX209" s="23"/>
      <c r="BY209" s="21"/>
      <c r="CD209" s="20"/>
      <c r="CE209" s="22"/>
      <c r="CF209" s="22"/>
      <c r="CG209" s="22"/>
      <c r="CH209" s="22"/>
      <c r="CI209" s="23"/>
      <c r="CJ209" s="21"/>
      <c r="CO209" s="20"/>
      <c r="CP209" s="22"/>
      <c r="CQ209" s="22"/>
      <c r="CR209" s="22"/>
      <c r="CS209" s="22"/>
      <c r="CT209" s="23"/>
      <c r="CU209" s="21"/>
      <c r="CV209">
        <v>1000</v>
      </c>
      <c r="CZ209" s="20"/>
      <c r="DA209" s="22"/>
      <c r="DB209" s="22"/>
      <c r="DC209" s="22"/>
      <c r="DD209" s="22"/>
      <c r="DE209" s="23"/>
      <c r="DF209" s="21"/>
      <c r="DG209" s="21"/>
    </row>
    <row r="210" spans="5:111" x14ac:dyDescent="0.35">
      <c r="E210" s="20"/>
      <c r="F210" s="22"/>
      <c r="G210" s="22"/>
      <c r="H210" s="22"/>
      <c r="I210" s="22"/>
      <c r="J210" s="23"/>
      <c r="K210" s="21"/>
      <c r="P210" s="20"/>
      <c r="Q210" s="22"/>
      <c r="R210" s="22"/>
      <c r="S210" s="22"/>
      <c r="T210" s="22"/>
      <c r="U210" s="23"/>
      <c r="AA210" s="20"/>
      <c r="AB210" s="22"/>
      <c r="AC210" s="22"/>
      <c r="AD210" s="22"/>
      <c r="AE210" s="22"/>
      <c r="AF210" s="23"/>
      <c r="AG210" s="21"/>
      <c r="AL210" s="20"/>
      <c r="AM210" s="22"/>
      <c r="AN210" s="22"/>
      <c r="AO210" s="22"/>
      <c r="AP210" s="22"/>
      <c r="AQ210" s="23"/>
      <c r="AR210" s="21"/>
      <c r="AW210" s="20"/>
      <c r="AX210" s="22"/>
      <c r="AY210" s="22"/>
      <c r="AZ210" s="22"/>
      <c r="BA210" s="22"/>
      <c r="BB210" s="23"/>
      <c r="BC210" s="21"/>
      <c r="BH210" s="20"/>
      <c r="BI210" s="22"/>
      <c r="BJ210" s="22"/>
      <c r="BK210" s="22"/>
      <c r="BL210" s="22"/>
      <c r="BM210" s="23"/>
      <c r="BN210" s="21"/>
      <c r="BS210" s="20"/>
      <c r="BT210" s="22"/>
      <c r="BU210" s="22"/>
      <c r="BV210" s="22"/>
      <c r="BW210" s="22"/>
      <c r="BX210" s="23"/>
      <c r="BY210" s="21"/>
      <c r="CD210" s="20"/>
      <c r="CE210" s="22"/>
      <c r="CF210" s="22"/>
      <c r="CG210" s="22"/>
      <c r="CH210" s="22"/>
      <c r="CI210" s="23"/>
      <c r="CJ210" s="21"/>
      <c r="CO210" s="20"/>
      <c r="CP210" s="22"/>
      <c r="CQ210" s="22"/>
      <c r="CR210" s="22"/>
      <c r="CS210" s="22"/>
      <c r="CT210" s="23"/>
      <c r="CU210" s="21"/>
      <c r="CV210">
        <v>1000</v>
      </c>
      <c r="CZ210" s="20"/>
      <c r="DA210" s="22"/>
      <c r="DB210" s="22"/>
      <c r="DC210" s="22"/>
      <c r="DD210" s="22"/>
      <c r="DE210" s="23"/>
      <c r="DF210" s="21"/>
      <c r="DG210" s="21"/>
    </row>
    <row r="211" spans="5:111" x14ac:dyDescent="0.35">
      <c r="E211" s="20"/>
      <c r="F211" s="22"/>
      <c r="G211" s="22"/>
      <c r="H211" s="22"/>
      <c r="I211" s="22"/>
      <c r="J211" s="23"/>
      <c r="K211" s="21"/>
      <c r="P211" s="20"/>
      <c r="Q211" s="22"/>
      <c r="R211" s="22"/>
      <c r="S211" s="22"/>
      <c r="T211" s="22"/>
      <c r="U211" s="23"/>
      <c r="AA211" s="20"/>
      <c r="AB211" s="22"/>
      <c r="AC211" s="22"/>
      <c r="AD211" s="22"/>
      <c r="AE211" s="22"/>
      <c r="AF211" s="23"/>
      <c r="AG211" s="21"/>
      <c r="AL211" s="20"/>
      <c r="AM211" s="22"/>
      <c r="AN211" s="22"/>
      <c r="AO211" s="22"/>
      <c r="AP211" s="22"/>
      <c r="AQ211" s="23"/>
      <c r="AR211" s="21"/>
      <c r="AW211" s="20"/>
      <c r="AX211" s="22"/>
      <c r="AY211" s="22"/>
      <c r="AZ211" s="22"/>
      <c r="BA211" s="22"/>
      <c r="BB211" s="23"/>
      <c r="BC211" s="21"/>
      <c r="BH211" s="20"/>
      <c r="BI211" s="22"/>
      <c r="BJ211" s="22"/>
      <c r="BK211" s="22"/>
      <c r="BL211" s="22"/>
      <c r="BM211" s="23"/>
      <c r="BN211" s="21"/>
      <c r="BS211" s="20"/>
      <c r="BT211" s="22"/>
      <c r="BU211" s="22"/>
      <c r="BV211" s="22"/>
      <c r="BW211" s="22"/>
      <c r="BX211" s="23"/>
      <c r="BY211" s="21"/>
      <c r="CD211" s="20"/>
      <c r="CE211" s="22"/>
      <c r="CF211" s="22"/>
      <c r="CG211" s="22"/>
      <c r="CH211" s="22"/>
      <c r="CI211" s="23"/>
      <c r="CJ211" s="21"/>
      <c r="CO211" s="20"/>
      <c r="CP211" s="22"/>
      <c r="CQ211" s="22"/>
      <c r="CR211" s="22"/>
      <c r="CS211" s="22"/>
      <c r="CT211" s="23"/>
      <c r="CU211" s="21"/>
      <c r="CV211">
        <v>1000</v>
      </c>
      <c r="CZ211" s="20"/>
      <c r="DA211" s="22"/>
      <c r="DB211" s="22"/>
      <c r="DC211" s="22"/>
      <c r="DD211" s="22"/>
      <c r="DE211" s="23"/>
      <c r="DF211" s="21"/>
      <c r="DG211" s="21"/>
    </row>
    <row r="212" spans="5:111" x14ac:dyDescent="0.35">
      <c r="E212" s="20"/>
      <c r="F212" s="22"/>
      <c r="G212" s="22"/>
      <c r="H212" s="22"/>
      <c r="I212" s="22"/>
      <c r="J212" s="23"/>
      <c r="K212" s="21"/>
      <c r="P212" s="20"/>
      <c r="Q212" s="22"/>
      <c r="R212" s="22"/>
      <c r="S212" s="22"/>
      <c r="T212" s="22"/>
      <c r="U212" s="23"/>
      <c r="AA212" s="20"/>
      <c r="AB212" s="22"/>
      <c r="AC212" s="22"/>
      <c r="AD212" s="22"/>
      <c r="AE212" s="22"/>
      <c r="AF212" s="23"/>
      <c r="AG212" s="21"/>
      <c r="AL212" s="20"/>
      <c r="AM212" s="22"/>
      <c r="AN212" s="22"/>
      <c r="AO212" s="22"/>
      <c r="AP212" s="22"/>
      <c r="AQ212" s="23"/>
      <c r="AR212" s="21"/>
      <c r="AW212" s="20"/>
      <c r="AX212" s="22"/>
      <c r="AY212" s="22"/>
      <c r="AZ212" s="22"/>
      <c r="BA212" s="22"/>
      <c r="BB212" s="23"/>
      <c r="BC212" s="21"/>
      <c r="BH212" s="20"/>
      <c r="BI212" s="22"/>
      <c r="BJ212" s="22"/>
      <c r="BK212" s="22"/>
      <c r="BL212" s="22"/>
      <c r="BM212" s="23"/>
      <c r="BN212" s="21"/>
      <c r="BS212" s="20"/>
      <c r="BT212" s="22"/>
      <c r="BU212" s="22"/>
      <c r="BV212" s="22"/>
      <c r="BW212" s="22"/>
      <c r="BX212" s="23"/>
      <c r="BY212" s="21"/>
      <c r="CD212" s="20"/>
      <c r="CE212" s="22"/>
      <c r="CF212" s="22"/>
      <c r="CG212" s="22"/>
      <c r="CH212" s="22"/>
      <c r="CI212" s="23"/>
      <c r="CJ212" s="21"/>
      <c r="CO212" s="20"/>
      <c r="CP212" s="22"/>
      <c r="CQ212" s="22"/>
      <c r="CR212" s="22"/>
      <c r="CS212" s="22"/>
      <c r="CT212" s="23"/>
      <c r="CU212" s="21"/>
      <c r="CV212">
        <v>1000</v>
      </c>
      <c r="CZ212" s="20"/>
      <c r="DA212" s="22"/>
      <c r="DB212" s="22"/>
      <c r="DC212" s="22"/>
      <c r="DD212" s="22"/>
      <c r="DE212" s="23"/>
      <c r="DF212" s="21"/>
      <c r="DG212" s="21"/>
    </row>
    <row r="213" spans="5:111" x14ac:dyDescent="0.35">
      <c r="E213" s="20"/>
      <c r="F213" s="22"/>
      <c r="G213" s="22"/>
      <c r="H213" s="22"/>
      <c r="I213" s="22"/>
      <c r="J213" s="23"/>
      <c r="K213" s="21"/>
      <c r="P213" s="20"/>
      <c r="Q213" s="22"/>
      <c r="R213" s="22"/>
      <c r="S213" s="22"/>
      <c r="T213" s="22"/>
      <c r="U213" s="23"/>
      <c r="AA213" s="20"/>
      <c r="AB213" s="22"/>
      <c r="AC213" s="22"/>
      <c r="AD213" s="22"/>
      <c r="AE213" s="22"/>
      <c r="AF213" s="23"/>
      <c r="AG213" s="21"/>
      <c r="AL213" s="20"/>
      <c r="AM213" s="22"/>
      <c r="AN213" s="22"/>
      <c r="AO213" s="22"/>
      <c r="AP213" s="22"/>
      <c r="AQ213" s="23"/>
      <c r="AR213" s="21"/>
      <c r="AW213" s="20"/>
      <c r="AX213" s="22"/>
      <c r="AY213" s="22"/>
      <c r="AZ213" s="22"/>
      <c r="BA213" s="22"/>
      <c r="BB213" s="23"/>
      <c r="BC213" s="21"/>
      <c r="BH213" s="20"/>
      <c r="BI213" s="22"/>
      <c r="BJ213" s="22"/>
      <c r="BK213" s="22"/>
      <c r="BL213" s="22"/>
      <c r="BM213" s="23"/>
      <c r="BN213" s="21"/>
      <c r="BS213" s="20"/>
      <c r="BT213" s="22"/>
      <c r="BU213" s="22"/>
      <c r="BV213" s="22"/>
      <c r="BW213" s="22"/>
      <c r="BX213" s="23"/>
      <c r="BY213" s="21"/>
      <c r="CD213" s="20"/>
      <c r="CE213" s="22"/>
      <c r="CF213" s="22"/>
      <c r="CG213" s="22"/>
      <c r="CH213" s="22"/>
      <c r="CI213" s="23"/>
      <c r="CJ213" s="21"/>
      <c r="CO213" s="20"/>
      <c r="CP213" s="22"/>
      <c r="CQ213" s="22"/>
      <c r="CR213" s="22"/>
      <c r="CS213" s="22"/>
      <c r="CT213" s="23"/>
      <c r="CU213" s="21"/>
      <c r="CV213">
        <v>1000</v>
      </c>
      <c r="CZ213" s="20"/>
      <c r="DA213" s="22"/>
      <c r="DB213" s="22"/>
      <c r="DC213" s="22"/>
      <c r="DD213" s="22"/>
      <c r="DE213" s="23"/>
      <c r="DF213" s="21"/>
      <c r="DG213" s="21"/>
    </row>
    <row r="214" spans="5:111" x14ac:dyDescent="0.35">
      <c r="E214" s="20"/>
      <c r="F214" s="22"/>
      <c r="G214" s="22"/>
      <c r="H214" s="22"/>
      <c r="I214" s="22"/>
      <c r="J214" s="23"/>
      <c r="K214" s="21"/>
      <c r="P214" s="20"/>
      <c r="Q214" s="22"/>
      <c r="R214" s="22"/>
      <c r="S214" s="22"/>
      <c r="T214" s="22"/>
      <c r="U214" s="23"/>
      <c r="AA214" s="20"/>
      <c r="AB214" s="22"/>
      <c r="AC214" s="22"/>
      <c r="AD214" s="22"/>
      <c r="AE214" s="22"/>
      <c r="AF214" s="23"/>
      <c r="AG214" s="21"/>
      <c r="AL214" s="20"/>
      <c r="AM214" s="22"/>
      <c r="AN214" s="22"/>
      <c r="AO214" s="22"/>
      <c r="AP214" s="22"/>
      <c r="AQ214" s="23"/>
      <c r="AR214" s="21"/>
      <c r="AW214" s="20"/>
      <c r="AX214" s="22"/>
      <c r="AY214" s="22"/>
      <c r="AZ214" s="22"/>
      <c r="BA214" s="22"/>
      <c r="BB214" s="23"/>
      <c r="BC214" s="21"/>
      <c r="BH214" s="20"/>
      <c r="BI214" s="22"/>
      <c r="BJ214" s="22"/>
      <c r="BK214" s="22"/>
      <c r="BL214" s="22"/>
      <c r="BM214" s="23"/>
      <c r="BN214" s="21"/>
      <c r="BS214" s="20"/>
      <c r="BT214" s="22"/>
      <c r="BU214" s="22"/>
      <c r="BV214" s="22"/>
      <c r="BW214" s="22"/>
      <c r="BX214" s="23"/>
      <c r="BY214" s="21"/>
      <c r="CD214" s="20"/>
      <c r="CE214" s="22"/>
      <c r="CF214" s="22"/>
      <c r="CG214" s="22"/>
      <c r="CH214" s="22"/>
      <c r="CI214" s="23"/>
      <c r="CJ214" s="21"/>
      <c r="CO214" s="20"/>
      <c r="CP214" s="22"/>
      <c r="CQ214" s="22"/>
      <c r="CR214" s="22"/>
      <c r="CS214" s="22"/>
      <c r="CT214" s="23"/>
      <c r="CU214" s="21"/>
      <c r="CV214">
        <v>1000</v>
      </c>
      <c r="CZ214" s="20"/>
      <c r="DA214" s="22"/>
      <c r="DB214" s="22"/>
      <c r="DC214" s="22"/>
      <c r="DD214" s="22"/>
      <c r="DE214" s="23"/>
      <c r="DF214" s="21"/>
      <c r="DG214" s="21"/>
    </row>
    <row r="215" spans="5:111" x14ac:dyDescent="0.35">
      <c r="E215" s="20"/>
      <c r="F215" s="22"/>
      <c r="G215" s="22"/>
      <c r="H215" s="22"/>
      <c r="I215" s="22"/>
      <c r="J215" s="23"/>
      <c r="K215" s="21"/>
      <c r="P215" s="20"/>
      <c r="Q215" s="22"/>
      <c r="R215" s="22"/>
      <c r="S215" s="22"/>
      <c r="T215" s="22"/>
      <c r="U215" s="23"/>
      <c r="AA215" s="20"/>
      <c r="AB215" s="22"/>
      <c r="AC215" s="22"/>
      <c r="AD215" s="22"/>
      <c r="AE215" s="22"/>
      <c r="AF215" s="23"/>
      <c r="AG215" s="21"/>
      <c r="AL215" s="20"/>
      <c r="AM215" s="22"/>
      <c r="AN215" s="22"/>
      <c r="AO215" s="22"/>
      <c r="AP215" s="22"/>
      <c r="AQ215" s="23"/>
      <c r="AR215" s="21"/>
      <c r="AW215" s="20"/>
      <c r="AX215" s="22"/>
      <c r="AY215" s="22"/>
      <c r="AZ215" s="22"/>
      <c r="BA215" s="22"/>
      <c r="BB215" s="23"/>
      <c r="BC215" s="21"/>
      <c r="BH215" s="20"/>
      <c r="BI215" s="22"/>
      <c r="BJ215" s="22"/>
      <c r="BK215" s="22"/>
      <c r="BL215" s="22"/>
      <c r="BM215" s="23"/>
      <c r="BN215" s="21"/>
      <c r="BS215" s="20"/>
      <c r="BT215" s="22"/>
      <c r="BU215" s="22"/>
      <c r="BV215" s="22"/>
      <c r="BW215" s="22"/>
      <c r="BX215" s="23"/>
      <c r="BY215" s="21"/>
      <c r="CD215" s="20"/>
      <c r="CE215" s="22"/>
      <c r="CF215" s="22"/>
      <c r="CG215" s="22"/>
      <c r="CH215" s="22"/>
      <c r="CI215" s="23"/>
      <c r="CJ215" s="21"/>
      <c r="CO215" s="20"/>
      <c r="CP215" s="22"/>
      <c r="CQ215" s="22"/>
      <c r="CR215" s="22"/>
      <c r="CS215" s="22"/>
      <c r="CT215" s="23"/>
      <c r="CU215" s="21"/>
      <c r="CV215">
        <v>1000</v>
      </c>
      <c r="CZ215" s="20"/>
      <c r="DA215" s="22"/>
      <c r="DB215" s="22"/>
      <c r="DC215" s="22"/>
      <c r="DD215" s="22"/>
      <c r="DE215" s="23"/>
      <c r="DF215" s="21"/>
      <c r="DG215" s="21"/>
    </row>
    <row r="216" spans="5:111" x14ac:dyDescent="0.35">
      <c r="E216" s="20"/>
      <c r="F216" s="22"/>
      <c r="G216" s="22"/>
      <c r="H216" s="22"/>
      <c r="I216" s="22"/>
      <c r="J216" s="23"/>
      <c r="K216" s="21"/>
      <c r="P216" s="20"/>
      <c r="Q216" s="22"/>
      <c r="R216" s="22"/>
      <c r="S216" s="22"/>
      <c r="T216" s="22"/>
      <c r="U216" s="23"/>
      <c r="AA216" s="20"/>
      <c r="AB216" s="22"/>
      <c r="AC216" s="22"/>
      <c r="AD216" s="22"/>
      <c r="AE216" s="22"/>
      <c r="AF216" s="23"/>
      <c r="AG216" s="21"/>
      <c r="AL216" s="20"/>
      <c r="AM216" s="22"/>
      <c r="AN216" s="22"/>
      <c r="AO216" s="22"/>
      <c r="AP216" s="22"/>
      <c r="AQ216" s="23"/>
      <c r="AR216" s="21"/>
      <c r="AW216" s="20"/>
      <c r="AX216" s="22"/>
      <c r="AY216" s="22"/>
      <c r="AZ216" s="22"/>
      <c r="BA216" s="22"/>
      <c r="BB216" s="23"/>
      <c r="BC216" s="21"/>
      <c r="BH216" s="20"/>
      <c r="BI216" s="22"/>
      <c r="BJ216" s="22"/>
      <c r="BK216" s="22"/>
      <c r="BL216" s="22"/>
      <c r="BM216" s="23"/>
      <c r="BN216" s="21"/>
      <c r="BS216" s="20"/>
      <c r="BT216" s="22"/>
      <c r="BU216" s="22"/>
      <c r="BV216" s="22"/>
      <c r="BW216" s="22"/>
      <c r="BX216" s="23"/>
      <c r="BY216" s="21"/>
      <c r="CD216" s="20"/>
      <c r="CE216" s="22"/>
      <c r="CF216" s="22"/>
      <c r="CG216" s="22"/>
      <c r="CH216" s="22"/>
      <c r="CI216" s="23"/>
      <c r="CJ216" s="21"/>
      <c r="CO216" s="20"/>
      <c r="CP216" s="22"/>
      <c r="CQ216" s="22"/>
      <c r="CR216" s="22"/>
      <c r="CS216" s="22"/>
      <c r="CT216" s="23"/>
      <c r="CU216" s="21"/>
      <c r="CV216">
        <v>1000</v>
      </c>
      <c r="CZ216" s="20"/>
      <c r="DA216" s="22"/>
      <c r="DB216" s="22"/>
      <c r="DC216" s="22"/>
      <c r="DD216" s="22"/>
      <c r="DE216" s="23"/>
      <c r="DF216" s="21"/>
      <c r="DG216" s="21"/>
    </row>
    <row r="217" spans="5:111" x14ac:dyDescent="0.35">
      <c r="E217" s="20"/>
      <c r="F217" s="22"/>
      <c r="G217" s="22"/>
      <c r="H217" s="22"/>
      <c r="I217" s="22"/>
      <c r="J217" s="23"/>
      <c r="K217" s="21"/>
      <c r="P217" s="20"/>
      <c r="Q217" s="22"/>
      <c r="R217" s="22"/>
      <c r="S217" s="22"/>
      <c r="T217" s="22"/>
      <c r="U217" s="23"/>
      <c r="AA217" s="20"/>
      <c r="AB217" s="22"/>
      <c r="AC217" s="22"/>
      <c r="AD217" s="22"/>
      <c r="AE217" s="22"/>
      <c r="AF217" s="23"/>
      <c r="AG217" s="21"/>
      <c r="AL217" s="20"/>
      <c r="AM217" s="22"/>
      <c r="AN217" s="22"/>
      <c r="AO217" s="22"/>
      <c r="AP217" s="22"/>
      <c r="AQ217" s="23"/>
      <c r="AR217" s="21"/>
      <c r="AW217" s="20"/>
      <c r="AX217" s="22"/>
      <c r="AY217" s="22"/>
      <c r="AZ217" s="22"/>
      <c r="BA217" s="22"/>
      <c r="BB217" s="23"/>
      <c r="BC217" s="21"/>
      <c r="BH217" s="20"/>
      <c r="BI217" s="22"/>
      <c r="BJ217" s="22"/>
      <c r="BK217" s="22"/>
      <c r="BL217" s="22"/>
      <c r="BM217" s="23"/>
      <c r="BN217" s="21"/>
      <c r="BS217" s="20"/>
      <c r="BT217" s="22"/>
      <c r="BU217" s="22"/>
      <c r="BV217" s="22"/>
      <c r="BW217" s="22"/>
      <c r="BX217" s="23"/>
      <c r="BY217" s="21"/>
      <c r="CD217" s="20"/>
      <c r="CE217" s="22"/>
      <c r="CF217" s="22"/>
      <c r="CG217" s="22"/>
      <c r="CH217" s="22"/>
      <c r="CI217" s="23"/>
      <c r="CJ217" s="21"/>
      <c r="CO217" s="20"/>
      <c r="CP217" s="22"/>
      <c r="CQ217" s="22"/>
      <c r="CR217" s="22"/>
      <c r="CS217" s="22"/>
      <c r="CT217" s="23"/>
      <c r="CU217" s="21"/>
      <c r="CV217">
        <v>1000</v>
      </c>
      <c r="CZ217" s="20"/>
      <c r="DA217" s="22"/>
      <c r="DB217" s="22"/>
      <c r="DC217" s="22"/>
      <c r="DD217" s="22"/>
      <c r="DE217" s="23"/>
      <c r="DF217" s="21"/>
      <c r="DG217" s="21"/>
    </row>
    <row r="218" spans="5:111" x14ac:dyDescent="0.35">
      <c r="E218" s="20"/>
      <c r="F218" s="22"/>
      <c r="G218" s="22"/>
      <c r="H218" s="22"/>
      <c r="I218" s="22"/>
      <c r="J218" s="23"/>
      <c r="K218" s="21"/>
      <c r="P218" s="20"/>
      <c r="Q218" s="22"/>
      <c r="R218" s="22"/>
      <c r="S218" s="22"/>
      <c r="T218" s="22"/>
      <c r="U218" s="23"/>
      <c r="AA218" s="20"/>
      <c r="AB218" s="22"/>
      <c r="AC218" s="22"/>
      <c r="AD218" s="22"/>
      <c r="AE218" s="22"/>
      <c r="AF218" s="23"/>
      <c r="AG218" s="21"/>
      <c r="AL218" s="20"/>
      <c r="AM218" s="22"/>
      <c r="AN218" s="22"/>
      <c r="AO218" s="22"/>
      <c r="AP218" s="22"/>
      <c r="AQ218" s="23"/>
      <c r="AR218" s="21"/>
      <c r="AW218" s="20"/>
      <c r="AX218" s="22"/>
      <c r="AY218" s="22"/>
      <c r="AZ218" s="22"/>
      <c r="BA218" s="22"/>
      <c r="BB218" s="23"/>
      <c r="BC218" s="21"/>
      <c r="BH218" s="20"/>
      <c r="BI218" s="22"/>
      <c r="BJ218" s="22"/>
      <c r="BK218" s="22"/>
      <c r="BL218" s="22"/>
      <c r="BM218" s="23"/>
      <c r="BN218" s="21"/>
      <c r="BS218" s="20"/>
      <c r="BT218" s="22"/>
      <c r="BU218" s="22"/>
      <c r="BV218" s="22"/>
      <c r="BW218" s="22"/>
      <c r="BX218" s="23"/>
      <c r="BY218" s="21"/>
      <c r="CD218" s="20"/>
      <c r="CE218" s="22"/>
      <c r="CF218" s="22"/>
      <c r="CG218" s="22"/>
      <c r="CH218" s="22"/>
      <c r="CI218" s="23"/>
      <c r="CJ218" s="21"/>
      <c r="CO218" s="20"/>
      <c r="CP218" s="22"/>
      <c r="CQ218" s="22"/>
      <c r="CR218" s="22"/>
      <c r="CS218" s="22"/>
      <c r="CT218" s="23"/>
      <c r="CU218" s="21"/>
      <c r="CV218">
        <v>1000</v>
      </c>
      <c r="CZ218" s="20"/>
      <c r="DA218" s="22"/>
      <c r="DB218" s="22"/>
      <c r="DC218" s="22"/>
      <c r="DD218" s="22"/>
      <c r="DE218" s="23"/>
      <c r="DF218" s="21"/>
      <c r="DG218" s="21"/>
    </row>
    <row r="219" spans="5:111" x14ac:dyDescent="0.35">
      <c r="E219" s="20"/>
      <c r="F219" s="22"/>
      <c r="G219" s="22"/>
      <c r="H219" s="22"/>
      <c r="I219" s="22"/>
      <c r="J219" s="23"/>
      <c r="K219" s="21"/>
      <c r="P219" s="20"/>
      <c r="Q219" s="22"/>
      <c r="R219" s="22"/>
      <c r="S219" s="22"/>
      <c r="T219" s="22"/>
      <c r="U219" s="23"/>
      <c r="AA219" s="20"/>
      <c r="AB219" s="22"/>
      <c r="AC219" s="22"/>
      <c r="AD219" s="22"/>
      <c r="AE219" s="22"/>
      <c r="AF219" s="23"/>
      <c r="AG219" s="21"/>
      <c r="AL219" s="20"/>
      <c r="AM219" s="22"/>
      <c r="AN219" s="22"/>
      <c r="AO219" s="22"/>
      <c r="AP219" s="22"/>
      <c r="AQ219" s="23"/>
      <c r="AR219" s="21"/>
      <c r="AW219" s="20"/>
      <c r="AX219" s="22"/>
      <c r="AY219" s="22"/>
      <c r="AZ219" s="22"/>
      <c r="BA219" s="22"/>
      <c r="BB219" s="23"/>
      <c r="BC219" s="21"/>
      <c r="BH219" s="20"/>
      <c r="BI219" s="22"/>
      <c r="BJ219" s="22"/>
      <c r="BK219" s="22"/>
      <c r="BL219" s="22"/>
      <c r="BM219" s="23"/>
      <c r="BN219" s="21"/>
      <c r="BS219" s="20"/>
      <c r="BT219" s="22"/>
      <c r="BU219" s="22"/>
      <c r="BV219" s="22"/>
      <c r="BW219" s="22"/>
      <c r="BX219" s="23"/>
      <c r="BY219" s="21"/>
      <c r="CD219" s="20"/>
      <c r="CE219" s="22"/>
      <c r="CF219" s="22"/>
      <c r="CG219" s="22"/>
      <c r="CH219" s="22"/>
      <c r="CI219" s="23"/>
      <c r="CJ219" s="21"/>
      <c r="CO219" s="20"/>
      <c r="CP219" s="22"/>
      <c r="CQ219" s="22"/>
      <c r="CR219" s="22"/>
      <c r="CS219" s="22"/>
      <c r="CT219" s="23"/>
      <c r="CU219" s="21"/>
      <c r="CV219">
        <v>1000</v>
      </c>
      <c r="CZ219" s="20"/>
      <c r="DA219" s="22"/>
      <c r="DB219" s="22"/>
      <c r="DC219" s="22"/>
      <c r="DD219" s="22"/>
      <c r="DE219" s="23"/>
      <c r="DF219" s="21"/>
      <c r="DG219" s="21"/>
    </row>
    <row r="220" spans="5:111" x14ac:dyDescent="0.35">
      <c r="E220" s="20"/>
      <c r="F220" s="22"/>
      <c r="G220" s="22"/>
      <c r="H220" s="22"/>
      <c r="I220" s="22"/>
      <c r="J220" s="23"/>
      <c r="K220" s="21"/>
      <c r="P220" s="20"/>
      <c r="Q220" s="22"/>
      <c r="R220" s="22"/>
      <c r="S220" s="22"/>
      <c r="T220" s="22"/>
      <c r="U220" s="23"/>
      <c r="AA220" s="20"/>
      <c r="AB220" s="22"/>
      <c r="AC220" s="22"/>
      <c r="AD220" s="22"/>
      <c r="AE220" s="22"/>
      <c r="AF220" s="23"/>
      <c r="AG220" s="21"/>
      <c r="AL220" s="20"/>
      <c r="AM220" s="22"/>
      <c r="AN220" s="22"/>
      <c r="AO220" s="22"/>
      <c r="AP220" s="22"/>
      <c r="AQ220" s="23"/>
      <c r="AR220" s="21"/>
      <c r="AW220" s="20"/>
      <c r="AX220" s="22"/>
      <c r="AY220" s="22"/>
      <c r="AZ220" s="22"/>
      <c r="BA220" s="22"/>
      <c r="BB220" s="23"/>
      <c r="BC220" s="21"/>
      <c r="BH220" s="20"/>
      <c r="BI220" s="22"/>
      <c r="BJ220" s="22"/>
      <c r="BK220" s="22"/>
      <c r="BL220" s="22"/>
      <c r="BM220" s="23"/>
      <c r="BN220" s="21"/>
      <c r="BS220" s="20"/>
      <c r="BT220" s="22"/>
      <c r="BU220" s="22"/>
      <c r="BV220" s="22"/>
      <c r="BW220" s="22"/>
      <c r="BX220" s="23"/>
      <c r="BY220" s="21"/>
      <c r="CD220" s="20"/>
      <c r="CE220" s="22"/>
      <c r="CF220" s="22"/>
      <c r="CG220" s="22"/>
      <c r="CH220" s="22"/>
      <c r="CI220" s="23"/>
      <c r="CJ220" s="21"/>
      <c r="CO220" s="20"/>
      <c r="CP220" s="22"/>
      <c r="CQ220" s="22"/>
      <c r="CR220" s="22"/>
      <c r="CS220" s="22"/>
      <c r="CT220" s="23"/>
      <c r="CU220" s="21"/>
      <c r="CV220">
        <v>1000</v>
      </c>
      <c r="CZ220" s="20"/>
      <c r="DA220" s="22"/>
      <c r="DB220" s="22"/>
      <c r="DC220" s="22"/>
      <c r="DD220" s="22"/>
      <c r="DE220" s="23"/>
      <c r="DF220" s="21"/>
      <c r="DG220" s="21"/>
    </row>
    <row r="221" spans="5:111" x14ac:dyDescent="0.35">
      <c r="E221" s="20"/>
      <c r="F221" s="22"/>
      <c r="G221" s="22"/>
      <c r="H221" s="22"/>
      <c r="I221" s="22"/>
      <c r="J221" s="23"/>
      <c r="K221" s="21"/>
      <c r="P221" s="20"/>
      <c r="Q221" s="22"/>
      <c r="R221" s="22"/>
      <c r="S221" s="22"/>
      <c r="T221" s="22"/>
      <c r="U221" s="23"/>
      <c r="AA221" s="20"/>
      <c r="AB221" s="22"/>
      <c r="AC221" s="22"/>
      <c r="AD221" s="22"/>
      <c r="AE221" s="22"/>
      <c r="AF221" s="23"/>
      <c r="AG221" s="21"/>
      <c r="AL221" s="20"/>
      <c r="AM221" s="22"/>
      <c r="AN221" s="22"/>
      <c r="AO221" s="22"/>
      <c r="AP221" s="22"/>
      <c r="AQ221" s="23"/>
      <c r="AR221" s="21"/>
      <c r="AW221" s="20"/>
      <c r="AX221" s="22"/>
      <c r="AY221" s="22"/>
      <c r="AZ221" s="22"/>
      <c r="BA221" s="22"/>
      <c r="BB221" s="23"/>
      <c r="BC221" s="21"/>
      <c r="BH221" s="20"/>
      <c r="BI221" s="22"/>
      <c r="BJ221" s="22"/>
      <c r="BK221" s="22"/>
      <c r="BL221" s="22"/>
      <c r="BM221" s="23"/>
      <c r="BN221" s="21"/>
      <c r="BS221" s="20"/>
      <c r="BT221" s="22"/>
      <c r="BU221" s="22"/>
      <c r="BV221" s="22"/>
      <c r="BW221" s="22"/>
      <c r="BX221" s="23"/>
      <c r="BY221" s="21"/>
      <c r="CD221" s="20"/>
      <c r="CE221" s="22"/>
      <c r="CF221" s="22"/>
      <c r="CG221" s="22"/>
      <c r="CH221" s="22"/>
      <c r="CI221" s="23"/>
      <c r="CJ221" s="21"/>
      <c r="CO221" s="20"/>
      <c r="CP221" s="22"/>
      <c r="CQ221" s="22"/>
      <c r="CR221" s="22"/>
      <c r="CS221" s="22"/>
      <c r="CT221" s="23"/>
      <c r="CU221" s="21"/>
      <c r="CV221">
        <v>1000</v>
      </c>
      <c r="CZ221" s="20"/>
      <c r="DA221" s="22"/>
      <c r="DB221" s="22"/>
      <c r="DC221" s="22"/>
      <c r="DD221" s="22"/>
      <c r="DE221" s="23"/>
      <c r="DF221" s="21"/>
      <c r="DG221" s="21"/>
    </row>
    <row r="222" spans="5:111" x14ac:dyDescent="0.35">
      <c r="E222" s="20"/>
      <c r="F222" s="22"/>
      <c r="G222" s="22"/>
      <c r="H222" s="22"/>
      <c r="I222" s="22"/>
      <c r="J222" s="23"/>
      <c r="K222" s="21"/>
      <c r="P222" s="20"/>
      <c r="Q222" s="22"/>
      <c r="R222" s="22"/>
      <c r="S222" s="22"/>
      <c r="T222" s="22"/>
      <c r="U222" s="23"/>
      <c r="AA222" s="20"/>
      <c r="AB222" s="22"/>
      <c r="AC222" s="22"/>
      <c r="AD222" s="22"/>
      <c r="AE222" s="22"/>
      <c r="AF222" s="23"/>
      <c r="AG222" s="21"/>
      <c r="AL222" s="20"/>
      <c r="AM222" s="22"/>
      <c r="AN222" s="22"/>
      <c r="AO222" s="22"/>
      <c r="AP222" s="22"/>
      <c r="AQ222" s="23"/>
      <c r="AR222" s="21"/>
      <c r="AW222" s="20"/>
      <c r="AX222" s="22"/>
      <c r="AY222" s="22"/>
      <c r="AZ222" s="22"/>
      <c r="BA222" s="22"/>
      <c r="BB222" s="23"/>
      <c r="BC222" s="21"/>
      <c r="BH222" s="20"/>
      <c r="BI222" s="22"/>
      <c r="BJ222" s="22"/>
      <c r="BK222" s="22"/>
      <c r="BL222" s="22"/>
      <c r="BM222" s="23"/>
      <c r="BN222" s="21"/>
      <c r="BS222" s="20"/>
      <c r="BT222" s="22"/>
      <c r="BU222" s="22"/>
      <c r="BV222" s="22"/>
      <c r="BW222" s="22"/>
      <c r="BX222" s="23"/>
      <c r="BY222" s="21"/>
      <c r="CD222" s="20"/>
      <c r="CE222" s="22"/>
      <c r="CF222" s="22"/>
      <c r="CG222" s="22"/>
      <c r="CH222" s="22"/>
      <c r="CI222" s="23"/>
      <c r="CJ222" s="21"/>
      <c r="CO222" s="20"/>
      <c r="CP222" s="22"/>
      <c r="CQ222" s="22"/>
      <c r="CR222" s="22"/>
      <c r="CS222" s="22"/>
      <c r="CT222" s="23"/>
      <c r="CU222" s="21"/>
      <c r="CV222">
        <v>1000</v>
      </c>
      <c r="CZ222" s="20"/>
      <c r="DA222" s="22"/>
      <c r="DB222" s="22"/>
      <c r="DC222" s="22"/>
      <c r="DD222" s="22"/>
      <c r="DE222" s="23"/>
      <c r="DF222" s="21"/>
      <c r="DG222" s="21"/>
    </row>
    <row r="223" spans="5:111" x14ac:dyDescent="0.35">
      <c r="E223" s="20"/>
      <c r="F223" s="22"/>
      <c r="G223" s="22"/>
      <c r="H223" s="22"/>
      <c r="I223" s="22"/>
      <c r="J223" s="23"/>
      <c r="K223" s="21"/>
      <c r="P223" s="20"/>
      <c r="Q223" s="22"/>
      <c r="R223" s="22"/>
      <c r="S223" s="22"/>
      <c r="T223" s="22"/>
      <c r="U223" s="23"/>
      <c r="AA223" s="20"/>
      <c r="AB223" s="22"/>
      <c r="AC223" s="22"/>
      <c r="AD223" s="22"/>
      <c r="AE223" s="22"/>
      <c r="AF223" s="23"/>
      <c r="AG223" s="21"/>
      <c r="AL223" s="20"/>
      <c r="AM223" s="22"/>
      <c r="AN223" s="22"/>
      <c r="AO223" s="22"/>
      <c r="AP223" s="22"/>
      <c r="AQ223" s="23"/>
      <c r="AR223" s="21"/>
      <c r="AW223" s="20"/>
      <c r="AX223" s="22"/>
      <c r="AY223" s="22"/>
      <c r="AZ223" s="22"/>
      <c r="BA223" s="22"/>
      <c r="BB223" s="23"/>
      <c r="BC223" s="21"/>
      <c r="BH223" s="20"/>
      <c r="BI223" s="22"/>
      <c r="BJ223" s="22"/>
      <c r="BK223" s="22"/>
      <c r="BL223" s="22"/>
      <c r="BM223" s="23"/>
      <c r="BN223" s="21"/>
      <c r="BS223" s="20"/>
      <c r="BT223" s="22"/>
      <c r="BU223" s="22"/>
      <c r="BV223" s="22"/>
      <c r="BW223" s="22"/>
      <c r="BX223" s="23"/>
      <c r="BY223" s="21"/>
      <c r="CD223" s="20"/>
      <c r="CE223" s="22"/>
      <c r="CF223" s="22"/>
      <c r="CG223" s="22"/>
      <c r="CH223" s="22"/>
      <c r="CI223" s="23"/>
      <c r="CJ223" s="21"/>
      <c r="CO223" s="20"/>
      <c r="CP223" s="22"/>
      <c r="CQ223" s="22"/>
      <c r="CR223" s="22"/>
      <c r="CS223" s="22"/>
      <c r="CT223" s="23"/>
      <c r="CU223" s="21"/>
      <c r="CV223">
        <v>1000</v>
      </c>
      <c r="CZ223" s="20"/>
      <c r="DA223" s="22"/>
      <c r="DB223" s="22"/>
      <c r="DC223" s="22"/>
      <c r="DD223" s="22"/>
      <c r="DE223" s="23"/>
      <c r="DF223" s="21"/>
      <c r="DG223" s="21"/>
    </row>
    <row r="224" spans="5:111" x14ac:dyDescent="0.35">
      <c r="E224" s="20"/>
      <c r="F224" s="22"/>
      <c r="G224" s="22"/>
      <c r="H224" s="22"/>
      <c r="I224" s="22"/>
      <c r="J224" s="23"/>
      <c r="K224" s="21"/>
      <c r="P224" s="20"/>
      <c r="Q224" s="22"/>
      <c r="R224" s="22"/>
      <c r="S224" s="22"/>
      <c r="T224" s="22"/>
      <c r="U224" s="23"/>
      <c r="AA224" s="20"/>
      <c r="AB224" s="22"/>
      <c r="AC224" s="22"/>
      <c r="AD224" s="22"/>
      <c r="AE224" s="22"/>
      <c r="AF224" s="23"/>
      <c r="AG224" s="21"/>
      <c r="AL224" s="20"/>
      <c r="AM224" s="22"/>
      <c r="AN224" s="22"/>
      <c r="AO224" s="22"/>
      <c r="AP224" s="22"/>
      <c r="AQ224" s="23"/>
      <c r="AR224" s="21"/>
      <c r="AW224" s="20"/>
      <c r="AX224" s="22"/>
      <c r="AY224" s="22"/>
      <c r="AZ224" s="22"/>
      <c r="BA224" s="22"/>
      <c r="BB224" s="23"/>
      <c r="BC224" s="21"/>
      <c r="BH224" s="20"/>
      <c r="BI224" s="22"/>
      <c r="BJ224" s="22"/>
      <c r="BK224" s="22"/>
      <c r="BL224" s="22"/>
      <c r="BM224" s="23"/>
      <c r="BN224" s="21"/>
      <c r="BS224" s="20"/>
      <c r="BT224" s="22"/>
      <c r="BU224" s="22"/>
      <c r="BV224" s="22"/>
      <c r="BW224" s="22"/>
      <c r="BX224" s="23"/>
      <c r="BY224" s="21"/>
      <c r="CD224" s="20"/>
      <c r="CE224" s="22"/>
      <c r="CF224" s="22"/>
      <c r="CG224" s="22"/>
      <c r="CH224" s="22"/>
      <c r="CI224" s="23"/>
      <c r="CJ224" s="21"/>
      <c r="CO224" s="20"/>
      <c r="CP224" s="22"/>
      <c r="CQ224" s="22"/>
      <c r="CR224" s="22"/>
      <c r="CS224" s="22"/>
      <c r="CT224" s="23"/>
      <c r="CU224" s="21"/>
      <c r="CV224">
        <v>1000</v>
      </c>
      <c r="CZ224" s="20"/>
      <c r="DA224" s="22"/>
      <c r="DB224" s="22"/>
      <c r="DC224" s="22"/>
      <c r="DD224" s="22"/>
      <c r="DE224" s="23"/>
      <c r="DF224" s="21"/>
      <c r="DG224" s="21"/>
    </row>
    <row r="225" spans="5:111" x14ac:dyDescent="0.35">
      <c r="E225" s="20"/>
      <c r="F225" s="22"/>
      <c r="G225" s="22"/>
      <c r="H225" s="22"/>
      <c r="I225" s="22"/>
      <c r="J225" s="23"/>
      <c r="K225" s="21"/>
      <c r="P225" s="20"/>
      <c r="Q225" s="22"/>
      <c r="R225" s="22"/>
      <c r="S225" s="22"/>
      <c r="T225" s="22"/>
      <c r="U225" s="23"/>
      <c r="AA225" s="20"/>
      <c r="AB225" s="22"/>
      <c r="AC225" s="22"/>
      <c r="AD225" s="22"/>
      <c r="AE225" s="22"/>
      <c r="AF225" s="23"/>
      <c r="AG225" s="21"/>
      <c r="AL225" s="20"/>
      <c r="AM225" s="22"/>
      <c r="AN225" s="22"/>
      <c r="AO225" s="22"/>
      <c r="AP225" s="22"/>
      <c r="AQ225" s="23"/>
      <c r="AR225" s="21"/>
      <c r="AW225" s="20"/>
      <c r="AX225" s="22"/>
      <c r="AY225" s="22"/>
      <c r="AZ225" s="22"/>
      <c r="BA225" s="22"/>
      <c r="BB225" s="23"/>
      <c r="BC225" s="21"/>
      <c r="BH225" s="20"/>
      <c r="BI225" s="22"/>
      <c r="BJ225" s="22"/>
      <c r="BK225" s="22"/>
      <c r="BL225" s="22"/>
      <c r="BM225" s="23"/>
      <c r="BN225" s="21"/>
      <c r="BS225" s="20"/>
      <c r="BT225" s="22"/>
      <c r="BU225" s="22"/>
      <c r="BV225" s="22"/>
      <c r="BW225" s="22"/>
      <c r="BX225" s="23"/>
      <c r="BY225" s="21"/>
      <c r="CD225" s="20"/>
      <c r="CE225" s="22"/>
      <c r="CF225" s="22"/>
      <c r="CG225" s="22"/>
      <c r="CH225" s="22"/>
      <c r="CI225" s="23"/>
      <c r="CJ225" s="21"/>
      <c r="CO225" s="20"/>
      <c r="CP225" s="22"/>
      <c r="CQ225" s="22"/>
      <c r="CR225" s="22"/>
      <c r="CS225" s="22"/>
      <c r="CT225" s="23"/>
      <c r="CU225" s="21"/>
      <c r="CV225">
        <v>1000</v>
      </c>
      <c r="CZ225" s="20"/>
      <c r="DA225" s="22"/>
      <c r="DB225" s="22"/>
      <c r="DC225" s="22"/>
      <c r="DD225" s="22"/>
      <c r="DE225" s="23"/>
      <c r="DF225" s="21"/>
      <c r="DG225" s="21"/>
    </row>
    <row r="226" spans="5:111" x14ac:dyDescent="0.35">
      <c r="E226" s="20"/>
      <c r="F226" s="22"/>
      <c r="G226" s="22"/>
      <c r="H226" s="22"/>
      <c r="I226" s="22"/>
      <c r="J226" s="23"/>
      <c r="K226" s="21"/>
      <c r="P226" s="20"/>
      <c r="Q226" s="22"/>
      <c r="R226" s="22"/>
      <c r="S226" s="22"/>
      <c r="T226" s="22"/>
      <c r="U226" s="23"/>
      <c r="AA226" s="20"/>
      <c r="AB226" s="22"/>
      <c r="AC226" s="22"/>
      <c r="AD226" s="22"/>
      <c r="AE226" s="22"/>
      <c r="AF226" s="23"/>
      <c r="AG226" s="21"/>
      <c r="AL226" s="20"/>
      <c r="AM226" s="22"/>
      <c r="AN226" s="22"/>
      <c r="AO226" s="22"/>
      <c r="AP226" s="22"/>
      <c r="AQ226" s="23"/>
      <c r="AR226" s="21"/>
      <c r="AW226" s="20"/>
      <c r="AX226" s="22"/>
      <c r="AY226" s="22"/>
      <c r="AZ226" s="22"/>
      <c r="BA226" s="22"/>
      <c r="BB226" s="23"/>
      <c r="BC226" s="21"/>
      <c r="BH226" s="20"/>
      <c r="BI226" s="22"/>
      <c r="BJ226" s="22"/>
      <c r="BK226" s="22"/>
      <c r="BL226" s="22"/>
      <c r="BM226" s="23"/>
      <c r="BN226" s="21"/>
      <c r="BS226" s="20"/>
      <c r="BT226" s="22"/>
      <c r="BU226" s="22"/>
      <c r="BV226" s="22"/>
      <c r="BW226" s="22"/>
      <c r="BX226" s="23"/>
      <c r="BY226" s="21"/>
      <c r="CD226" s="20"/>
      <c r="CE226" s="22"/>
      <c r="CF226" s="22"/>
      <c r="CG226" s="22"/>
      <c r="CH226" s="22"/>
      <c r="CI226" s="23"/>
      <c r="CJ226" s="21"/>
      <c r="CO226" s="20"/>
      <c r="CP226" s="22"/>
      <c r="CQ226" s="22"/>
      <c r="CR226" s="22"/>
      <c r="CS226" s="22"/>
      <c r="CT226" s="23"/>
      <c r="CU226" s="21"/>
      <c r="CV226">
        <v>1000</v>
      </c>
      <c r="CZ226" s="20"/>
      <c r="DA226" s="22"/>
      <c r="DB226" s="22"/>
      <c r="DC226" s="22"/>
      <c r="DD226" s="22"/>
      <c r="DE226" s="23"/>
      <c r="DF226" s="21"/>
      <c r="DG226" s="21"/>
    </row>
    <row r="227" spans="5:111" x14ac:dyDescent="0.35">
      <c r="E227" s="20"/>
      <c r="F227" s="22"/>
      <c r="G227" s="22"/>
      <c r="H227" s="22"/>
      <c r="I227" s="22"/>
      <c r="J227" s="23"/>
      <c r="K227" s="21"/>
      <c r="P227" s="20"/>
      <c r="Q227" s="22"/>
      <c r="R227" s="22"/>
      <c r="S227" s="22"/>
      <c r="T227" s="22"/>
      <c r="U227" s="23"/>
      <c r="AA227" s="20"/>
      <c r="AB227" s="22"/>
      <c r="AC227" s="22"/>
      <c r="AD227" s="22"/>
      <c r="AE227" s="22"/>
      <c r="AF227" s="23"/>
      <c r="AG227" s="21"/>
      <c r="AL227" s="20"/>
      <c r="AM227" s="22"/>
      <c r="AN227" s="22"/>
      <c r="AO227" s="22"/>
      <c r="AP227" s="22"/>
      <c r="AQ227" s="23"/>
      <c r="AR227" s="21"/>
      <c r="AW227" s="20"/>
      <c r="AX227" s="22"/>
      <c r="AY227" s="22"/>
      <c r="AZ227" s="22"/>
      <c r="BA227" s="22"/>
      <c r="BB227" s="23"/>
      <c r="BC227" s="21"/>
      <c r="BH227" s="20"/>
      <c r="BI227" s="22"/>
      <c r="BJ227" s="22"/>
      <c r="BK227" s="22"/>
      <c r="BL227" s="22"/>
      <c r="BM227" s="23"/>
      <c r="BN227" s="21"/>
      <c r="BS227" s="20"/>
      <c r="BT227" s="22"/>
      <c r="BU227" s="22"/>
      <c r="BV227" s="22"/>
      <c r="BW227" s="22"/>
      <c r="BX227" s="23"/>
      <c r="BY227" s="21"/>
      <c r="CD227" s="20"/>
      <c r="CE227" s="22"/>
      <c r="CF227" s="22"/>
      <c r="CG227" s="22"/>
      <c r="CH227" s="22"/>
      <c r="CI227" s="23"/>
      <c r="CJ227" s="21"/>
      <c r="CO227" s="20"/>
      <c r="CP227" s="22"/>
      <c r="CQ227" s="22"/>
      <c r="CR227" s="22"/>
      <c r="CS227" s="22"/>
      <c r="CT227" s="23"/>
      <c r="CU227" s="21"/>
      <c r="CV227">
        <v>1000</v>
      </c>
      <c r="CZ227" s="20"/>
      <c r="DA227" s="22"/>
      <c r="DB227" s="22"/>
      <c r="DC227" s="22"/>
      <c r="DD227" s="22"/>
      <c r="DE227" s="23"/>
      <c r="DF227" s="21"/>
      <c r="DG227" s="21"/>
    </row>
    <row r="228" spans="5:111" x14ac:dyDescent="0.35">
      <c r="E228" s="20"/>
      <c r="F228" s="22"/>
      <c r="G228" s="22"/>
      <c r="H228" s="22"/>
      <c r="I228" s="22"/>
      <c r="J228" s="23"/>
      <c r="K228" s="21"/>
      <c r="P228" s="20"/>
      <c r="Q228" s="22"/>
      <c r="R228" s="22"/>
      <c r="S228" s="22"/>
      <c r="T228" s="22"/>
      <c r="U228" s="23"/>
      <c r="AA228" s="20"/>
      <c r="AB228" s="22"/>
      <c r="AC228" s="22"/>
      <c r="AD228" s="22"/>
      <c r="AE228" s="22"/>
      <c r="AF228" s="23"/>
      <c r="AG228" s="21"/>
      <c r="AL228" s="20"/>
      <c r="AM228" s="22"/>
      <c r="AN228" s="22"/>
      <c r="AO228" s="22"/>
      <c r="AP228" s="22"/>
      <c r="AQ228" s="23"/>
      <c r="AR228" s="21"/>
      <c r="AW228" s="20"/>
      <c r="AX228" s="22"/>
      <c r="AY228" s="22"/>
      <c r="AZ228" s="22"/>
      <c r="BA228" s="22"/>
      <c r="BB228" s="23"/>
      <c r="BC228" s="21"/>
      <c r="BH228" s="20"/>
      <c r="BI228" s="22"/>
      <c r="BJ228" s="22"/>
      <c r="BK228" s="22"/>
      <c r="BL228" s="22"/>
      <c r="BM228" s="23"/>
      <c r="BN228" s="21"/>
      <c r="BS228" s="20"/>
      <c r="BT228" s="22"/>
      <c r="BU228" s="22"/>
      <c r="BV228" s="22"/>
      <c r="BW228" s="22"/>
      <c r="BX228" s="23"/>
      <c r="BY228" s="21"/>
      <c r="CD228" s="20"/>
      <c r="CE228" s="22"/>
      <c r="CF228" s="22"/>
      <c r="CG228" s="22"/>
      <c r="CH228" s="22"/>
      <c r="CI228" s="23"/>
      <c r="CJ228" s="21"/>
      <c r="CO228" s="20"/>
      <c r="CP228" s="22"/>
      <c r="CQ228" s="22"/>
      <c r="CR228" s="22"/>
      <c r="CS228" s="22"/>
      <c r="CT228" s="23"/>
      <c r="CU228" s="21"/>
      <c r="CV228">
        <v>1000</v>
      </c>
      <c r="CZ228" s="20"/>
      <c r="DA228" s="22"/>
      <c r="DB228" s="22"/>
      <c r="DC228" s="22"/>
      <c r="DD228" s="22"/>
      <c r="DE228" s="23"/>
      <c r="DF228" s="21"/>
      <c r="DG228" s="21"/>
    </row>
    <row r="229" spans="5:111" x14ac:dyDescent="0.35">
      <c r="E229" s="20"/>
      <c r="F229" s="22"/>
      <c r="G229" s="22"/>
      <c r="H229" s="22"/>
      <c r="I229" s="22"/>
      <c r="J229" s="23"/>
      <c r="K229" s="21"/>
      <c r="P229" s="20"/>
      <c r="Q229" s="22"/>
      <c r="R229" s="22"/>
      <c r="S229" s="22"/>
      <c r="T229" s="22"/>
      <c r="U229" s="23"/>
      <c r="AA229" s="20"/>
      <c r="AB229" s="22"/>
      <c r="AC229" s="22"/>
      <c r="AD229" s="22"/>
      <c r="AE229" s="22"/>
      <c r="AF229" s="23"/>
      <c r="AG229" s="21"/>
      <c r="AL229" s="20"/>
      <c r="AM229" s="22"/>
      <c r="AN229" s="22"/>
      <c r="AO229" s="22"/>
      <c r="AP229" s="22"/>
      <c r="AQ229" s="23"/>
      <c r="AR229" s="21"/>
      <c r="AW229" s="20"/>
      <c r="AX229" s="22"/>
      <c r="AY229" s="22"/>
      <c r="AZ229" s="22"/>
      <c r="BA229" s="22"/>
      <c r="BB229" s="23"/>
      <c r="BC229" s="21"/>
      <c r="BH229" s="20"/>
      <c r="BI229" s="22"/>
      <c r="BJ229" s="22"/>
      <c r="BK229" s="22"/>
      <c r="BL229" s="22"/>
      <c r="BM229" s="23"/>
      <c r="BN229" s="21"/>
      <c r="BS229" s="20"/>
      <c r="BT229" s="22"/>
      <c r="BU229" s="22"/>
      <c r="BV229" s="22"/>
      <c r="BW229" s="22"/>
      <c r="BX229" s="23"/>
      <c r="BY229" s="21"/>
      <c r="CD229" s="20"/>
      <c r="CE229" s="22"/>
      <c r="CF229" s="22"/>
      <c r="CG229" s="22"/>
      <c r="CH229" s="22"/>
      <c r="CI229" s="23"/>
      <c r="CJ229" s="21"/>
      <c r="CO229" s="20"/>
      <c r="CP229" s="22"/>
      <c r="CQ229" s="22"/>
      <c r="CR229" s="22"/>
      <c r="CS229" s="22"/>
      <c r="CT229" s="23"/>
      <c r="CU229" s="21"/>
      <c r="CV229">
        <v>1000</v>
      </c>
      <c r="CZ229" s="20"/>
      <c r="DA229" s="22"/>
      <c r="DB229" s="22"/>
      <c r="DC229" s="22"/>
      <c r="DD229" s="22"/>
      <c r="DE229" s="23"/>
      <c r="DF229" s="21"/>
      <c r="DG229" s="21"/>
    </row>
    <row r="230" spans="5:111" x14ac:dyDescent="0.35">
      <c r="E230" s="20"/>
      <c r="F230" s="22"/>
      <c r="G230" s="22"/>
      <c r="H230" s="22"/>
      <c r="I230" s="22"/>
      <c r="J230" s="23"/>
      <c r="K230" s="21"/>
      <c r="P230" s="20"/>
      <c r="Q230" s="22"/>
      <c r="R230" s="22"/>
      <c r="S230" s="22"/>
      <c r="T230" s="22"/>
      <c r="U230" s="23"/>
      <c r="AA230" s="20"/>
      <c r="AB230" s="22"/>
      <c r="AC230" s="22"/>
      <c r="AD230" s="22"/>
      <c r="AE230" s="22"/>
      <c r="AF230" s="23"/>
      <c r="AG230" s="21"/>
      <c r="AL230" s="20"/>
      <c r="AM230" s="22"/>
      <c r="AN230" s="22"/>
      <c r="AO230" s="22"/>
      <c r="AP230" s="22"/>
      <c r="AQ230" s="23"/>
      <c r="AR230" s="21"/>
      <c r="AW230" s="20"/>
      <c r="AX230" s="22"/>
      <c r="AY230" s="22"/>
      <c r="AZ230" s="22"/>
      <c r="BA230" s="22"/>
      <c r="BB230" s="23"/>
      <c r="BC230" s="21"/>
      <c r="BH230" s="20"/>
      <c r="BI230" s="22"/>
      <c r="BJ230" s="22"/>
      <c r="BK230" s="22"/>
      <c r="BL230" s="22"/>
      <c r="BM230" s="23"/>
      <c r="BN230" s="21"/>
      <c r="BS230" s="20"/>
      <c r="BT230" s="22"/>
      <c r="BU230" s="22"/>
      <c r="BV230" s="22"/>
      <c r="BW230" s="22"/>
      <c r="BX230" s="23"/>
      <c r="BY230" s="21"/>
      <c r="CD230" s="20"/>
      <c r="CE230" s="22"/>
      <c r="CF230" s="22"/>
      <c r="CG230" s="22"/>
      <c r="CH230" s="22"/>
      <c r="CI230" s="23"/>
      <c r="CJ230" s="21"/>
      <c r="CO230" s="20"/>
      <c r="CP230" s="22"/>
      <c r="CQ230" s="22"/>
      <c r="CR230" s="22"/>
      <c r="CS230" s="22"/>
      <c r="CT230" s="23"/>
      <c r="CU230" s="21"/>
      <c r="CV230">
        <v>1000</v>
      </c>
      <c r="CZ230" s="20"/>
      <c r="DA230" s="22"/>
      <c r="DB230" s="22"/>
      <c r="DC230" s="22"/>
      <c r="DD230" s="22"/>
      <c r="DE230" s="23"/>
      <c r="DF230" s="21"/>
      <c r="DG230" s="21"/>
    </row>
    <row r="231" spans="5:111" x14ac:dyDescent="0.35">
      <c r="E231" s="20"/>
      <c r="F231" s="22"/>
      <c r="G231" s="22"/>
      <c r="H231" s="22"/>
      <c r="I231" s="22"/>
      <c r="J231" s="23"/>
      <c r="K231" s="21"/>
      <c r="P231" s="20"/>
      <c r="Q231" s="22"/>
      <c r="R231" s="22"/>
      <c r="S231" s="22"/>
      <c r="T231" s="22"/>
      <c r="U231" s="23"/>
      <c r="AA231" s="20"/>
      <c r="AB231" s="22"/>
      <c r="AC231" s="22"/>
      <c r="AD231" s="22"/>
      <c r="AE231" s="22"/>
      <c r="AF231" s="23"/>
      <c r="AG231" s="21"/>
      <c r="AL231" s="20"/>
      <c r="AM231" s="22"/>
      <c r="AN231" s="22"/>
      <c r="AO231" s="22"/>
      <c r="AP231" s="22"/>
      <c r="AQ231" s="23"/>
      <c r="AR231" s="21"/>
      <c r="AW231" s="20"/>
      <c r="AX231" s="22"/>
      <c r="AY231" s="22"/>
      <c r="AZ231" s="22"/>
      <c r="BA231" s="22"/>
      <c r="BB231" s="23"/>
      <c r="BC231" s="21"/>
      <c r="BH231" s="20"/>
      <c r="BI231" s="22"/>
      <c r="BJ231" s="22"/>
      <c r="BK231" s="22"/>
      <c r="BL231" s="22"/>
      <c r="BM231" s="23"/>
      <c r="BN231" s="21"/>
      <c r="BS231" s="20"/>
      <c r="BT231" s="22"/>
      <c r="BU231" s="22"/>
      <c r="BV231" s="22"/>
      <c r="BW231" s="22"/>
      <c r="BX231" s="23"/>
      <c r="BY231" s="21"/>
      <c r="CD231" s="20"/>
      <c r="CE231" s="22"/>
      <c r="CF231" s="22"/>
      <c r="CG231" s="22"/>
      <c r="CH231" s="22"/>
      <c r="CI231" s="23"/>
      <c r="CJ231" s="21"/>
      <c r="CO231" s="20"/>
      <c r="CP231" s="22"/>
      <c r="CQ231" s="22"/>
      <c r="CR231" s="22"/>
      <c r="CS231" s="22"/>
      <c r="CT231" s="23"/>
      <c r="CU231" s="21"/>
      <c r="CV231">
        <v>1000</v>
      </c>
      <c r="CZ231" s="20"/>
      <c r="DA231" s="22"/>
      <c r="DB231" s="22"/>
      <c r="DC231" s="22"/>
      <c r="DD231" s="22"/>
      <c r="DE231" s="23"/>
      <c r="DF231" s="21"/>
      <c r="DG231" s="21"/>
    </row>
    <row r="232" spans="5:111" x14ac:dyDescent="0.35">
      <c r="E232" s="20"/>
      <c r="F232" s="22"/>
      <c r="G232" s="22"/>
      <c r="H232" s="22"/>
      <c r="I232" s="22"/>
      <c r="J232" s="23"/>
      <c r="K232" s="21"/>
      <c r="P232" s="20"/>
      <c r="Q232" s="22"/>
      <c r="R232" s="22"/>
      <c r="S232" s="22"/>
      <c r="T232" s="22"/>
      <c r="U232" s="23"/>
      <c r="AA232" s="20"/>
      <c r="AB232" s="22"/>
      <c r="AC232" s="22"/>
      <c r="AD232" s="22"/>
      <c r="AE232" s="22"/>
      <c r="AF232" s="23"/>
      <c r="AG232" s="21"/>
      <c r="AL232" s="20"/>
      <c r="AM232" s="22"/>
      <c r="AN232" s="22"/>
      <c r="AO232" s="22"/>
      <c r="AP232" s="22"/>
      <c r="AQ232" s="23"/>
      <c r="AR232" s="21"/>
      <c r="AW232" s="20"/>
      <c r="AX232" s="22"/>
      <c r="AY232" s="22"/>
      <c r="AZ232" s="22"/>
      <c r="BA232" s="22"/>
      <c r="BB232" s="23"/>
      <c r="BC232" s="21"/>
      <c r="BH232" s="20"/>
      <c r="BI232" s="22"/>
      <c r="BJ232" s="22"/>
      <c r="BK232" s="22"/>
      <c r="BL232" s="22"/>
      <c r="BM232" s="23"/>
      <c r="BN232" s="21"/>
      <c r="BS232" s="20"/>
      <c r="BT232" s="22"/>
      <c r="BU232" s="22"/>
      <c r="BV232" s="22"/>
      <c r="BW232" s="22"/>
      <c r="BX232" s="23"/>
      <c r="BY232" s="21"/>
      <c r="CD232" s="20"/>
      <c r="CE232" s="22"/>
      <c r="CF232" s="22"/>
      <c r="CG232" s="22"/>
      <c r="CH232" s="22"/>
      <c r="CI232" s="23"/>
      <c r="CJ232" s="21"/>
      <c r="CO232" s="20"/>
      <c r="CP232" s="22"/>
      <c r="CQ232" s="22"/>
      <c r="CR232" s="22"/>
      <c r="CS232" s="22"/>
      <c r="CT232" s="23"/>
      <c r="CU232" s="21"/>
      <c r="CV232">
        <v>1000</v>
      </c>
      <c r="CZ232" s="20"/>
      <c r="DA232" s="22"/>
      <c r="DB232" s="22"/>
      <c r="DC232" s="22"/>
      <c r="DD232" s="22"/>
      <c r="DE232" s="23"/>
      <c r="DF232" s="21"/>
      <c r="DG232" s="21"/>
    </row>
    <row r="233" spans="5:111" x14ac:dyDescent="0.35">
      <c r="E233" s="20"/>
      <c r="F233" s="22"/>
      <c r="G233" s="22"/>
      <c r="H233" s="22"/>
      <c r="I233" s="22"/>
      <c r="J233" s="23"/>
      <c r="K233" s="21"/>
      <c r="P233" s="20"/>
      <c r="Q233" s="22"/>
      <c r="R233" s="22"/>
      <c r="S233" s="22"/>
      <c r="T233" s="22"/>
      <c r="U233" s="23"/>
      <c r="AA233" s="20"/>
      <c r="AB233" s="22"/>
      <c r="AC233" s="22"/>
      <c r="AD233" s="22"/>
      <c r="AE233" s="22"/>
      <c r="AF233" s="23"/>
      <c r="AG233" s="21"/>
      <c r="AL233" s="20"/>
      <c r="AM233" s="22"/>
      <c r="AN233" s="22"/>
      <c r="AO233" s="22"/>
      <c r="AP233" s="22"/>
      <c r="AQ233" s="23"/>
      <c r="AR233" s="21"/>
      <c r="AW233" s="20"/>
      <c r="AX233" s="22"/>
      <c r="AY233" s="22"/>
      <c r="AZ233" s="22"/>
      <c r="BA233" s="22"/>
      <c r="BB233" s="23"/>
      <c r="BC233" s="21"/>
      <c r="BH233" s="20"/>
      <c r="BI233" s="22"/>
      <c r="BJ233" s="22"/>
      <c r="BK233" s="22"/>
      <c r="BL233" s="22"/>
      <c r="BM233" s="23"/>
      <c r="BN233" s="21"/>
      <c r="BS233" s="20"/>
      <c r="BT233" s="22"/>
      <c r="BU233" s="22"/>
      <c r="BV233" s="22"/>
      <c r="BW233" s="22"/>
      <c r="BX233" s="23"/>
      <c r="BY233" s="21"/>
      <c r="CD233" s="20"/>
      <c r="CE233" s="22"/>
      <c r="CF233" s="22"/>
      <c r="CG233" s="22"/>
      <c r="CH233" s="22"/>
      <c r="CI233" s="23"/>
      <c r="CJ233" s="21"/>
      <c r="CO233" s="20"/>
      <c r="CP233" s="22"/>
      <c r="CQ233" s="22"/>
      <c r="CR233" s="22"/>
      <c r="CS233" s="22"/>
      <c r="CT233" s="23"/>
      <c r="CU233" s="21"/>
      <c r="CV233">
        <v>1000</v>
      </c>
      <c r="CZ233" s="20"/>
      <c r="DA233" s="22"/>
      <c r="DB233" s="22"/>
      <c r="DC233" s="22"/>
      <c r="DD233" s="22"/>
      <c r="DE233" s="23"/>
      <c r="DF233" s="21"/>
      <c r="DG233" s="21"/>
    </row>
    <row r="234" spans="5:111" x14ac:dyDescent="0.35">
      <c r="E234" s="20"/>
      <c r="F234" s="22"/>
      <c r="G234" s="22"/>
      <c r="H234" s="22"/>
      <c r="I234" s="22"/>
      <c r="J234" s="23"/>
      <c r="K234" s="21"/>
      <c r="P234" s="20"/>
      <c r="Q234" s="22"/>
      <c r="R234" s="22"/>
      <c r="S234" s="22"/>
      <c r="T234" s="22"/>
      <c r="U234" s="23"/>
      <c r="AA234" s="20"/>
      <c r="AB234" s="22"/>
      <c r="AC234" s="22"/>
      <c r="AD234" s="22"/>
      <c r="AE234" s="22"/>
      <c r="AF234" s="23"/>
      <c r="AG234" s="21"/>
      <c r="AL234" s="20"/>
      <c r="AM234" s="22"/>
      <c r="AN234" s="22"/>
      <c r="AO234" s="22"/>
      <c r="AP234" s="22"/>
      <c r="AQ234" s="23"/>
      <c r="AR234" s="21"/>
      <c r="AW234" s="20"/>
      <c r="AX234" s="22"/>
      <c r="AY234" s="22"/>
      <c r="AZ234" s="22"/>
      <c r="BA234" s="22"/>
      <c r="BB234" s="23"/>
      <c r="BC234" s="21"/>
      <c r="BH234" s="20"/>
      <c r="BI234" s="22"/>
      <c r="BJ234" s="22"/>
      <c r="BK234" s="22"/>
      <c r="BL234" s="22"/>
      <c r="BM234" s="23"/>
      <c r="BN234" s="21"/>
      <c r="BS234" s="20"/>
      <c r="BT234" s="22"/>
      <c r="BU234" s="22"/>
      <c r="BV234" s="22"/>
      <c r="BW234" s="22"/>
      <c r="BX234" s="23"/>
      <c r="BY234" s="21"/>
      <c r="CD234" s="20"/>
      <c r="CE234" s="22"/>
      <c r="CF234" s="22"/>
      <c r="CG234" s="22"/>
      <c r="CH234" s="22"/>
      <c r="CI234" s="23"/>
      <c r="CJ234" s="21"/>
      <c r="CO234" s="20"/>
      <c r="CP234" s="22"/>
      <c r="CQ234" s="22"/>
      <c r="CR234" s="22"/>
      <c r="CS234" s="22"/>
      <c r="CT234" s="23"/>
      <c r="CU234" s="21"/>
      <c r="CV234">
        <v>1000</v>
      </c>
      <c r="CZ234" s="20"/>
      <c r="DA234" s="22"/>
      <c r="DB234" s="22"/>
      <c r="DC234" s="22"/>
      <c r="DD234" s="22"/>
      <c r="DE234" s="23"/>
      <c r="DF234" s="21"/>
      <c r="DG234" s="21"/>
    </row>
    <row r="235" spans="5:111" x14ac:dyDescent="0.35">
      <c r="E235" s="20"/>
      <c r="F235" s="22"/>
      <c r="G235" s="22"/>
      <c r="H235" s="22"/>
      <c r="I235" s="22"/>
      <c r="J235" s="23"/>
      <c r="K235" s="21"/>
      <c r="P235" s="20"/>
      <c r="Q235" s="22"/>
      <c r="R235" s="22"/>
      <c r="S235" s="22"/>
      <c r="T235" s="22"/>
      <c r="U235" s="23"/>
      <c r="AA235" s="20"/>
      <c r="AB235" s="22"/>
      <c r="AC235" s="22"/>
      <c r="AD235" s="22"/>
      <c r="AE235" s="22"/>
      <c r="AF235" s="23"/>
      <c r="AG235" s="21"/>
      <c r="AL235" s="20"/>
      <c r="AM235" s="22"/>
      <c r="AN235" s="22"/>
      <c r="AO235" s="22"/>
      <c r="AP235" s="22"/>
      <c r="AQ235" s="23"/>
      <c r="AR235" s="21"/>
      <c r="AW235" s="20"/>
      <c r="AX235" s="22"/>
      <c r="AY235" s="22"/>
      <c r="AZ235" s="22"/>
      <c r="BA235" s="22"/>
      <c r="BB235" s="23"/>
      <c r="BC235" s="21"/>
      <c r="BH235" s="20"/>
      <c r="BI235" s="22"/>
      <c r="BJ235" s="22"/>
      <c r="BK235" s="22"/>
      <c r="BL235" s="22"/>
      <c r="BM235" s="23"/>
      <c r="BN235" s="21"/>
      <c r="BS235" s="20"/>
      <c r="BT235" s="22"/>
      <c r="BU235" s="22"/>
      <c r="BV235" s="22"/>
      <c r="BW235" s="22"/>
      <c r="BX235" s="23"/>
      <c r="BY235" s="21"/>
      <c r="CD235" s="20"/>
      <c r="CE235" s="22"/>
      <c r="CF235" s="22"/>
      <c r="CG235" s="22"/>
      <c r="CH235" s="22"/>
      <c r="CI235" s="23"/>
      <c r="CJ235" s="21"/>
      <c r="CO235" s="20"/>
      <c r="CP235" s="22"/>
      <c r="CQ235" s="22"/>
      <c r="CR235" s="22"/>
      <c r="CS235" s="22"/>
      <c r="CT235" s="23"/>
      <c r="CU235" s="21"/>
      <c r="CV235">
        <v>1000</v>
      </c>
      <c r="CZ235" s="20"/>
      <c r="DA235" s="22"/>
      <c r="DB235" s="22"/>
      <c r="DC235" s="22"/>
      <c r="DD235" s="22"/>
      <c r="DE235" s="23"/>
      <c r="DF235" s="21"/>
      <c r="DG235" s="21"/>
    </row>
    <row r="236" spans="5:111" x14ac:dyDescent="0.35">
      <c r="E236" s="20"/>
      <c r="F236" s="22"/>
      <c r="G236" s="22"/>
      <c r="H236" s="22"/>
      <c r="I236" s="22"/>
      <c r="J236" s="23"/>
      <c r="K236" s="21"/>
      <c r="P236" s="20"/>
      <c r="Q236" s="22"/>
      <c r="R236" s="22"/>
      <c r="S236" s="22"/>
      <c r="T236" s="22"/>
      <c r="U236" s="23"/>
      <c r="AA236" s="20"/>
      <c r="AB236" s="22"/>
      <c r="AC236" s="22"/>
      <c r="AD236" s="22"/>
      <c r="AE236" s="22"/>
      <c r="AF236" s="23"/>
      <c r="AG236" s="21"/>
      <c r="AL236" s="20"/>
      <c r="AM236" s="22"/>
      <c r="AN236" s="22"/>
      <c r="AO236" s="22"/>
      <c r="AP236" s="22"/>
      <c r="AQ236" s="23"/>
      <c r="AR236" s="21"/>
      <c r="AW236" s="20"/>
      <c r="AX236" s="22"/>
      <c r="AY236" s="22"/>
      <c r="AZ236" s="22"/>
      <c r="BA236" s="22"/>
      <c r="BB236" s="23"/>
      <c r="BC236" s="21"/>
      <c r="BH236" s="20"/>
      <c r="BI236" s="22"/>
      <c r="BJ236" s="22"/>
      <c r="BK236" s="22"/>
      <c r="BL236" s="22"/>
      <c r="BM236" s="23"/>
      <c r="BN236" s="21"/>
      <c r="BS236" s="20"/>
      <c r="BT236" s="22"/>
      <c r="BU236" s="22"/>
      <c r="BV236" s="22"/>
      <c r="BW236" s="22"/>
      <c r="BX236" s="23"/>
      <c r="BY236" s="21"/>
      <c r="CD236" s="20"/>
      <c r="CE236" s="22"/>
      <c r="CF236" s="22"/>
      <c r="CG236" s="22"/>
      <c r="CH236" s="22"/>
      <c r="CI236" s="23"/>
      <c r="CJ236" s="21"/>
      <c r="CO236" s="20"/>
      <c r="CP236" s="22"/>
      <c r="CQ236" s="22"/>
      <c r="CR236" s="22"/>
      <c r="CS236" s="22"/>
      <c r="CT236" s="23"/>
      <c r="CU236" s="21"/>
      <c r="CV236">
        <v>1000</v>
      </c>
      <c r="CZ236" s="20"/>
      <c r="DA236" s="22"/>
      <c r="DB236" s="22"/>
      <c r="DC236" s="22"/>
      <c r="DD236" s="22"/>
      <c r="DE236" s="23"/>
      <c r="DF236" s="21"/>
      <c r="DG236" s="21"/>
    </row>
    <row r="237" spans="5:111" x14ac:dyDescent="0.35">
      <c r="E237" s="20"/>
      <c r="F237" s="22"/>
      <c r="G237" s="22"/>
      <c r="H237" s="22"/>
      <c r="I237" s="22"/>
      <c r="J237" s="23"/>
      <c r="K237" s="21"/>
      <c r="P237" s="20"/>
      <c r="Q237" s="22"/>
      <c r="R237" s="22"/>
      <c r="S237" s="22"/>
      <c r="T237" s="22"/>
      <c r="U237" s="23"/>
      <c r="AA237" s="20"/>
      <c r="AB237" s="22"/>
      <c r="AC237" s="22"/>
      <c r="AD237" s="22"/>
      <c r="AE237" s="22"/>
      <c r="AF237" s="23"/>
      <c r="AG237" s="21"/>
      <c r="AL237" s="20"/>
      <c r="AM237" s="22"/>
      <c r="AN237" s="22"/>
      <c r="AO237" s="22"/>
      <c r="AP237" s="22"/>
      <c r="AQ237" s="23"/>
      <c r="AR237" s="21"/>
      <c r="AW237" s="20"/>
      <c r="AX237" s="22"/>
      <c r="AY237" s="22"/>
      <c r="AZ237" s="22"/>
      <c r="BA237" s="22"/>
      <c r="BB237" s="23"/>
      <c r="BC237" s="21"/>
      <c r="BH237" s="20"/>
      <c r="BI237" s="22"/>
      <c r="BJ237" s="22"/>
      <c r="BK237" s="22"/>
      <c r="BL237" s="22"/>
      <c r="BM237" s="23"/>
      <c r="BN237" s="21"/>
      <c r="BS237" s="20"/>
      <c r="BT237" s="22"/>
      <c r="BU237" s="22"/>
      <c r="BV237" s="22"/>
      <c r="BW237" s="22"/>
      <c r="BX237" s="23"/>
      <c r="BY237" s="21"/>
      <c r="CD237" s="20"/>
      <c r="CE237" s="22"/>
      <c r="CF237" s="22"/>
      <c r="CG237" s="22"/>
      <c r="CH237" s="22"/>
      <c r="CI237" s="23"/>
      <c r="CJ237" s="21"/>
      <c r="CO237" s="20"/>
      <c r="CP237" s="22"/>
      <c r="CQ237" s="22"/>
      <c r="CR237" s="22"/>
      <c r="CS237" s="22"/>
      <c r="CT237" s="23"/>
      <c r="CU237" s="21"/>
      <c r="CV237">
        <v>1000</v>
      </c>
      <c r="CZ237" s="20"/>
      <c r="DA237" s="22"/>
      <c r="DB237" s="22"/>
      <c r="DC237" s="22"/>
      <c r="DD237" s="22"/>
      <c r="DE237" s="23"/>
      <c r="DF237" s="21"/>
      <c r="DG237" s="21"/>
    </row>
    <row r="238" spans="5:111" x14ac:dyDescent="0.35">
      <c r="E238" s="20"/>
      <c r="F238" s="22"/>
      <c r="G238" s="22"/>
      <c r="H238" s="22"/>
      <c r="I238" s="22"/>
      <c r="J238" s="23"/>
      <c r="K238" s="21"/>
      <c r="P238" s="20"/>
      <c r="Q238" s="22"/>
      <c r="R238" s="22"/>
      <c r="S238" s="22"/>
      <c r="T238" s="22"/>
      <c r="U238" s="23"/>
      <c r="AA238" s="20"/>
      <c r="AB238" s="22"/>
      <c r="AC238" s="22"/>
      <c r="AD238" s="22"/>
      <c r="AE238" s="22"/>
      <c r="AF238" s="23"/>
      <c r="AG238" s="21"/>
      <c r="AL238" s="20"/>
      <c r="AM238" s="22"/>
      <c r="AN238" s="22"/>
      <c r="AO238" s="22"/>
      <c r="AP238" s="22"/>
      <c r="AQ238" s="23"/>
      <c r="AR238" s="21"/>
      <c r="AW238" s="20"/>
      <c r="AX238" s="22"/>
      <c r="AY238" s="22"/>
      <c r="AZ238" s="22"/>
      <c r="BA238" s="22"/>
      <c r="BB238" s="23"/>
      <c r="BC238" s="21"/>
      <c r="BH238" s="20"/>
      <c r="BI238" s="22"/>
      <c r="BJ238" s="22"/>
      <c r="BK238" s="22"/>
      <c r="BL238" s="22"/>
      <c r="BM238" s="23"/>
      <c r="BN238" s="21"/>
      <c r="BS238" s="20"/>
      <c r="BT238" s="22"/>
      <c r="BU238" s="22"/>
      <c r="BV238" s="22"/>
      <c r="BW238" s="22"/>
      <c r="BX238" s="23"/>
      <c r="BY238" s="21"/>
      <c r="CD238" s="20"/>
      <c r="CE238" s="22"/>
      <c r="CF238" s="22"/>
      <c r="CG238" s="22"/>
      <c r="CH238" s="22"/>
      <c r="CI238" s="23"/>
      <c r="CJ238" s="21"/>
      <c r="CO238" s="20"/>
      <c r="CP238" s="22"/>
      <c r="CQ238" s="22"/>
      <c r="CR238" s="22"/>
      <c r="CS238" s="22"/>
      <c r="CT238" s="23"/>
      <c r="CU238" s="21"/>
      <c r="CV238">
        <v>1000</v>
      </c>
      <c r="CZ238" s="20"/>
      <c r="DA238" s="22"/>
      <c r="DB238" s="22"/>
      <c r="DC238" s="22"/>
      <c r="DD238" s="22"/>
      <c r="DE238" s="23"/>
      <c r="DF238" s="21"/>
      <c r="DG238" s="21"/>
    </row>
    <row r="239" spans="5:111" x14ac:dyDescent="0.35">
      <c r="E239" s="20"/>
      <c r="F239" s="22"/>
      <c r="G239" s="22"/>
      <c r="H239" s="22"/>
      <c r="I239" s="22"/>
      <c r="J239" s="23"/>
      <c r="K239" s="21"/>
      <c r="P239" s="20"/>
      <c r="Q239" s="22"/>
      <c r="R239" s="22"/>
      <c r="S239" s="22"/>
      <c r="T239" s="22"/>
      <c r="U239" s="23"/>
      <c r="AA239" s="20"/>
      <c r="AB239" s="22"/>
      <c r="AC239" s="22"/>
      <c r="AD239" s="22"/>
      <c r="AE239" s="22"/>
      <c r="AF239" s="23"/>
      <c r="AG239" s="21"/>
      <c r="AL239" s="20"/>
      <c r="AM239" s="22"/>
      <c r="AN239" s="22"/>
      <c r="AO239" s="22"/>
      <c r="AP239" s="22"/>
      <c r="AQ239" s="23"/>
      <c r="AR239" s="21"/>
      <c r="AW239" s="20"/>
      <c r="AX239" s="22"/>
      <c r="AY239" s="22"/>
      <c r="AZ239" s="22"/>
      <c r="BA239" s="22"/>
      <c r="BB239" s="23"/>
      <c r="BC239" s="21"/>
      <c r="BH239" s="20"/>
      <c r="BI239" s="22"/>
      <c r="BJ239" s="22"/>
      <c r="BK239" s="22"/>
      <c r="BL239" s="22"/>
      <c r="BM239" s="23"/>
      <c r="BN239" s="21"/>
      <c r="BS239" s="20"/>
      <c r="BT239" s="22"/>
      <c r="BU239" s="22"/>
      <c r="BV239" s="22"/>
      <c r="BW239" s="22"/>
      <c r="BX239" s="23"/>
      <c r="BY239" s="21"/>
      <c r="CD239" s="20"/>
      <c r="CE239" s="22"/>
      <c r="CF239" s="22"/>
      <c r="CG239" s="22"/>
      <c r="CH239" s="22"/>
      <c r="CI239" s="23"/>
      <c r="CJ239" s="21"/>
      <c r="CO239" s="20"/>
      <c r="CP239" s="22"/>
      <c r="CQ239" s="22"/>
      <c r="CR239" s="22"/>
      <c r="CS239" s="22"/>
      <c r="CT239" s="23"/>
      <c r="CU239" s="21"/>
      <c r="CV239">
        <v>1000</v>
      </c>
      <c r="CZ239" s="20"/>
      <c r="DA239" s="22"/>
      <c r="DB239" s="22"/>
      <c r="DC239" s="22"/>
      <c r="DD239" s="22"/>
      <c r="DE239" s="23"/>
      <c r="DF239" s="21"/>
      <c r="DG239" s="21"/>
    </row>
    <row r="240" spans="5:111" x14ac:dyDescent="0.35">
      <c r="E240" s="20"/>
      <c r="F240" s="22"/>
      <c r="G240" s="22"/>
      <c r="H240" s="22"/>
      <c r="I240" s="22"/>
      <c r="J240" s="23"/>
      <c r="K240" s="21"/>
      <c r="P240" s="20"/>
      <c r="Q240" s="22"/>
      <c r="R240" s="22"/>
      <c r="S240" s="22"/>
      <c r="T240" s="22"/>
      <c r="U240" s="23"/>
      <c r="AA240" s="20"/>
      <c r="AB240" s="22"/>
      <c r="AC240" s="22"/>
      <c r="AD240" s="22"/>
      <c r="AE240" s="22"/>
      <c r="AF240" s="23"/>
      <c r="AG240" s="21"/>
      <c r="AL240" s="20"/>
      <c r="AM240" s="22"/>
      <c r="AN240" s="22"/>
      <c r="AO240" s="22"/>
      <c r="AP240" s="22"/>
      <c r="AQ240" s="23"/>
      <c r="AR240" s="21"/>
      <c r="AW240" s="20"/>
      <c r="AX240" s="22"/>
      <c r="AY240" s="22"/>
      <c r="AZ240" s="22"/>
      <c r="BA240" s="22"/>
      <c r="BB240" s="23"/>
      <c r="BC240" s="21"/>
      <c r="BH240" s="20"/>
      <c r="BI240" s="22"/>
      <c r="BJ240" s="22"/>
      <c r="BK240" s="22"/>
      <c r="BL240" s="22"/>
      <c r="BM240" s="23"/>
      <c r="BN240" s="21"/>
      <c r="BS240" s="20"/>
      <c r="BT240" s="22"/>
      <c r="BU240" s="22"/>
      <c r="BV240" s="22"/>
      <c r="BW240" s="22"/>
      <c r="BX240" s="23"/>
      <c r="BY240" s="21"/>
      <c r="CD240" s="20"/>
      <c r="CE240" s="22"/>
      <c r="CF240" s="22"/>
      <c r="CG240" s="22"/>
      <c r="CH240" s="22"/>
      <c r="CI240" s="23"/>
      <c r="CJ240" s="21"/>
      <c r="CO240" s="20"/>
      <c r="CP240" s="22"/>
      <c r="CQ240" s="22"/>
      <c r="CR240" s="22"/>
      <c r="CS240" s="22"/>
      <c r="CT240" s="23"/>
      <c r="CU240" s="21"/>
      <c r="CV240">
        <v>1000</v>
      </c>
      <c r="CZ240" s="20"/>
      <c r="DA240" s="22"/>
      <c r="DB240" s="22"/>
      <c r="DC240" s="22"/>
      <c r="DD240" s="22"/>
      <c r="DE240" s="23"/>
      <c r="DF240" s="21"/>
      <c r="DG240" s="21"/>
    </row>
    <row r="241" spans="5:111" x14ac:dyDescent="0.35">
      <c r="E241" s="20"/>
      <c r="F241" s="22"/>
      <c r="G241" s="22"/>
      <c r="H241" s="22"/>
      <c r="I241" s="22"/>
      <c r="J241" s="23"/>
      <c r="K241" s="21"/>
      <c r="P241" s="20"/>
      <c r="Q241" s="22"/>
      <c r="R241" s="22"/>
      <c r="S241" s="22"/>
      <c r="T241" s="22"/>
      <c r="U241" s="23"/>
      <c r="AA241" s="20"/>
      <c r="AB241" s="22"/>
      <c r="AC241" s="22"/>
      <c r="AD241" s="22"/>
      <c r="AE241" s="22"/>
      <c r="AF241" s="23"/>
      <c r="AG241" s="21"/>
      <c r="AL241" s="20"/>
      <c r="AM241" s="22"/>
      <c r="AN241" s="22"/>
      <c r="AO241" s="22"/>
      <c r="AP241" s="22"/>
      <c r="AQ241" s="23"/>
      <c r="AR241" s="21"/>
      <c r="AW241" s="20"/>
      <c r="AX241" s="22"/>
      <c r="AY241" s="22"/>
      <c r="AZ241" s="22"/>
      <c r="BA241" s="22"/>
      <c r="BB241" s="23"/>
      <c r="BC241" s="21"/>
      <c r="BH241" s="20"/>
      <c r="BI241" s="22"/>
      <c r="BJ241" s="22"/>
      <c r="BK241" s="22"/>
      <c r="BL241" s="22"/>
      <c r="BM241" s="23"/>
      <c r="BN241" s="21"/>
      <c r="BS241" s="20"/>
      <c r="BT241" s="22"/>
      <c r="BU241" s="22"/>
      <c r="BV241" s="22"/>
      <c r="BW241" s="22"/>
      <c r="BX241" s="23"/>
      <c r="BY241" s="21"/>
      <c r="CD241" s="20"/>
      <c r="CE241" s="22"/>
      <c r="CF241" s="22"/>
      <c r="CG241" s="22"/>
      <c r="CH241" s="22"/>
      <c r="CI241" s="23"/>
      <c r="CJ241" s="21"/>
      <c r="CO241" s="20"/>
      <c r="CP241" s="22"/>
      <c r="CQ241" s="22"/>
      <c r="CR241" s="22"/>
      <c r="CS241" s="22"/>
      <c r="CT241" s="23"/>
      <c r="CU241" s="21"/>
      <c r="CV241">
        <v>1000</v>
      </c>
      <c r="CZ241" s="20"/>
      <c r="DA241" s="22"/>
      <c r="DB241" s="22"/>
      <c r="DC241" s="22"/>
      <c r="DD241" s="22"/>
      <c r="DE241" s="23"/>
      <c r="DF241" s="21"/>
      <c r="DG241" s="21"/>
    </row>
    <row r="242" spans="5:111" x14ac:dyDescent="0.35">
      <c r="E242" s="20"/>
      <c r="F242" s="22"/>
      <c r="G242" s="22"/>
      <c r="H242" s="22"/>
      <c r="I242" s="22"/>
      <c r="J242" s="23"/>
      <c r="K242" s="21"/>
      <c r="P242" s="20"/>
      <c r="Q242" s="22"/>
      <c r="R242" s="22"/>
      <c r="S242" s="22"/>
      <c r="T242" s="22"/>
      <c r="U242" s="23"/>
      <c r="AA242" s="20"/>
      <c r="AB242" s="22"/>
      <c r="AC242" s="22"/>
      <c r="AD242" s="22"/>
      <c r="AE242" s="22"/>
      <c r="AF242" s="23"/>
      <c r="AG242" s="21"/>
      <c r="AL242" s="20"/>
      <c r="AM242" s="22"/>
      <c r="AN242" s="22"/>
      <c r="AO242" s="22"/>
      <c r="AP242" s="22"/>
      <c r="AQ242" s="23"/>
      <c r="AR242" s="21"/>
      <c r="AW242" s="20"/>
      <c r="AX242" s="22"/>
      <c r="AY242" s="22"/>
      <c r="AZ242" s="22"/>
      <c r="BA242" s="22"/>
      <c r="BB242" s="23"/>
      <c r="BC242" s="21"/>
      <c r="BH242" s="20"/>
      <c r="BI242" s="22"/>
      <c r="BJ242" s="22"/>
      <c r="BK242" s="22"/>
      <c r="BL242" s="22"/>
      <c r="BM242" s="23"/>
      <c r="BN242" s="21"/>
      <c r="BS242" s="20"/>
      <c r="BT242" s="22"/>
      <c r="BU242" s="22"/>
      <c r="BV242" s="22"/>
      <c r="BW242" s="22"/>
      <c r="BX242" s="23"/>
      <c r="BY242" s="21"/>
      <c r="CD242" s="20"/>
      <c r="CE242" s="22"/>
      <c r="CF242" s="22"/>
      <c r="CG242" s="22"/>
      <c r="CH242" s="22"/>
      <c r="CI242" s="23"/>
      <c r="CJ242" s="21"/>
      <c r="CO242" s="20"/>
      <c r="CP242" s="22"/>
      <c r="CQ242" s="22"/>
      <c r="CR242" s="22"/>
      <c r="CS242" s="22"/>
      <c r="CT242" s="23"/>
      <c r="CU242" s="21"/>
      <c r="CV242">
        <v>1000</v>
      </c>
      <c r="CZ242" s="20"/>
      <c r="DA242" s="22"/>
      <c r="DB242" s="22"/>
      <c r="DC242" s="22"/>
      <c r="DD242" s="22"/>
      <c r="DE242" s="23"/>
      <c r="DF242" s="21"/>
      <c r="DG242" s="21"/>
    </row>
    <row r="243" spans="5:111" x14ac:dyDescent="0.35">
      <c r="E243" s="20"/>
      <c r="F243" s="22"/>
      <c r="G243" s="22"/>
      <c r="H243" s="22"/>
      <c r="I243" s="22"/>
      <c r="J243" s="23"/>
      <c r="K243" s="21"/>
      <c r="P243" s="20"/>
      <c r="Q243" s="22"/>
      <c r="R243" s="22"/>
      <c r="S243" s="22"/>
      <c r="T243" s="22"/>
      <c r="U243" s="23"/>
      <c r="AA243" s="20"/>
      <c r="AB243" s="22"/>
      <c r="AC243" s="22"/>
      <c r="AD243" s="22"/>
      <c r="AE243" s="22"/>
      <c r="AF243" s="23"/>
      <c r="AG243" s="21"/>
      <c r="AL243" s="20"/>
      <c r="AM243" s="22"/>
      <c r="AN243" s="22"/>
      <c r="AO243" s="22"/>
      <c r="AP243" s="22"/>
      <c r="AQ243" s="23"/>
      <c r="AR243" s="21"/>
      <c r="AW243" s="20"/>
      <c r="AX243" s="22"/>
      <c r="AY243" s="22"/>
      <c r="AZ243" s="22"/>
      <c r="BA243" s="22"/>
      <c r="BB243" s="23"/>
      <c r="BC243" s="21"/>
      <c r="BH243" s="20"/>
      <c r="BI243" s="22"/>
      <c r="BJ243" s="22"/>
      <c r="BK243" s="22"/>
      <c r="BL243" s="22"/>
      <c r="BM243" s="23"/>
      <c r="BN243" s="21"/>
      <c r="BS243" s="20"/>
      <c r="BT243" s="22"/>
      <c r="BU243" s="22"/>
      <c r="BV243" s="22"/>
      <c r="BW243" s="22"/>
      <c r="BX243" s="23"/>
      <c r="BY243" s="21"/>
      <c r="CD243" s="20"/>
      <c r="CE243" s="22"/>
      <c r="CF243" s="22"/>
      <c r="CG243" s="22"/>
      <c r="CH243" s="22"/>
      <c r="CI243" s="23"/>
      <c r="CJ243" s="21"/>
      <c r="CO243" s="20"/>
      <c r="CP243" s="22"/>
      <c r="CQ243" s="22"/>
      <c r="CR243" s="22"/>
      <c r="CS243" s="22"/>
      <c r="CT243" s="23"/>
      <c r="CU243" s="21"/>
      <c r="CV243">
        <v>1000</v>
      </c>
      <c r="CZ243" s="20"/>
      <c r="DA243" s="22"/>
      <c r="DB243" s="22"/>
      <c r="DC243" s="22"/>
      <c r="DD243" s="22"/>
      <c r="DE243" s="23"/>
      <c r="DF243" s="21"/>
      <c r="DG243" s="21"/>
    </row>
    <row r="244" spans="5:111" x14ac:dyDescent="0.35">
      <c r="E244" s="20"/>
      <c r="F244" s="22"/>
      <c r="G244" s="22"/>
      <c r="H244" s="22"/>
      <c r="I244" s="22"/>
      <c r="J244" s="23"/>
      <c r="K244" s="21"/>
      <c r="P244" s="20"/>
      <c r="Q244" s="22"/>
      <c r="R244" s="22"/>
      <c r="S244" s="22"/>
      <c r="T244" s="22"/>
      <c r="U244" s="23"/>
      <c r="AA244" s="20"/>
      <c r="AB244" s="22"/>
      <c r="AC244" s="22"/>
      <c r="AD244" s="22"/>
      <c r="AE244" s="22"/>
      <c r="AF244" s="23"/>
      <c r="AG244" s="21"/>
      <c r="AL244" s="20"/>
      <c r="AM244" s="22"/>
      <c r="AN244" s="22"/>
      <c r="AO244" s="22"/>
      <c r="AP244" s="22"/>
      <c r="AQ244" s="23"/>
      <c r="AR244" s="21"/>
      <c r="AW244" s="20"/>
      <c r="AX244" s="22"/>
      <c r="AY244" s="22"/>
      <c r="AZ244" s="22"/>
      <c r="BA244" s="22"/>
      <c r="BB244" s="23"/>
      <c r="BC244" s="21"/>
      <c r="BH244" s="20"/>
      <c r="BI244" s="22"/>
      <c r="BJ244" s="22"/>
      <c r="BK244" s="22"/>
      <c r="BL244" s="22"/>
      <c r="BM244" s="23"/>
      <c r="BN244" s="21"/>
      <c r="BS244" s="20"/>
      <c r="BT244" s="22"/>
      <c r="BU244" s="22"/>
      <c r="BV244" s="22"/>
      <c r="BW244" s="22"/>
      <c r="BX244" s="23"/>
      <c r="BY244" s="21"/>
      <c r="CD244" s="20"/>
      <c r="CE244" s="22"/>
      <c r="CF244" s="22"/>
      <c r="CG244" s="22"/>
      <c r="CH244" s="22"/>
      <c r="CI244" s="23"/>
      <c r="CJ244" s="21"/>
      <c r="CO244" s="20"/>
      <c r="CP244" s="22"/>
      <c r="CQ244" s="22"/>
      <c r="CR244" s="22"/>
      <c r="CS244" s="22"/>
      <c r="CT244" s="23"/>
      <c r="CU244" s="21"/>
      <c r="CV244">
        <v>1000</v>
      </c>
      <c r="CZ244" s="20"/>
      <c r="DA244" s="22"/>
      <c r="DB244" s="22"/>
      <c r="DC244" s="22"/>
      <c r="DD244" s="22"/>
      <c r="DE244" s="23"/>
      <c r="DF244" s="21"/>
      <c r="DG244" s="21"/>
    </row>
    <row r="245" spans="5:111" x14ac:dyDescent="0.35">
      <c r="E245" s="20"/>
      <c r="F245" s="22"/>
      <c r="G245" s="22"/>
      <c r="H245" s="22"/>
      <c r="I245" s="22"/>
      <c r="J245" s="23"/>
      <c r="K245" s="21"/>
      <c r="P245" s="20"/>
      <c r="Q245" s="22"/>
      <c r="R245" s="22"/>
      <c r="S245" s="22"/>
      <c r="T245" s="22"/>
      <c r="U245" s="23"/>
      <c r="AA245" s="20"/>
      <c r="AB245" s="22"/>
      <c r="AC245" s="22"/>
      <c r="AD245" s="22"/>
      <c r="AE245" s="22"/>
      <c r="AF245" s="23"/>
      <c r="AG245" s="21"/>
      <c r="AL245" s="20"/>
      <c r="AM245" s="22"/>
      <c r="AN245" s="22"/>
      <c r="AO245" s="22"/>
      <c r="AP245" s="22"/>
      <c r="AQ245" s="23"/>
      <c r="AR245" s="21"/>
      <c r="AW245" s="20"/>
      <c r="AX245" s="22"/>
      <c r="AY245" s="22"/>
      <c r="AZ245" s="22"/>
      <c r="BA245" s="22"/>
      <c r="BB245" s="23"/>
      <c r="BC245" s="21"/>
      <c r="BH245" s="20"/>
      <c r="BI245" s="22"/>
      <c r="BJ245" s="22"/>
      <c r="BK245" s="22"/>
      <c r="BL245" s="22"/>
      <c r="BM245" s="23"/>
      <c r="BN245" s="21"/>
      <c r="BS245" s="20"/>
      <c r="BT245" s="22"/>
      <c r="BU245" s="22"/>
      <c r="BV245" s="22"/>
      <c r="BW245" s="22"/>
      <c r="BX245" s="23"/>
      <c r="BY245" s="21"/>
      <c r="CD245" s="20"/>
      <c r="CE245" s="22"/>
      <c r="CF245" s="22"/>
      <c r="CG245" s="22"/>
      <c r="CH245" s="22"/>
      <c r="CI245" s="23"/>
      <c r="CJ245" s="21"/>
      <c r="CO245" s="20"/>
      <c r="CP245" s="22"/>
      <c r="CQ245" s="22"/>
      <c r="CR245" s="22"/>
      <c r="CS245" s="22"/>
      <c r="CT245" s="23"/>
      <c r="CU245" s="21"/>
      <c r="CV245">
        <v>1000</v>
      </c>
      <c r="CZ245" s="20"/>
      <c r="DA245" s="22"/>
      <c r="DB245" s="22"/>
      <c r="DC245" s="22"/>
      <c r="DD245" s="22"/>
      <c r="DE245" s="23"/>
      <c r="DF245" s="21"/>
      <c r="DG245" s="21"/>
    </row>
    <row r="246" spans="5:111" x14ac:dyDescent="0.35">
      <c r="E246" s="20"/>
      <c r="F246" s="22"/>
      <c r="G246" s="22"/>
      <c r="H246" s="22"/>
      <c r="I246" s="22"/>
      <c r="J246" s="23"/>
      <c r="K246" s="21"/>
      <c r="P246" s="20"/>
      <c r="Q246" s="22"/>
      <c r="R246" s="22"/>
      <c r="S246" s="22"/>
      <c r="T246" s="22"/>
      <c r="U246" s="23"/>
      <c r="AA246" s="20"/>
      <c r="AB246" s="22"/>
      <c r="AC246" s="22"/>
      <c r="AD246" s="22"/>
      <c r="AE246" s="22"/>
      <c r="AF246" s="23"/>
      <c r="AG246" s="21"/>
      <c r="AL246" s="20"/>
      <c r="AM246" s="22"/>
      <c r="AN246" s="22"/>
      <c r="AO246" s="22"/>
      <c r="AP246" s="22"/>
      <c r="AQ246" s="23"/>
      <c r="AR246" s="21"/>
      <c r="AW246" s="20"/>
      <c r="AX246" s="22"/>
      <c r="AY246" s="22"/>
      <c r="AZ246" s="22"/>
      <c r="BA246" s="22"/>
      <c r="BB246" s="23"/>
      <c r="BC246" s="21"/>
      <c r="BH246" s="20"/>
      <c r="BI246" s="22"/>
      <c r="BJ246" s="22"/>
      <c r="BK246" s="22"/>
      <c r="BL246" s="22"/>
      <c r="BM246" s="23"/>
      <c r="BN246" s="21"/>
      <c r="BS246" s="20"/>
      <c r="BT246" s="22"/>
      <c r="BU246" s="22"/>
      <c r="BV246" s="22"/>
      <c r="BW246" s="22"/>
      <c r="BX246" s="23"/>
      <c r="BY246" s="21"/>
      <c r="CD246" s="20"/>
      <c r="CE246" s="22"/>
      <c r="CF246" s="22"/>
      <c r="CG246" s="22"/>
      <c r="CH246" s="22"/>
      <c r="CI246" s="23"/>
      <c r="CJ246" s="21"/>
      <c r="CO246" s="20"/>
      <c r="CP246" s="22"/>
      <c r="CQ246" s="22"/>
      <c r="CR246" s="22"/>
      <c r="CS246" s="22"/>
      <c r="CT246" s="23"/>
      <c r="CU246" s="21"/>
      <c r="CV246">
        <v>1000</v>
      </c>
      <c r="CZ246" s="20"/>
      <c r="DA246" s="22"/>
      <c r="DB246" s="22"/>
      <c r="DC246" s="22"/>
      <c r="DD246" s="22"/>
      <c r="DE246" s="23"/>
      <c r="DF246" s="21"/>
      <c r="DG246" s="21"/>
    </row>
    <row r="247" spans="5:111" x14ac:dyDescent="0.35">
      <c r="E247" s="20"/>
      <c r="F247" s="22"/>
      <c r="G247" s="22"/>
      <c r="H247" s="22"/>
      <c r="I247" s="22"/>
      <c r="J247" s="23"/>
      <c r="K247" s="21"/>
      <c r="P247" s="20"/>
      <c r="Q247" s="22"/>
      <c r="R247" s="22"/>
      <c r="S247" s="22"/>
      <c r="T247" s="22"/>
      <c r="U247" s="23"/>
      <c r="AA247" s="20"/>
      <c r="AB247" s="22"/>
      <c r="AC247" s="22"/>
      <c r="AD247" s="22"/>
      <c r="AE247" s="22"/>
      <c r="AF247" s="23"/>
      <c r="AG247" s="21"/>
      <c r="AL247" s="20"/>
      <c r="AM247" s="22"/>
      <c r="AN247" s="22"/>
      <c r="AO247" s="22"/>
      <c r="AP247" s="22"/>
      <c r="AQ247" s="23"/>
      <c r="AR247" s="21"/>
      <c r="AW247" s="20"/>
      <c r="AX247" s="22"/>
      <c r="AY247" s="22"/>
      <c r="AZ247" s="22"/>
      <c r="BA247" s="22"/>
      <c r="BB247" s="23"/>
      <c r="BC247" s="21"/>
      <c r="BH247" s="20"/>
      <c r="BI247" s="22"/>
      <c r="BJ247" s="22"/>
      <c r="BK247" s="22"/>
      <c r="BL247" s="22"/>
      <c r="BM247" s="23"/>
      <c r="BN247" s="21"/>
      <c r="BS247" s="20"/>
      <c r="BT247" s="22"/>
      <c r="BU247" s="22"/>
      <c r="BV247" s="22"/>
      <c r="BW247" s="22"/>
      <c r="BX247" s="23"/>
      <c r="BY247" s="21"/>
      <c r="CD247" s="20"/>
      <c r="CE247" s="22"/>
      <c r="CF247" s="22"/>
      <c r="CG247" s="22"/>
      <c r="CH247" s="22"/>
      <c r="CI247" s="23"/>
      <c r="CJ247" s="21"/>
      <c r="CO247" s="20"/>
      <c r="CP247" s="22"/>
      <c r="CQ247" s="22"/>
      <c r="CR247" s="22"/>
      <c r="CS247" s="22"/>
      <c r="CT247" s="23"/>
      <c r="CU247" s="21"/>
      <c r="CV247">
        <v>1000</v>
      </c>
      <c r="CZ247" s="20"/>
      <c r="DA247" s="22"/>
      <c r="DB247" s="22"/>
      <c r="DC247" s="22"/>
      <c r="DD247" s="22"/>
      <c r="DE247" s="23"/>
      <c r="DF247" s="21"/>
      <c r="DG247" s="21"/>
    </row>
    <row r="248" spans="5:111" x14ac:dyDescent="0.35">
      <c r="E248" s="20"/>
      <c r="F248" s="22"/>
      <c r="G248" s="22"/>
      <c r="H248" s="22"/>
      <c r="I248" s="22"/>
      <c r="J248" s="23"/>
      <c r="K248" s="21"/>
      <c r="P248" s="20"/>
      <c r="Q248" s="22"/>
      <c r="R248" s="22"/>
      <c r="S248" s="22"/>
      <c r="T248" s="22"/>
      <c r="U248" s="23"/>
      <c r="AA248" s="20"/>
      <c r="AB248" s="22"/>
      <c r="AC248" s="22"/>
      <c r="AD248" s="22"/>
      <c r="AE248" s="22"/>
      <c r="AF248" s="23"/>
      <c r="AG248" s="21"/>
      <c r="AL248" s="20"/>
      <c r="AM248" s="22"/>
      <c r="AN248" s="22"/>
      <c r="AO248" s="22"/>
      <c r="AP248" s="22"/>
      <c r="AQ248" s="23"/>
      <c r="AR248" s="21"/>
      <c r="AW248" s="20"/>
      <c r="AX248" s="22"/>
      <c r="AY248" s="22"/>
      <c r="AZ248" s="22"/>
      <c r="BA248" s="22"/>
      <c r="BB248" s="23"/>
      <c r="BC248" s="21"/>
      <c r="BH248" s="20"/>
      <c r="BI248" s="22"/>
      <c r="BJ248" s="22"/>
      <c r="BK248" s="22"/>
      <c r="BL248" s="22"/>
      <c r="BM248" s="23"/>
      <c r="BN248" s="21"/>
      <c r="BS248" s="20"/>
      <c r="BT248" s="22"/>
      <c r="BU248" s="22"/>
      <c r="BV248" s="22"/>
      <c r="BW248" s="22"/>
      <c r="BX248" s="23"/>
      <c r="BY248" s="21"/>
      <c r="CD248" s="20"/>
      <c r="CE248" s="22"/>
      <c r="CF248" s="22"/>
      <c r="CG248" s="22"/>
      <c r="CH248" s="22"/>
      <c r="CI248" s="23"/>
      <c r="CJ248" s="21"/>
      <c r="CO248" s="20"/>
      <c r="CP248" s="22"/>
      <c r="CQ248" s="22"/>
      <c r="CR248" s="22"/>
      <c r="CS248" s="22"/>
      <c r="CT248" s="23"/>
      <c r="CU248" s="21"/>
      <c r="CV248">
        <v>1000</v>
      </c>
      <c r="CZ248" s="20"/>
      <c r="DA248" s="22"/>
      <c r="DB248" s="22"/>
      <c r="DC248" s="22"/>
      <c r="DD248" s="22"/>
      <c r="DE248" s="23"/>
      <c r="DF248" s="21"/>
      <c r="DG248" s="21"/>
    </row>
    <row r="249" spans="5:111" x14ac:dyDescent="0.35">
      <c r="E249" s="20"/>
      <c r="F249" s="22"/>
      <c r="G249" s="22"/>
      <c r="H249" s="22"/>
      <c r="I249" s="22"/>
      <c r="J249" s="23"/>
      <c r="K249" s="21"/>
      <c r="P249" s="20"/>
      <c r="Q249" s="22"/>
      <c r="R249" s="22"/>
      <c r="S249" s="22"/>
      <c r="T249" s="22"/>
      <c r="U249" s="23"/>
      <c r="AA249" s="20"/>
      <c r="AB249" s="22"/>
      <c r="AC249" s="22"/>
      <c r="AD249" s="22"/>
      <c r="AE249" s="22"/>
      <c r="AF249" s="23"/>
      <c r="AG249" s="21"/>
      <c r="AL249" s="20"/>
      <c r="AM249" s="22"/>
      <c r="AN249" s="22"/>
      <c r="AO249" s="22"/>
      <c r="AP249" s="22"/>
      <c r="AQ249" s="23"/>
      <c r="AR249" s="21"/>
      <c r="AW249" s="20"/>
      <c r="AX249" s="22"/>
      <c r="AY249" s="22"/>
      <c r="AZ249" s="22"/>
      <c r="BA249" s="22"/>
      <c r="BB249" s="23"/>
      <c r="BC249" s="21"/>
      <c r="BH249" s="20"/>
      <c r="BI249" s="22"/>
      <c r="BJ249" s="22"/>
      <c r="BK249" s="22"/>
      <c r="BL249" s="22"/>
      <c r="BM249" s="23"/>
      <c r="BN249" s="21"/>
      <c r="BS249" s="20"/>
      <c r="BT249" s="22"/>
      <c r="BU249" s="22"/>
      <c r="BV249" s="22"/>
      <c r="BW249" s="22"/>
      <c r="BX249" s="23"/>
      <c r="BY249" s="21"/>
      <c r="CD249" s="20"/>
      <c r="CE249" s="22"/>
      <c r="CF249" s="22"/>
      <c r="CG249" s="22"/>
      <c r="CH249" s="22"/>
      <c r="CI249" s="23"/>
      <c r="CJ249" s="21"/>
      <c r="CO249" s="20"/>
      <c r="CP249" s="22"/>
      <c r="CQ249" s="22"/>
      <c r="CR249" s="22"/>
      <c r="CS249" s="22"/>
      <c r="CT249" s="23"/>
      <c r="CU249" s="21"/>
      <c r="CV249">
        <v>1000</v>
      </c>
      <c r="CZ249" s="20"/>
      <c r="DA249" s="22"/>
      <c r="DB249" s="22"/>
      <c r="DC249" s="22"/>
      <c r="DD249" s="22"/>
      <c r="DE249" s="23"/>
      <c r="DF249" s="21"/>
      <c r="DG249" s="21"/>
    </row>
    <row r="250" spans="5:111" x14ac:dyDescent="0.35">
      <c r="E250" s="20"/>
      <c r="F250" s="22"/>
      <c r="G250" s="22"/>
      <c r="H250" s="22"/>
      <c r="I250" s="22"/>
      <c r="J250" s="23"/>
      <c r="K250" s="21"/>
      <c r="P250" s="20"/>
      <c r="Q250" s="22"/>
      <c r="R250" s="22"/>
      <c r="S250" s="22"/>
      <c r="T250" s="22"/>
      <c r="U250" s="23"/>
      <c r="AA250" s="20"/>
      <c r="AB250" s="22"/>
      <c r="AC250" s="22"/>
      <c r="AD250" s="22"/>
      <c r="AE250" s="22"/>
      <c r="AF250" s="23"/>
      <c r="AG250" s="21"/>
      <c r="AL250" s="20"/>
      <c r="AM250" s="22"/>
      <c r="AN250" s="22"/>
      <c r="AO250" s="22"/>
      <c r="AP250" s="22"/>
      <c r="AQ250" s="23"/>
      <c r="AR250" s="21"/>
      <c r="AW250" s="20"/>
      <c r="AX250" s="22"/>
      <c r="AY250" s="22"/>
      <c r="AZ250" s="22"/>
      <c r="BA250" s="22"/>
      <c r="BB250" s="23"/>
      <c r="BC250" s="21"/>
      <c r="BH250" s="20"/>
      <c r="BI250" s="22"/>
      <c r="BJ250" s="22"/>
      <c r="BK250" s="22"/>
      <c r="BL250" s="22"/>
      <c r="BM250" s="23"/>
      <c r="BN250" s="21"/>
      <c r="BS250" s="20"/>
      <c r="BT250" s="22"/>
      <c r="BU250" s="22"/>
      <c r="BV250" s="22"/>
      <c r="BW250" s="22"/>
      <c r="BX250" s="23"/>
      <c r="BY250" s="21"/>
      <c r="CD250" s="20"/>
      <c r="CE250" s="22"/>
      <c r="CF250" s="22"/>
      <c r="CG250" s="22"/>
      <c r="CH250" s="22"/>
      <c r="CI250" s="23"/>
      <c r="CJ250" s="21"/>
      <c r="CO250" s="20"/>
      <c r="CP250" s="22"/>
      <c r="CQ250" s="22"/>
      <c r="CR250" s="22"/>
      <c r="CS250" s="22"/>
      <c r="CT250" s="23"/>
      <c r="CU250" s="21"/>
      <c r="CV250">
        <v>1000</v>
      </c>
      <c r="CZ250" s="20"/>
      <c r="DA250" s="22"/>
      <c r="DB250" s="22"/>
      <c r="DC250" s="22"/>
      <c r="DD250" s="22"/>
      <c r="DE250" s="23"/>
      <c r="DF250" s="21"/>
      <c r="DG250" s="21"/>
    </row>
    <row r="251" spans="5:111" x14ac:dyDescent="0.35">
      <c r="E251" s="20"/>
      <c r="F251" s="22"/>
      <c r="G251" s="22"/>
      <c r="H251" s="22"/>
      <c r="I251" s="22"/>
      <c r="J251" s="23"/>
      <c r="K251" s="21"/>
      <c r="P251" s="20"/>
      <c r="Q251" s="22"/>
      <c r="R251" s="22"/>
      <c r="S251" s="22"/>
      <c r="T251" s="22"/>
      <c r="U251" s="23"/>
      <c r="AA251" s="20"/>
      <c r="AB251" s="22"/>
      <c r="AC251" s="22"/>
      <c r="AD251" s="22"/>
      <c r="AE251" s="22"/>
      <c r="AF251" s="23"/>
      <c r="AG251" s="21"/>
      <c r="AL251" s="20"/>
      <c r="AM251" s="22"/>
      <c r="AN251" s="22"/>
      <c r="AO251" s="22"/>
      <c r="AP251" s="22"/>
      <c r="AQ251" s="23"/>
      <c r="AR251" s="21"/>
      <c r="AW251" s="20"/>
      <c r="AX251" s="22"/>
      <c r="AY251" s="22"/>
      <c r="AZ251" s="22"/>
      <c r="BA251" s="22"/>
      <c r="BB251" s="23"/>
      <c r="BC251" s="21"/>
      <c r="BH251" s="20"/>
      <c r="BI251" s="22"/>
      <c r="BJ251" s="22"/>
      <c r="BK251" s="22"/>
      <c r="BL251" s="22"/>
      <c r="BM251" s="23"/>
      <c r="BN251" s="21"/>
      <c r="BS251" s="20"/>
      <c r="BT251" s="22"/>
      <c r="BU251" s="22"/>
      <c r="BV251" s="22"/>
      <c r="BW251" s="22"/>
      <c r="BX251" s="23"/>
      <c r="BY251" s="21"/>
      <c r="CD251" s="20"/>
      <c r="CE251" s="22"/>
      <c r="CF251" s="22"/>
      <c r="CG251" s="22"/>
      <c r="CH251" s="22"/>
      <c r="CI251" s="23"/>
      <c r="CJ251" s="21"/>
      <c r="CO251" s="20"/>
      <c r="CP251" s="22"/>
      <c r="CQ251" s="22"/>
      <c r="CR251" s="22"/>
      <c r="CS251" s="22"/>
      <c r="CT251" s="23"/>
      <c r="CU251" s="21"/>
      <c r="CV251">
        <v>1000</v>
      </c>
      <c r="CZ251" s="20"/>
      <c r="DA251" s="22"/>
      <c r="DB251" s="22"/>
      <c r="DC251" s="22"/>
      <c r="DD251" s="22"/>
      <c r="DE251" s="23"/>
      <c r="DF251" s="21"/>
      <c r="DG251" s="21"/>
    </row>
    <row r="252" spans="5:111" x14ac:dyDescent="0.35">
      <c r="E252" s="20"/>
      <c r="F252" s="22"/>
      <c r="G252" s="22"/>
      <c r="H252" s="22"/>
      <c r="I252" s="22"/>
      <c r="J252" s="23"/>
      <c r="K252" s="21"/>
      <c r="P252" s="20"/>
      <c r="Q252" s="22"/>
      <c r="R252" s="22"/>
      <c r="S252" s="22"/>
      <c r="T252" s="22"/>
      <c r="U252" s="23"/>
      <c r="AA252" s="20"/>
      <c r="AB252" s="22"/>
      <c r="AC252" s="22"/>
      <c r="AD252" s="22"/>
      <c r="AE252" s="22"/>
      <c r="AF252" s="23"/>
      <c r="AG252" s="21"/>
      <c r="AL252" s="20"/>
      <c r="AM252" s="22"/>
      <c r="AN252" s="22"/>
      <c r="AO252" s="22"/>
      <c r="AP252" s="22"/>
      <c r="AQ252" s="23"/>
      <c r="AR252" s="21"/>
      <c r="AW252" s="20"/>
      <c r="AX252" s="22"/>
      <c r="AY252" s="22"/>
      <c r="AZ252" s="22"/>
      <c r="BA252" s="22"/>
      <c r="BB252" s="23"/>
      <c r="BC252" s="21"/>
      <c r="BH252" s="20"/>
      <c r="BI252" s="22"/>
      <c r="BJ252" s="22"/>
      <c r="BK252" s="22"/>
      <c r="BL252" s="22"/>
      <c r="BM252" s="23"/>
      <c r="BN252" s="21"/>
      <c r="BS252" s="20"/>
      <c r="BT252" s="22"/>
      <c r="BU252" s="22"/>
      <c r="BV252" s="22"/>
      <c r="BW252" s="22"/>
      <c r="BX252" s="23"/>
      <c r="BY252" s="21"/>
      <c r="CD252" s="20"/>
      <c r="CE252" s="22"/>
      <c r="CF252" s="22"/>
      <c r="CG252" s="22"/>
      <c r="CH252" s="22"/>
      <c r="CI252" s="23"/>
      <c r="CJ252" s="21"/>
      <c r="CO252" s="20"/>
      <c r="CP252" s="22"/>
      <c r="CQ252" s="22"/>
      <c r="CR252" s="22"/>
      <c r="CS252" s="22"/>
      <c r="CT252" s="23"/>
      <c r="CU252" s="21"/>
      <c r="CV252">
        <v>1000</v>
      </c>
      <c r="CZ252" s="20"/>
      <c r="DA252" s="22"/>
      <c r="DB252" s="22"/>
      <c r="DC252" s="22"/>
      <c r="DD252" s="22"/>
      <c r="DE252" s="23"/>
      <c r="DF252" s="21"/>
      <c r="DG252" s="21"/>
    </row>
    <row r="253" spans="5:111" x14ac:dyDescent="0.35">
      <c r="E253" s="20"/>
      <c r="F253" s="22"/>
      <c r="G253" s="22"/>
      <c r="H253" s="22"/>
      <c r="I253" s="22"/>
      <c r="J253" s="23"/>
      <c r="K253" s="21"/>
      <c r="P253" s="20"/>
      <c r="Q253" s="22"/>
      <c r="R253" s="22"/>
      <c r="S253" s="22"/>
      <c r="T253" s="22"/>
      <c r="U253" s="23"/>
      <c r="AA253" s="20"/>
      <c r="AB253" s="22"/>
      <c r="AC253" s="22"/>
      <c r="AD253" s="22"/>
      <c r="AE253" s="22"/>
      <c r="AF253" s="23"/>
      <c r="AG253" s="21"/>
      <c r="AL253" s="20"/>
      <c r="AM253" s="22"/>
      <c r="AN253" s="22"/>
      <c r="AO253" s="22"/>
      <c r="AP253" s="22"/>
      <c r="AQ253" s="23"/>
      <c r="AR253" s="21"/>
      <c r="AW253" s="20"/>
      <c r="AX253" s="22"/>
      <c r="AY253" s="22"/>
      <c r="AZ253" s="22"/>
      <c r="BA253" s="22"/>
      <c r="BB253" s="23"/>
      <c r="BC253" s="21"/>
      <c r="BH253" s="20"/>
      <c r="BI253" s="22"/>
      <c r="BJ253" s="22"/>
      <c r="BK253" s="22"/>
      <c r="BL253" s="22"/>
      <c r="BM253" s="23"/>
      <c r="BN253" s="21"/>
      <c r="BS253" s="20"/>
      <c r="BT253" s="22"/>
      <c r="BU253" s="22"/>
      <c r="BV253" s="22"/>
      <c r="BW253" s="22"/>
      <c r="BX253" s="23"/>
      <c r="BY253" s="21"/>
      <c r="CD253" s="20"/>
      <c r="CE253" s="22"/>
      <c r="CF253" s="22"/>
      <c r="CG253" s="22"/>
      <c r="CH253" s="22"/>
      <c r="CI253" s="23"/>
      <c r="CJ253" s="21"/>
      <c r="CO253" s="20"/>
      <c r="CP253" s="22"/>
      <c r="CQ253" s="22"/>
      <c r="CR253" s="22"/>
      <c r="CS253" s="22"/>
      <c r="CT253" s="23"/>
      <c r="CU253" s="21"/>
      <c r="CV253">
        <v>1000</v>
      </c>
      <c r="CZ253" s="20"/>
      <c r="DA253" s="22"/>
      <c r="DB253" s="22"/>
      <c r="DC253" s="22"/>
      <c r="DD253" s="22"/>
      <c r="DE253" s="23"/>
      <c r="DF253" s="21"/>
      <c r="DG253" s="21"/>
    </row>
    <row r="254" spans="5:111" x14ac:dyDescent="0.35">
      <c r="E254" s="20"/>
      <c r="F254" s="22"/>
      <c r="G254" s="22"/>
      <c r="H254" s="22"/>
      <c r="I254" s="22"/>
      <c r="J254" s="23"/>
      <c r="K254" s="21"/>
      <c r="P254" s="20"/>
      <c r="Q254" s="22"/>
      <c r="R254" s="22"/>
      <c r="S254" s="22"/>
      <c r="T254" s="22"/>
      <c r="U254" s="23"/>
      <c r="AA254" s="20"/>
      <c r="AB254" s="22"/>
      <c r="AC254" s="22"/>
      <c r="AD254" s="22"/>
      <c r="AE254" s="22"/>
      <c r="AF254" s="23"/>
      <c r="AG254" s="21"/>
      <c r="AL254" s="20"/>
      <c r="AM254" s="22"/>
      <c r="AN254" s="22"/>
      <c r="AO254" s="22"/>
      <c r="AP254" s="22"/>
      <c r="AQ254" s="23"/>
      <c r="AR254" s="21"/>
      <c r="AW254" s="20"/>
      <c r="AX254" s="22"/>
      <c r="AY254" s="22"/>
      <c r="AZ254" s="22"/>
      <c r="BA254" s="22"/>
      <c r="BB254" s="23"/>
      <c r="BC254" s="21"/>
      <c r="BH254" s="20"/>
      <c r="BI254" s="22"/>
      <c r="BJ254" s="22"/>
      <c r="BK254" s="22"/>
      <c r="BL254" s="22"/>
      <c r="BM254" s="23"/>
      <c r="BN254" s="21"/>
      <c r="BS254" s="20"/>
      <c r="BT254" s="22"/>
      <c r="BU254" s="22"/>
      <c r="BV254" s="22"/>
      <c r="BW254" s="22"/>
      <c r="BX254" s="23"/>
      <c r="BY254" s="21"/>
      <c r="CD254" s="20"/>
      <c r="CE254" s="22"/>
      <c r="CF254" s="22"/>
      <c r="CG254" s="22"/>
      <c r="CH254" s="22"/>
      <c r="CI254" s="23"/>
      <c r="CJ254" s="21"/>
      <c r="CO254" s="20"/>
      <c r="CP254" s="22"/>
      <c r="CQ254" s="22"/>
      <c r="CR254" s="22"/>
      <c r="CS254" s="22"/>
      <c r="CT254" s="23"/>
      <c r="CU254" s="21"/>
      <c r="CV254">
        <v>1000</v>
      </c>
      <c r="CZ254" s="20"/>
      <c r="DA254" s="22"/>
      <c r="DB254" s="22"/>
      <c r="DC254" s="22"/>
      <c r="DD254" s="22"/>
      <c r="DE254" s="23"/>
      <c r="DF254" s="21"/>
      <c r="DG254" s="21"/>
    </row>
    <row r="255" spans="5:111" x14ac:dyDescent="0.35">
      <c r="E255" s="20"/>
      <c r="F255" s="22"/>
      <c r="G255" s="22"/>
      <c r="H255" s="22"/>
      <c r="I255" s="22"/>
      <c r="J255" s="23"/>
      <c r="K255" s="21"/>
      <c r="P255" s="20"/>
      <c r="Q255" s="22"/>
      <c r="R255" s="22"/>
      <c r="S255" s="22"/>
      <c r="T255" s="22"/>
      <c r="U255" s="23"/>
      <c r="AA255" s="20"/>
      <c r="AB255" s="22"/>
      <c r="AC255" s="22"/>
      <c r="AD255" s="22"/>
      <c r="AE255" s="22"/>
      <c r="AF255" s="23"/>
      <c r="AG255" s="21"/>
      <c r="AL255" s="20"/>
      <c r="AM255" s="22"/>
      <c r="AN255" s="22"/>
      <c r="AO255" s="22"/>
      <c r="AP255" s="22"/>
      <c r="AQ255" s="23"/>
      <c r="AR255" s="21"/>
      <c r="AW255" s="20"/>
      <c r="AX255" s="22"/>
      <c r="AY255" s="22"/>
      <c r="AZ255" s="22"/>
      <c r="BA255" s="22"/>
      <c r="BB255" s="23"/>
      <c r="BC255" s="21"/>
      <c r="BH255" s="20"/>
      <c r="BI255" s="22"/>
      <c r="BJ255" s="22"/>
      <c r="BK255" s="22"/>
      <c r="BL255" s="22"/>
      <c r="BM255" s="23"/>
      <c r="BN255" s="21"/>
      <c r="BS255" s="20"/>
      <c r="BT255" s="22"/>
      <c r="BU255" s="22"/>
      <c r="BV255" s="22"/>
      <c r="BW255" s="22"/>
      <c r="BX255" s="23"/>
      <c r="BY255" s="21"/>
      <c r="CD255" s="20"/>
      <c r="CE255" s="22"/>
      <c r="CF255" s="22"/>
      <c r="CG255" s="22"/>
      <c r="CH255" s="22"/>
      <c r="CI255" s="23"/>
      <c r="CJ255" s="21"/>
      <c r="CO255" s="20"/>
      <c r="CP255" s="22"/>
      <c r="CQ255" s="22"/>
      <c r="CR255" s="22"/>
      <c r="CS255" s="22"/>
      <c r="CT255" s="23"/>
      <c r="CU255" s="21"/>
      <c r="CV255">
        <v>1000</v>
      </c>
      <c r="CZ255" s="20"/>
      <c r="DA255" s="22"/>
      <c r="DB255" s="22"/>
      <c r="DC255" s="22"/>
      <c r="DD255" s="22"/>
      <c r="DE255" s="23"/>
      <c r="DF255" s="21"/>
      <c r="DG255" s="21"/>
    </row>
    <row r="256" spans="5:111" x14ac:dyDescent="0.35">
      <c r="E256" s="20"/>
      <c r="F256" s="22"/>
      <c r="G256" s="22"/>
      <c r="H256" s="22"/>
      <c r="I256" s="22"/>
      <c r="J256" s="23"/>
      <c r="K256" s="21"/>
      <c r="P256" s="20"/>
      <c r="Q256" s="22"/>
      <c r="R256" s="22"/>
      <c r="S256" s="22"/>
      <c r="T256" s="22"/>
      <c r="U256" s="23"/>
      <c r="AA256" s="20"/>
      <c r="AB256" s="22"/>
      <c r="AC256" s="22"/>
      <c r="AD256" s="22"/>
      <c r="AE256" s="22"/>
      <c r="AF256" s="23"/>
      <c r="AG256" s="21"/>
      <c r="AL256" s="20"/>
      <c r="AM256" s="22"/>
      <c r="AN256" s="22"/>
      <c r="AO256" s="22"/>
      <c r="AP256" s="22"/>
      <c r="AQ256" s="23"/>
      <c r="AR256" s="21"/>
      <c r="AW256" s="20"/>
      <c r="AX256" s="22"/>
      <c r="AY256" s="22"/>
      <c r="AZ256" s="22"/>
      <c r="BA256" s="22"/>
      <c r="BB256" s="23"/>
      <c r="BC256" s="21"/>
      <c r="BH256" s="20"/>
      <c r="BI256" s="22"/>
      <c r="BJ256" s="22"/>
      <c r="BK256" s="22"/>
      <c r="BL256" s="22"/>
      <c r="BM256" s="23"/>
      <c r="BN256" s="21"/>
      <c r="BS256" s="20"/>
      <c r="BT256" s="22"/>
      <c r="BU256" s="22"/>
      <c r="BV256" s="22"/>
      <c r="BW256" s="22"/>
      <c r="BX256" s="23"/>
      <c r="BY256" s="21"/>
      <c r="CD256" s="20"/>
      <c r="CE256" s="22"/>
      <c r="CF256" s="22"/>
      <c r="CG256" s="22"/>
      <c r="CH256" s="22"/>
      <c r="CI256" s="23"/>
      <c r="CJ256" s="21"/>
      <c r="CO256" s="20"/>
      <c r="CP256" s="22"/>
      <c r="CQ256" s="22"/>
      <c r="CR256" s="22"/>
      <c r="CS256" s="22"/>
      <c r="CT256" s="23"/>
      <c r="CU256" s="21"/>
      <c r="CV256">
        <v>1000</v>
      </c>
      <c r="CZ256" s="20"/>
      <c r="DA256" s="22"/>
      <c r="DB256" s="22"/>
      <c r="DC256" s="22"/>
      <c r="DD256" s="22"/>
      <c r="DE256" s="23"/>
      <c r="DF256" s="21"/>
      <c r="DG256" s="21"/>
    </row>
    <row r="257" spans="5:111" x14ac:dyDescent="0.35">
      <c r="E257" s="20"/>
      <c r="F257" s="22"/>
      <c r="G257" s="22"/>
      <c r="H257" s="22"/>
      <c r="I257" s="22"/>
      <c r="J257" s="23"/>
      <c r="K257" s="21"/>
      <c r="P257" s="20"/>
      <c r="Q257" s="22"/>
      <c r="R257" s="22"/>
      <c r="S257" s="22"/>
      <c r="T257" s="22"/>
      <c r="U257" s="23"/>
      <c r="AA257" s="20"/>
      <c r="AB257" s="22"/>
      <c r="AC257" s="22"/>
      <c r="AD257" s="22"/>
      <c r="AE257" s="22"/>
      <c r="AF257" s="23"/>
      <c r="AG257" s="21"/>
      <c r="AL257" s="20"/>
      <c r="AM257" s="22"/>
      <c r="AN257" s="22"/>
      <c r="AO257" s="22"/>
      <c r="AP257" s="22"/>
      <c r="AQ257" s="23"/>
      <c r="AR257" s="21"/>
      <c r="AW257" s="20"/>
      <c r="AX257" s="22"/>
      <c r="AY257" s="22"/>
      <c r="AZ257" s="22"/>
      <c r="BA257" s="22"/>
      <c r="BB257" s="23"/>
      <c r="BC257" s="21"/>
      <c r="BH257" s="20"/>
      <c r="BI257" s="22"/>
      <c r="BJ257" s="22"/>
      <c r="BK257" s="22"/>
      <c r="BL257" s="22"/>
      <c r="BM257" s="23"/>
      <c r="BN257" s="21"/>
      <c r="BS257" s="20"/>
      <c r="BT257" s="22"/>
      <c r="BU257" s="22"/>
      <c r="BV257" s="22"/>
      <c r="BW257" s="22"/>
      <c r="BX257" s="23"/>
      <c r="BY257" s="21"/>
      <c r="CD257" s="20"/>
      <c r="CE257" s="22"/>
      <c r="CF257" s="22"/>
      <c r="CG257" s="22"/>
      <c r="CH257" s="22"/>
      <c r="CI257" s="23"/>
      <c r="CJ257" s="21"/>
      <c r="CO257" s="20"/>
      <c r="CP257" s="22"/>
      <c r="CQ257" s="22"/>
      <c r="CR257" s="22"/>
      <c r="CS257" s="22"/>
      <c r="CT257" s="23"/>
      <c r="CU257" s="21"/>
      <c r="CV257">
        <v>1000</v>
      </c>
      <c r="CZ257" s="20"/>
      <c r="DA257" s="22"/>
      <c r="DB257" s="22"/>
      <c r="DC257" s="22"/>
      <c r="DD257" s="22"/>
      <c r="DE257" s="23"/>
      <c r="DF257" s="21"/>
      <c r="DG257" s="21"/>
    </row>
    <row r="258" spans="5:111" x14ac:dyDescent="0.35">
      <c r="E258" s="20"/>
      <c r="F258" s="22"/>
      <c r="G258" s="22"/>
      <c r="H258" s="22"/>
      <c r="I258" s="22"/>
      <c r="J258" s="23"/>
      <c r="K258" s="21"/>
      <c r="P258" s="20"/>
      <c r="Q258" s="22"/>
      <c r="R258" s="22"/>
      <c r="S258" s="22"/>
      <c r="T258" s="22"/>
      <c r="U258" s="23"/>
      <c r="AA258" s="20"/>
      <c r="AB258" s="22"/>
      <c r="AC258" s="22"/>
      <c r="AD258" s="22"/>
      <c r="AE258" s="22"/>
      <c r="AF258" s="23"/>
      <c r="AG258" s="21"/>
      <c r="AL258" s="20"/>
      <c r="AM258" s="22"/>
      <c r="AN258" s="22"/>
      <c r="AO258" s="22"/>
      <c r="AP258" s="22"/>
      <c r="AQ258" s="23"/>
      <c r="AR258" s="21"/>
      <c r="AW258" s="20"/>
      <c r="AX258" s="22"/>
      <c r="AY258" s="22"/>
      <c r="AZ258" s="22"/>
      <c r="BA258" s="22"/>
      <c r="BB258" s="23"/>
      <c r="BC258" s="21"/>
      <c r="BH258" s="20"/>
      <c r="BI258" s="22"/>
      <c r="BJ258" s="22"/>
      <c r="BK258" s="22"/>
      <c r="BL258" s="22"/>
      <c r="BM258" s="23"/>
      <c r="BN258" s="21"/>
      <c r="BS258" s="20"/>
      <c r="BT258" s="22"/>
      <c r="BU258" s="22"/>
      <c r="BV258" s="22"/>
      <c r="BW258" s="22"/>
      <c r="BX258" s="23"/>
      <c r="BY258" s="21"/>
      <c r="CD258" s="20"/>
      <c r="CE258" s="22"/>
      <c r="CF258" s="22"/>
      <c r="CG258" s="22"/>
      <c r="CH258" s="22"/>
      <c r="CI258" s="23"/>
      <c r="CJ258" s="21"/>
      <c r="CO258" s="20"/>
      <c r="CP258" s="22"/>
      <c r="CQ258" s="22"/>
      <c r="CR258" s="22"/>
      <c r="CS258" s="22"/>
      <c r="CT258" s="23"/>
      <c r="CU258" s="21"/>
      <c r="CV258">
        <v>1000</v>
      </c>
      <c r="CZ258" s="20"/>
      <c r="DA258" s="22"/>
      <c r="DB258" s="22"/>
      <c r="DC258" s="22"/>
      <c r="DD258" s="22"/>
      <c r="DE258" s="23"/>
      <c r="DF258" s="21"/>
      <c r="DG258" s="21"/>
    </row>
    <row r="259" spans="5:111" x14ac:dyDescent="0.35">
      <c r="E259" s="20"/>
      <c r="F259" s="22"/>
      <c r="G259" s="22"/>
      <c r="H259" s="22"/>
      <c r="I259" s="22"/>
      <c r="J259" s="23"/>
      <c r="K259" s="21"/>
      <c r="P259" s="20"/>
      <c r="Q259" s="22"/>
      <c r="R259" s="22"/>
      <c r="S259" s="22"/>
      <c r="T259" s="22"/>
      <c r="U259" s="23"/>
      <c r="AA259" s="20"/>
      <c r="AB259" s="22"/>
      <c r="AC259" s="22"/>
      <c r="AD259" s="22"/>
      <c r="AE259" s="22"/>
      <c r="AF259" s="23"/>
      <c r="AG259" s="21"/>
      <c r="AL259" s="20"/>
      <c r="AM259" s="22"/>
      <c r="AN259" s="22"/>
      <c r="AO259" s="22"/>
      <c r="AP259" s="22"/>
      <c r="AQ259" s="23"/>
      <c r="AR259" s="21"/>
      <c r="AW259" s="20"/>
      <c r="AX259" s="22"/>
      <c r="AY259" s="22"/>
      <c r="AZ259" s="22"/>
      <c r="BA259" s="22"/>
      <c r="BB259" s="23"/>
      <c r="BC259" s="21"/>
      <c r="BH259" s="20"/>
      <c r="BI259" s="22"/>
      <c r="BJ259" s="22"/>
      <c r="BK259" s="22"/>
      <c r="BL259" s="22"/>
      <c r="BM259" s="23"/>
      <c r="BN259" s="21"/>
      <c r="BS259" s="20"/>
      <c r="BT259" s="22"/>
      <c r="BU259" s="22"/>
      <c r="BV259" s="22"/>
      <c r="BW259" s="22"/>
      <c r="BX259" s="23"/>
      <c r="BY259" s="21"/>
      <c r="CD259" s="20"/>
      <c r="CE259" s="22"/>
      <c r="CF259" s="22"/>
      <c r="CG259" s="22"/>
      <c r="CH259" s="22"/>
      <c r="CI259" s="23"/>
      <c r="CJ259" s="21"/>
      <c r="CO259" s="20"/>
      <c r="CP259" s="22"/>
      <c r="CQ259" s="22"/>
      <c r="CR259" s="22"/>
      <c r="CS259" s="22"/>
      <c r="CT259" s="23"/>
      <c r="CU259" s="21"/>
      <c r="CV259">
        <v>1000</v>
      </c>
      <c r="CZ259" s="20"/>
      <c r="DA259" s="22"/>
      <c r="DB259" s="22"/>
      <c r="DC259" s="22"/>
      <c r="DD259" s="22"/>
      <c r="DE259" s="23"/>
      <c r="DF259" s="21"/>
      <c r="DG259" s="21"/>
    </row>
    <row r="260" spans="5:111" x14ac:dyDescent="0.35">
      <c r="E260" s="20"/>
      <c r="F260" s="22"/>
      <c r="G260" s="22"/>
      <c r="H260" s="22"/>
      <c r="I260" s="22"/>
      <c r="J260" s="23"/>
      <c r="K260" s="21"/>
      <c r="P260" s="20"/>
      <c r="Q260" s="22"/>
      <c r="R260" s="22"/>
      <c r="S260" s="22"/>
      <c r="T260" s="22"/>
      <c r="U260" s="23"/>
      <c r="AA260" s="20"/>
      <c r="AB260" s="22"/>
      <c r="AC260" s="22"/>
      <c r="AD260" s="22"/>
      <c r="AE260" s="22"/>
      <c r="AF260" s="23"/>
      <c r="AG260" s="21"/>
      <c r="AL260" s="20"/>
      <c r="AM260" s="22"/>
      <c r="AN260" s="22"/>
      <c r="AO260" s="22"/>
      <c r="AP260" s="22"/>
      <c r="AQ260" s="23"/>
      <c r="AR260" s="21"/>
      <c r="AW260" s="20"/>
      <c r="AX260" s="22"/>
      <c r="AY260" s="22"/>
      <c r="AZ260" s="22"/>
      <c r="BA260" s="22"/>
      <c r="BB260" s="23"/>
      <c r="BC260" s="21"/>
      <c r="BH260" s="20"/>
      <c r="BI260" s="22"/>
      <c r="BJ260" s="22"/>
      <c r="BK260" s="22"/>
      <c r="BL260" s="22"/>
      <c r="BM260" s="23"/>
      <c r="BN260" s="21"/>
      <c r="BS260" s="20"/>
      <c r="BT260" s="22"/>
      <c r="BU260" s="22"/>
      <c r="BV260" s="22"/>
      <c r="BW260" s="22"/>
      <c r="BX260" s="23"/>
      <c r="BY260" s="21"/>
      <c r="CD260" s="20"/>
      <c r="CE260" s="22"/>
      <c r="CF260" s="22"/>
      <c r="CG260" s="22"/>
      <c r="CH260" s="22"/>
      <c r="CI260" s="23"/>
      <c r="CJ260" s="21"/>
      <c r="CO260" s="20"/>
      <c r="CP260" s="22"/>
      <c r="CQ260" s="22"/>
      <c r="CR260" s="22"/>
      <c r="CS260" s="22"/>
      <c r="CT260" s="23"/>
      <c r="CU260" s="21"/>
      <c r="CV260">
        <v>1000</v>
      </c>
      <c r="CZ260" s="20"/>
      <c r="DA260" s="22"/>
      <c r="DB260" s="22"/>
      <c r="DC260" s="22"/>
      <c r="DD260" s="22"/>
      <c r="DE260" s="23"/>
      <c r="DF260" s="21"/>
      <c r="DG260" s="21"/>
    </row>
    <row r="261" spans="5:111" x14ac:dyDescent="0.35">
      <c r="E261" s="20"/>
      <c r="F261" s="22"/>
      <c r="G261" s="22"/>
      <c r="H261" s="22"/>
      <c r="I261" s="22"/>
      <c r="J261" s="23"/>
      <c r="K261" s="21"/>
      <c r="P261" s="20"/>
      <c r="Q261" s="22"/>
      <c r="R261" s="22"/>
      <c r="S261" s="22"/>
      <c r="T261" s="22"/>
      <c r="U261" s="23"/>
      <c r="AA261" s="20"/>
      <c r="AB261" s="22"/>
      <c r="AC261" s="22"/>
      <c r="AD261" s="22"/>
      <c r="AE261" s="22"/>
      <c r="AF261" s="23"/>
      <c r="AG261" s="21"/>
      <c r="AL261" s="20"/>
      <c r="AM261" s="22"/>
      <c r="AN261" s="22"/>
      <c r="AO261" s="22"/>
      <c r="AP261" s="22"/>
      <c r="AQ261" s="23"/>
      <c r="AR261" s="21"/>
      <c r="AW261" s="20"/>
      <c r="AX261" s="22"/>
      <c r="AY261" s="22"/>
      <c r="AZ261" s="22"/>
      <c r="BA261" s="22"/>
      <c r="BB261" s="23"/>
      <c r="BC261" s="21"/>
      <c r="BH261" s="20"/>
      <c r="BI261" s="22"/>
      <c r="BJ261" s="22"/>
      <c r="BK261" s="22"/>
      <c r="BL261" s="22"/>
      <c r="BM261" s="23"/>
      <c r="BN261" s="21"/>
      <c r="BS261" s="20"/>
      <c r="BT261" s="22"/>
      <c r="BU261" s="22"/>
      <c r="BV261" s="22"/>
      <c r="BW261" s="22"/>
      <c r="BX261" s="23"/>
      <c r="BY261" s="21"/>
      <c r="CD261" s="20"/>
      <c r="CE261" s="22"/>
      <c r="CF261" s="22"/>
      <c r="CG261" s="22"/>
      <c r="CH261" s="22"/>
      <c r="CI261" s="23"/>
      <c r="CJ261" s="21"/>
      <c r="CO261" s="20"/>
      <c r="CP261" s="22"/>
      <c r="CQ261" s="22"/>
      <c r="CR261" s="22"/>
      <c r="CS261" s="22"/>
      <c r="CT261" s="23"/>
      <c r="CU261" s="21"/>
      <c r="CV261">
        <v>1000</v>
      </c>
      <c r="CZ261" s="20"/>
      <c r="DA261" s="22"/>
      <c r="DB261" s="22"/>
      <c r="DC261" s="22"/>
      <c r="DD261" s="22"/>
      <c r="DE261" s="23"/>
      <c r="DF261" s="21"/>
      <c r="DG261" s="21"/>
    </row>
    <row r="262" spans="5:111" x14ac:dyDescent="0.35">
      <c r="E262" s="20"/>
      <c r="F262" s="22"/>
      <c r="G262" s="22"/>
      <c r="H262" s="22"/>
      <c r="I262" s="22"/>
      <c r="J262" s="23"/>
      <c r="K262" s="21"/>
      <c r="P262" s="20"/>
      <c r="Q262" s="22"/>
      <c r="R262" s="22"/>
      <c r="S262" s="22"/>
      <c r="T262" s="22"/>
      <c r="U262" s="23"/>
      <c r="AA262" s="20"/>
      <c r="AB262" s="22"/>
      <c r="AC262" s="22"/>
      <c r="AD262" s="22"/>
      <c r="AE262" s="22"/>
      <c r="AF262" s="23"/>
      <c r="AG262" s="21"/>
      <c r="AL262" s="20"/>
      <c r="AM262" s="22"/>
      <c r="AN262" s="22"/>
      <c r="AO262" s="22"/>
      <c r="AP262" s="22"/>
      <c r="AQ262" s="23"/>
      <c r="AR262" s="21"/>
      <c r="AW262" s="20"/>
      <c r="AX262" s="22"/>
      <c r="AY262" s="22"/>
      <c r="AZ262" s="22"/>
      <c r="BA262" s="22"/>
      <c r="BB262" s="23"/>
      <c r="BC262" s="21"/>
      <c r="BH262" s="20"/>
      <c r="BI262" s="22"/>
      <c r="BJ262" s="22"/>
      <c r="BK262" s="22"/>
      <c r="BL262" s="22"/>
      <c r="BM262" s="23"/>
      <c r="BN262" s="21"/>
      <c r="BS262" s="20"/>
      <c r="BT262" s="22"/>
      <c r="BU262" s="22"/>
      <c r="BV262" s="22"/>
      <c r="BW262" s="22"/>
      <c r="BX262" s="23"/>
      <c r="BY262" s="21"/>
      <c r="CD262" s="20"/>
      <c r="CE262" s="22"/>
      <c r="CF262" s="22"/>
      <c r="CG262" s="22"/>
      <c r="CH262" s="22"/>
      <c r="CI262" s="23"/>
      <c r="CJ262" s="21"/>
      <c r="CO262" s="20"/>
      <c r="CP262" s="22"/>
      <c r="CQ262" s="22"/>
      <c r="CR262" s="22"/>
      <c r="CS262" s="22"/>
      <c r="CT262" s="23"/>
      <c r="CU262" s="21"/>
      <c r="CV262">
        <v>1000</v>
      </c>
      <c r="CZ262" s="20"/>
      <c r="DA262" s="22"/>
      <c r="DB262" s="22"/>
      <c r="DC262" s="22"/>
      <c r="DD262" s="22"/>
      <c r="DE262" s="23"/>
      <c r="DF262" s="21"/>
      <c r="DG262" s="21"/>
    </row>
    <row r="263" spans="5:111" x14ac:dyDescent="0.35">
      <c r="E263" s="20"/>
      <c r="F263" s="22"/>
      <c r="G263" s="22"/>
      <c r="H263" s="22"/>
      <c r="I263" s="22"/>
      <c r="J263" s="23"/>
      <c r="K263" s="21"/>
      <c r="P263" s="20"/>
      <c r="Q263" s="22"/>
      <c r="R263" s="22"/>
      <c r="S263" s="22"/>
      <c r="T263" s="22"/>
      <c r="U263" s="23"/>
      <c r="AA263" s="20"/>
      <c r="AB263" s="22"/>
      <c r="AC263" s="22"/>
      <c r="AD263" s="22"/>
      <c r="AE263" s="22"/>
      <c r="AF263" s="23"/>
      <c r="AG263" s="21"/>
      <c r="AL263" s="20"/>
      <c r="AM263" s="22"/>
      <c r="AN263" s="22"/>
      <c r="AO263" s="22"/>
      <c r="AP263" s="22"/>
      <c r="AQ263" s="23"/>
      <c r="AR263" s="21"/>
      <c r="AW263" s="20"/>
      <c r="AX263" s="22"/>
      <c r="AY263" s="22"/>
      <c r="AZ263" s="22"/>
      <c r="BA263" s="22"/>
      <c r="BB263" s="23"/>
      <c r="BC263" s="21"/>
      <c r="BH263" s="20"/>
      <c r="BI263" s="22"/>
      <c r="BJ263" s="22"/>
      <c r="BK263" s="22"/>
      <c r="BL263" s="22"/>
      <c r="BM263" s="23"/>
      <c r="BN263" s="21"/>
      <c r="BS263" s="20"/>
      <c r="BT263" s="22"/>
      <c r="BU263" s="22"/>
      <c r="BV263" s="22"/>
      <c r="BW263" s="22"/>
      <c r="BX263" s="23"/>
      <c r="BY263" s="21"/>
      <c r="CD263" s="20"/>
      <c r="CE263" s="22"/>
      <c r="CF263" s="22"/>
      <c r="CG263" s="22"/>
      <c r="CH263" s="22"/>
      <c r="CI263" s="23"/>
      <c r="CJ263" s="21"/>
      <c r="CO263" s="20"/>
      <c r="CP263" s="22"/>
      <c r="CQ263" s="22"/>
      <c r="CR263" s="22"/>
      <c r="CS263" s="22"/>
      <c r="CT263" s="23"/>
      <c r="CU263" s="21"/>
      <c r="CV263">
        <v>1000</v>
      </c>
      <c r="CZ263" s="20"/>
      <c r="DA263" s="22"/>
      <c r="DB263" s="22"/>
      <c r="DC263" s="22"/>
      <c r="DD263" s="22"/>
      <c r="DE263" s="23"/>
      <c r="DF263" s="21"/>
      <c r="DG263" s="21"/>
    </row>
    <row r="264" spans="5:111" x14ac:dyDescent="0.35">
      <c r="E264" s="20"/>
      <c r="F264" s="22"/>
      <c r="G264" s="22"/>
      <c r="H264" s="22"/>
      <c r="I264" s="22"/>
      <c r="J264" s="23"/>
      <c r="K264" s="21"/>
      <c r="P264" s="20"/>
      <c r="Q264" s="22"/>
      <c r="R264" s="22"/>
      <c r="S264" s="22"/>
      <c r="T264" s="22"/>
      <c r="U264" s="23"/>
      <c r="AA264" s="20"/>
      <c r="AB264" s="22"/>
      <c r="AC264" s="22"/>
      <c r="AD264" s="22"/>
      <c r="AE264" s="22"/>
      <c r="AF264" s="23"/>
      <c r="AG264" s="21"/>
      <c r="AL264" s="20"/>
      <c r="AM264" s="22"/>
      <c r="AN264" s="22"/>
      <c r="AO264" s="22"/>
      <c r="AP264" s="22"/>
      <c r="AQ264" s="23"/>
      <c r="AR264" s="21"/>
      <c r="AW264" s="20"/>
      <c r="AX264" s="22"/>
      <c r="AY264" s="22"/>
      <c r="AZ264" s="22"/>
      <c r="BA264" s="22"/>
      <c r="BB264" s="23"/>
      <c r="BC264" s="21"/>
      <c r="BH264" s="20"/>
      <c r="BI264" s="22"/>
      <c r="BJ264" s="22"/>
      <c r="BK264" s="22"/>
      <c r="BL264" s="22"/>
      <c r="BM264" s="23"/>
      <c r="BN264" s="21"/>
      <c r="BS264" s="20"/>
      <c r="BT264" s="22"/>
      <c r="BU264" s="22"/>
      <c r="BV264" s="22"/>
      <c r="BW264" s="22"/>
      <c r="BX264" s="23"/>
      <c r="BY264" s="21"/>
      <c r="CD264" s="20"/>
      <c r="CE264" s="22"/>
      <c r="CF264" s="22"/>
      <c r="CG264" s="22"/>
      <c r="CH264" s="22"/>
      <c r="CI264" s="23"/>
      <c r="CJ264" s="21"/>
      <c r="CO264" s="20"/>
      <c r="CP264" s="22"/>
      <c r="CQ264" s="22"/>
      <c r="CR264" s="22"/>
      <c r="CS264" s="22"/>
      <c r="CT264" s="23"/>
      <c r="CU264" s="21"/>
      <c r="CV264">
        <v>1000</v>
      </c>
      <c r="CZ264" s="20"/>
      <c r="DA264" s="22"/>
      <c r="DB264" s="22"/>
      <c r="DC264" s="22"/>
      <c r="DD264" s="22"/>
      <c r="DE264" s="23"/>
      <c r="DF264" s="21"/>
      <c r="DG264" s="21"/>
    </row>
    <row r="265" spans="5:111" x14ac:dyDescent="0.35">
      <c r="E265" s="20"/>
      <c r="F265" s="22"/>
      <c r="G265" s="22"/>
      <c r="H265" s="22"/>
      <c r="I265" s="22"/>
      <c r="J265" s="23"/>
      <c r="K265" s="21"/>
      <c r="P265" s="20"/>
      <c r="Q265" s="22"/>
      <c r="R265" s="22"/>
      <c r="S265" s="22"/>
      <c r="T265" s="22"/>
      <c r="U265" s="23"/>
      <c r="AA265" s="20"/>
      <c r="AB265" s="22"/>
      <c r="AC265" s="22"/>
      <c r="AD265" s="22"/>
      <c r="AE265" s="22"/>
      <c r="AF265" s="23"/>
      <c r="AG265" s="21"/>
      <c r="AL265" s="20"/>
      <c r="AM265" s="22"/>
      <c r="AN265" s="22"/>
      <c r="AO265" s="22"/>
      <c r="AP265" s="22"/>
      <c r="AQ265" s="23"/>
      <c r="AR265" s="21"/>
      <c r="AW265" s="20"/>
      <c r="AX265" s="22"/>
      <c r="AY265" s="22"/>
      <c r="AZ265" s="22"/>
      <c r="BA265" s="22"/>
      <c r="BB265" s="23"/>
      <c r="BC265" s="21"/>
      <c r="BH265" s="20"/>
      <c r="BI265" s="22"/>
      <c r="BJ265" s="22"/>
      <c r="BK265" s="22"/>
      <c r="BL265" s="22"/>
      <c r="BM265" s="23"/>
      <c r="BN265" s="21"/>
      <c r="BS265" s="20"/>
      <c r="BT265" s="22"/>
      <c r="BU265" s="22"/>
      <c r="BV265" s="22"/>
      <c r="BW265" s="22"/>
      <c r="BX265" s="23"/>
      <c r="BY265" s="21"/>
      <c r="CD265" s="20"/>
      <c r="CE265" s="22"/>
      <c r="CF265" s="22"/>
      <c r="CG265" s="22"/>
      <c r="CH265" s="22"/>
      <c r="CI265" s="23"/>
      <c r="CJ265" s="21"/>
      <c r="CO265" s="20"/>
      <c r="CP265" s="22"/>
      <c r="CQ265" s="22"/>
      <c r="CR265" s="22"/>
      <c r="CS265" s="22"/>
      <c r="CT265" s="23"/>
      <c r="CU265" s="21"/>
      <c r="CV265">
        <v>1000</v>
      </c>
      <c r="CZ265" s="20"/>
      <c r="DA265" s="22"/>
      <c r="DB265" s="22"/>
      <c r="DC265" s="22"/>
      <c r="DD265" s="22"/>
      <c r="DE265" s="23"/>
      <c r="DF265" s="21"/>
      <c r="DG265" s="21"/>
    </row>
    <row r="266" spans="5:111" x14ac:dyDescent="0.35">
      <c r="E266" s="20"/>
      <c r="F266" s="22"/>
      <c r="G266" s="22"/>
      <c r="H266" s="22"/>
      <c r="I266" s="22"/>
      <c r="J266" s="23"/>
      <c r="K266" s="21"/>
      <c r="P266" s="20"/>
      <c r="Q266" s="22"/>
      <c r="R266" s="22"/>
      <c r="S266" s="22"/>
      <c r="T266" s="22"/>
      <c r="U266" s="23"/>
      <c r="AA266" s="20"/>
      <c r="AB266" s="22"/>
      <c r="AC266" s="22"/>
      <c r="AD266" s="22"/>
      <c r="AE266" s="22"/>
      <c r="AF266" s="23"/>
      <c r="AG266" s="21"/>
      <c r="AL266" s="20"/>
      <c r="AM266" s="22"/>
      <c r="AN266" s="22"/>
      <c r="AO266" s="22"/>
      <c r="AP266" s="22"/>
      <c r="AQ266" s="23"/>
      <c r="AR266" s="21"/>
      <c r="AW266" s="20"/>
      <c r="AX266" s="22"/>
      <c r="AY266" s="22"/>
      <c r="AZ266" s="22"/>
      <c r="BA266" s="22"/>
      <c r="BB266" s="23"/>
      <c r="BC266" s="21"/>
      <c r="BH266" s="20"/>
      <c r="BI266" s="22"/>
      <c r="BJ266" s="22"/>
      <c r="BK266" s="22"/>
      <c r="BL266" s="22"/>
      <c r="BM266" s="23"/>
      <c r="BN266" s="21"/>
      <c r="BS266" s="20"/>
      <c r="BT266" s="22"/>
      <c r="BU266" s="22"/>
      <c r="BV266" s="22"/>
      <c r="BW266" s="22"/>
      <c r="BX266" s="23"/>
      <c r="BY266" s="21"/>
      <c r="CD266" s="20"/>
      <c r="CE266" s="22"/>
      <c r="CF266" s="22"/>
      <c r="CG266" s="22"/>
      <c r="CH266" s="22"/>
      <c r="CI266" s="23"/>
      <c r="CJ266" s="21"/>
      <c r="CO266" s="20"/>
      <c r="CP266" s="22"/>
      <c r="CQ266" s="22"/>
      <c r="CR266" s="22"/>
      <c r="CS266" s="22"/>
      <c r="CT266" s="23"/>
      <c r="CU266" s="21"/>
      <c r="CV266">
        <v>1000</v>
      </c>
      <c r="CZ266" s="20"/>
      <c r="DA266" s="22"/>
      <c r="DB266" s="22"/>
      <c r="DC266" s="22"/>
      <c r="DD266" s="22"/>
      <c r="DE266" s="23"/>
      <c r="DF266" s="21"/>
      <c r="DG266" s="21"/>
    </row>
    <row r="267" spans="5:111" x14ac:dyDescent="0.35">
      <c r="E267" s="20"/>
      <c r="F267" s="22"/>
      <c r="G267" s="22"/>
      <c r="H267" s="22"/>
      <c r="I267" s="22"/>
      <c r="J267" s="23"/>
      <c r="K267" s="21"/>
      <c r="P267" s="20"/>
      <c r="Q267" s="22"/>
      <c r="R267" s="22"/>
      <c r="S267" s="22"/>
      <c r="T267" s="22"/>
      <c r="U267" s="23"/>
      <c r="AA267" s="20"/>
      <c r="AB267" s="22"/>
      <c r="AC267" s="22"/>
      <c r="AD267" s="22"/>
      <c r="AE267" s="22"/>
      <c r="AF267" s="23"/>
      <c r="AG267" s="21"/>
      <c r="AL267" s="20"/>
      <c r="AM267" s="22"/>
      <c r="AN267" s="22"/>
      <c r="AO267" s="22"/>
      <c r="AP267" s="22"/>
      <c r="AQ267" s="23"/>
      <c r="AR267" s="21"/>
      <c r="AW267" s="20"/>
      <c r="AX267" s="22"/>
      <c r="AY267" s="22"/>
      <c r="AZ267" s="22"/>
      <c r="BA267" s="22"/>
      <c r="BB267" s="23"/>
      <c r="BC267" s="21"/>
      <c r="BH267" s="20"/>
      <c r="BI267" s="22"/>
      <c r="BJ267" s="22"/>
      <c r="BK267" s="22"/>
      <c r="BL267" s="22"/>
      <c r="BM267" s="23"/>
      <c r="BN267" s="21"/>
      <c r="BS267" s="20"/>
      <c r="BT267" s="22"/>
      <c r="BU267" s="22"/>
      <c r="BV267" s="22"/>
      <c r="BW267" s="22"/>
      <c r="BX267" s="23"/>
      <c r="BY267" s="21"/>
      <c r="CD267" s="20"/>
      <c r="CE267" s="22"/>
      <c r="CF267" s="22"/>
      <c r="CG267" s="22"/>
      <c r="CH267" s="22"/>
      <c r="CI267" s="23"/>
      <c r="CJ267" s="21"/>
      <c r="CO267" s="20"/>
      <c r="CP267" s="22"/>
      <c r="CQ267" s="22"/>
      <c r="CR267" s="22"/>
      <c r="CS267" s="22"/>
      <c r="CT267" s="23"/>
      <c r="CU267" s="21"/>
      <c r="CV267">
        <v>1000</v>
      </c>
      <c r="CZ267" s="20"/>
      <c r="DA267" s="22"/>
      <c r="DB267" s="22"/>
      <c r="DC267" s="22"/>
      <c r="DD267" s="22"/>
      <c r="DE267" s="23"/>
      <c r="DF267" s="21"/>
      <c r="DG267" s="21"/>
    </row>
    <row r="268" spans="5:111" x14ac:dyDescent="0.35">
      <c r="E268" s="20"/>
      <c r="F268" s="22"/>
      <c r="G268" s="22"/>
      <c r="H268" s="22"/>
      <c r="I268" s="22"/>
      <c r="J268" s="23"/>
      <c r="K268" s="21"/>
      <c r="P268" s="20"/>
      <c r="Q268" s="22"/>
      <c r="R268" s="22"/>
      <c r="S268" s="22"/>
      <c r="T268" s="22"/>
      <c r="U268" s="23"/>
      <c r="AA268" s="20"/>
      <c r="AB268" s="22"/>
      <c r="AC268" s="22"/>
      <c r="AD268" s="22"/>
      <c r="AE268" s="22"/>
      <c r="AF268" s="23"/>
      <c r="AG268" s="21"/>
      <c r="AL268" s="20"/>
      <c r="AM268" s="22"/>
      <c r="AN268" s="22"/>
      <c r="AO268" s="22"/>
      <c r="AP268" s="22"/>
      <c r="AQ268" s="23"/>
      <c r="AR268" s="21"/>
      <c r="AW268" s="20"/>
      <c r="AX268" s="22"/>
      <c r="AY268" s="22"/>
      <c r="AZ268" s="22"/>
      <c r="BA268" s="22"/>
      <c r="BB268" s="23"/>
      <c r="BC268" s="21"/>
      <c r="BH268" s="20"/>
      <c r="BI268" s="22"/>
      <c r="BJ268" s="22"/>
      <c r="BK268" s="22"/>
      <c r="BL268" s="22"/>
      <c r="BM268" s="23"/>
      <c r="BN268" s="21"/>
      <c r="BS268" s="20"/>
      <c r="BT268" s="22"/>
      <c r="BU268" s="22"/>
      <c r="BV268" s="22"/>
      <c r="BW268" s="22"/>
      <c r="BX268" s="23"/>
      <c r="BY268" s="21"/>
      <c r="CD268" s="20"/>
      <c r="CE268" s="22"/>
      <c r="CF268" s="22"/>
      <c r="CG268" s="22"/>
      <c r="CH268" s="22"/>
      <c r="CI268" s="23"/>
      <c r="CJ268" s="21"/>
      <c r="CO268" s="20"/>
      <c r="CP268" s="22"/>
      <c r="CQ268" s="22"/>
      <c r="CR268" s="22"/>
      <c r="CS268" s="22"/>
      <c r="CT268" s="23"/>
      <c r="CU268" s="21"/>
      <c r="CV268">
        <v>1000</v>
      </c>
      <c r="CZ268" s="20"/>
      <c r="DA268" s="22"/>
      <c r="DB268" s="22"/>
      <c r="DC268" s="22"/>
      <c r="DD268" s="22"/>
      <c r="DE268" s="23"/>
      <c r="DF268" s="21"/>
      <c r="DG268" s="21"/>
    </row>
    <row r="269" spans="5:111" x14ac:dyDescent="0.35">
      <c r="E269" s="20"/>
      <c r="F269" s="22"/>
      <c r="G269" s="22"/>
      <c r="H269" s="22"/>
      <c r="I269" s="22"/>
      <c r="J269" s="23"/>
      <c r="K269" s="21"/>
      <c r="P269" s="20"/>
      <c r="Q269" s="22"/>
      <c r="R269" s="22"/>
      <c r="S269" s="22"/>
      <c r="T269" s="22"/>
      <c r="U269" s="23"/>
      <c r="AA269" s="20"/>
      <c r="AB269" s="22"/>
      <c r="AC269" s="22"/>
      <c r="AD269" s="22"/>
      <c r="AE269" s="22"/>
      <c r="AF269" s="23"/>
      <c r="AG269" s="21"/>
      <c r="AL269" s="20"/>
      <c r="AM269" s="22"/>
      <c r="AN269" s="22"/>
      <c r="AO269" s="22"/>
      <c r="AP269" s="22"/>
      <c r="AQ269" s="23"/>
      <c r="AR269" s="21"/>
      <c r="AW269" s="20"/>
      <c r="AX269" s="22"/>
      <c r="AY269" s="22"/>
      <c r="AZ269" s="22"/>
      <c r="BA269" s="22"/>
      <c r="BB269" s="23"/>
      <c r="BC269" s="21"/>
      <c r="BH269" s="20"/>
      <c r="BI269" s="22"/>
      <c r="BJ269" s="22"/>
      <c r="BK269" s="22"/>
      <c r="BL269" s="22"/>
      <c r="BM269" s="23"/>
      <c r="BN269" s="21"/>
      <c r="BS269" s="20"/>
      <c r="BT269" s="22"/>
      <c r="BU269" s="22"/>
      <c r="BV269" s="22"/>
      <c r="BW269" s="22"/>
      <c r="BX269" s="23"/>
      <c r="BY269" s="21"/>
      <c r="CD269" s="20"/>
      <c r="CE269" s="22"/>
      <c r="CF269" s="22"/>
      <c r="CG269" s="22"/>
      <c r="CH269" s="22"/>
      <c r="CI269" s="23"/>
      <c r="CJ269" s="21"/>
      <c r="CO269" s="20"/>
      <c r="CP269" s="22"/>
      <c r="CQ269" s="22"/>
      <c r="CR269" s="22"/>
      <c r="CS269" s="22"/>
      <c r="CT269" s="23"/>
      <c r="CU269" s="21"/>
      <c r="CV269">
        <v>1000</v>
      </c>
      <c r="CZ269" s="20"/>
      <c r="DA269" s="22"/>
      <c r="DB269" s="22"/>
      <c r="DC269" s="22"/>
      <c r="DD269" s="22"/>
      <c r="DE269" s="23"/>
      <c r="DF269" s="21"/>
      <c r="DG269" s="21"/>
    </row>
    <row r="270" spans="5:111" x14ac:dyDescent="0.35">
      <c r="E270" s="20"/>
      <c r="F270" s="22"/>
      <c r="G270" s="22"/>
      <c r="H270" s="22"/>
      <c r="I270" s="22"/>
      <c r="J270" s="23"/>
      <c r="K270" s="21"/>
      <c r="P270" s="20"/>
      <c r="Q270" s="22"/>
      <c r="R270" s="22"/>
      <c r="S270" s="22"/>
      <c r="T270" s="22"/>
      <c r="U270" s="23"/>
      <c r="AA270" s="20"/>
      <c r="AB270" s="22"/>
      <c r="AC270" s="22"/>
      <c r="AD270" s="22"/>
      <c r="AE270" s="22"/>
      <c r="AF270" s="23"/>
      <c r="AG270" s="21"/>
      <c r="AL270" s="20"/>
      <c r="AM270" s="22"/>
      <c r="AN270" s="22"/>
      <c r="AO270" s="22"/>
      <c r="AP270" s="22"/>
      <c r="AQ270" s="23"/>
      <c r="AR270" s="21"/>
      <c r="AW270" s="20"/>
      <c r="AX270" s="22"/>
      <c r="AY270" s="22"/>
      <c r="AZ270" s="22"/>
      <c r="BA270" s="22"/>
      <c r="BB270" s="23"/>
      <c r="BC270" s="21"/>
      <c r="BH270" s="20"/>
      <c r="BI270" s="22"/>
      <c r="BJ270" s="22"/>
      <c r="BK270" s="22"/>
      <c r="BL270" s="22"/>
      <c r="BM270" s="23"/>
      <c r="BN270" s="21"/>
      <c r="BS270" s="20"/>
      <c r="BT270" s="22"/>
      <c r="BU270" s="22"/>
      <c r="BV270" s="22"/>
      <c r="BW270" s="22"/>
      <c r="BX270" s="23"/>
      <c r="BY270" s="21"/>
      <c r="CD270" s="20"/>
      <c r="CE270" s="22"/>
      <c r="CF270" s="22"/>
      <c r="CG270" s="22"/>
      <c r="CH270" s="22"/>
      <c r="CI270" s="23"/>
      <c r="CJ270" s="21"/>
      <c r="CO270" s="20"/>
      <c r="CP270" s="22"/>
      <c r="CQ270" s="22"/>
      <c r="CR270" s="22"/>
      <c r="CS270" s="22"/>
      <c r="CT270" s="23"/>
      <c r="CU270" s="21"/>
      <c r="CV270">
        <v>1000</v>
      </c>
      <c r="CZ270" s="20"/>
      <c r="DA270" s="22"/>
      <c r="DB270" s="22"/>
      <c r="DC270" s="22"/>
      <c r="DD270" s="22"/>
      <c r="DE270" s="23"/>
      <c r="DF270" s="21"/>
      <c r="DG270" s="21"/>
    </row>
    <row r="271" spans="5:111" x14ac:dyDescent="0.35">
      <c r="E271" s="20"/>
      <c r="F271" s="22"/>
      <c r="G271" s="22"/>
      <c r="H271" s="22"/>
      <c r="I271" s="22"/>
      <c r="J271" s="23"/>
      <c r="K271" s="21"/>
      <c r="P271" s="20"/>
      <c r="Q271" s="22"/>
      <c r="R271" s="22"/>
      <c r="S271" s="22"/>
      <c r="T271" s="22"/>
      <c r="U271" s="23"/>
      <c r="AA271" s="20"/>
      <c r="AB271" s="22"/>
      <c r="AC271" s="22"/>
      <c r="AD271" s="22"/>
      <c r="AE271" s="22"/>
      <c r="AF271" s="23"/>
      <c r="AG271" s="21"/>
      <c r="AL271" s="20"/>
      <c r="AM271" s="22"/>
      <c r="AN271" s="22"/>
      <c r="AO271" s="22"/>
      <c r="AP271" s="22"/>
      <c r="AQ271" s="23"/>
      <c r="AR271" s="21"/>
      <c r="AW271" s="20"/>
      <c r="AX271" s="22"/>
      <c r="AY271" s="22"/>
      <c r="AZ271" s="22"/>
      <c r="BA271" s="22"/>
      <c r="BB271" s="23"/>
      <c r="BC271" s="21"/>
      <c r="BH271" s="20"/>
      <c r="BI271" s="22"/>
      <c r="BJ271" s="22"/>
      <c r="BK271" s="22"/>
      <c r="BL271" s="22"/>
      <c r="BM271" s="23"/>
      <c r="BN271" s="21"/>
      <c r="BS271" s="20"/>
      <c r="BT271" s="22"/>
      <c r="BU271" s="22"/>
      <c r="BV271" s="22"/>
      <c r="BW271" s="22"/>
      <c r="BX271" s="23"/>
      <c r="BY271" s="21"/>
      <c r="CD271" s="20"/>
      <c r="CE271" s="22"/>
      <c r="CF271" s="22"/>
      <c r="CG271" s="22"/>
      <c r="CH271" s="22"/>
      <c r="CI271" s="23"/>
      <c r="CJ271" s="21"/>
      <c r="CO271" s="20"/>
      <c r="CP271" s="22"/>
      <c r="CQ271" s="22"/>
      <c r="CR271" s="22"/>
      <c r="CS271" s="22"/>
      <c r="CT271" s="23"/>
      <c r="CU271" s="21"/>
      <c r="CV271">
        <v>1000</v>
      </c>
      <c r="CZ271" s="20"/>
      <c r="DA271" s="22"/>
      <c r="DB271" s="22"/>
      <c r="DC271" s="22"/>
      <c r="DD271" s="22"/>
      <c r="DE271" s="23"/>
      <c r="DF271" s="21"/>
      <c r="DG271" s="21"/>
    </row>
    <row r="272" spans="5:111" x14ac:dyDescent="0.35">
      <c r="E272" s="20"/>
      <c r="F272" s="22"/>
      <c r="G272" s="22"/>
      <c r="H272" s="22"/>
      <c r="I272" s="22"/>
      <c r="J272" s="23"/>
      <c r="K272" s="21"/>
      <c r="P272" s="20"/>
      <c r="Q272" s="22"/>
      <c r="R272" s="22"/>
      <c r="S272" s="22"/>
      <c r="T272" s="22"/>
      <c r="U272" s="23"/>
      <c r="AA272" s="20"/>
      <c r="AB272" s="22"/>
      <c r="AC272" s="22"/>
      <c r="AD272" s="22"/>
      <c r="AE272" s="22"/>
      <c r="AF272" s="23"/>
      <c r="AG272" s="21"/>
      <c r="AL272" s="20"/>
      <c r="AM272" s="22"/>
      <c r="AN272" s="22"/>
      <c r="AO272" s="22"/>
      <c r="AP272" s="22"/>
      <c r="AQ272" s="23"/>
      <c r="AR272" s="21"/>
      <c r="AW272" s="20"/>
      <c r="AX272" s="22"/>
      <c r="AY272" s="22"/>
      <c r="AZ272" s="22"/>
      <c r="BA272" s="22"/>
      <c r="BB272" s="23"/>
      <c r="BC272" s="21"/>
      <c r="BH272" s="20"/>
      <c r="BI272" s="22"/>
      <c r="BJ272" s="22"/>
      <c r="BK272" s="22"/>
      <c r="BL272" s="22"/>
      <c r="BM272" s="23"/>
      <c r="BN272" s="21"/>
      <c r="BS272" s="20"/>
      <c r="BT272" s="22"/>
      <c r="BU272" s="22"/>
      <c r="BV272" s="22"/>
      <c r="BW272" s="22"/>
      <c r="BX272" s="23"/>
      <c r="BY272" s="21"/>
      <c r="CD272" s="20"/>
      <c r="CE272" s="22"/>
      <c r="CF272" s="22"/>
      <c r="CG272" s="22"/>
      <c r="CH272" s="22"/>
      <c r="CI272" s="23"/>
      <c r="CJ272" s="21"/>
      <c r="CO272" s="20"/>
      <c r="CP272" s="22"/>
      <c r="CQ272" s="22"/>
      <c r="CR272" s="22"/>
      <c r="CS272" s="22"/>
      <c r="CT272" s="23"/>
      <c r="CU272" s="21"/>
      <c r="CV272">
        <v>1000</v>
      </c>
      <c r="CZ272" s="20"/>
      <c r="DA272" s="22"/>
      <c r="DB272" s="22"/>
      <c r="DC272" s="22"/>
      <c r="DD272" s="22"/>
      <c r="DE272" s="23"/>
      <c r="DF272" s="21"/>
      <c r="DG272" s="21"/>
    </row>
    <row r="273" spans="5:111" x14ac:dyDescent="0.35">
      <c r="E273" s="20"/>
      <c r="F273" s="22"/>
      <c r="G273" s="22"/>
      <c r="H273" s="22"/>
      <c r="I273" s="22"/>
      <c r="J273" s="23"/>
      <c r="K273" s="21"/>
      <c r="P273" s="20"/>
      <c r="Q273" s="22"/>
      <c r="R273" s="22"/>
      <c r="S273" s="22"/>
      <c r="T273" s="22"/>
      <c r="U273" s="23"/>
      <c r="AA273" s="20"/>
      <c r="AB273" s="22"/>
      <c r="AC273" s="22"/>
      <c r="AD273" s="22"/>
      <c r="AE273" s="22"/>
      <c r="AF273" s="23"/>
      <c r="AG273" s="21"/>
      <c r="AL273" s="20"/>
      <c r="AM273" s="22"/>
      <c r="AN273" s="22"/>
      <c r="AO273" s="22"/>
      <c r="AP273" s="22"/>
      <c r="AQ273" s="23"/>
      <c r="AR273" s="21"/>
      <c r="AW273" s="20"/>
      <c r="AX273" s="22"/>
      <c r="AY273" s="22"/>
      <c r="AZ273" s="22"/>
      <c r="BA273" s="22"/>
      <c r="BB273" s="23"/>
      <c r="BC273" s="21"/>
      <c r="BH273" s="20"/>
      <c r="BI273" s="22"/>
      <c r="BJ273" s="22"/>
      <c r="BK273" s="22"/>
      <c r="BL273" s="22"/>
      <c r="BM273" s="23"/>
      <c r="BN273" s="21"/>
      <c r="BS273" s="20"/>
      <c r="BT273" s="22"/>
      <c r="BU273" s="22"/>
      <c r="BV273" s="22"/>
      <c r="BW273" s="22"/>
      <c r="BX273" s="23"/>
      <c r="BY273" s="21"/>
      <c r="CD273" s="20"/>
      <c r="CE273" s="22"/>
      <c r="CF273" s="22"/>
      <c r="CG273" s="22"/>
      <c r="CH273" s="22"/>
      <c r="CI273" s="23"/>
      <c r="CJ273" s="21"/>
      <c r="CO273" s="20"/>
      <c r="CP273" s="22"/>
      <c r="CQ273" s="22"/>
      <c r="CR273" s="22"/>
      <c r="CS273" s="22"/>
      <c r="CT273" s="23"/>
      <c r="CU273" s="21"/>
      <c r="CV273">
        <v>1000</v>
      </c>
      <c r="CZ273" s="20"/>
      <c r="DA273" s="22"/>
      <c r="DB273" s="22"/>
      <c r="DC273" s="22"/>
      <c r="DD273" s="22"/>
      <c r="DE273" s="23"/>
      <c r="DF273" s="21"/>
      <c r="DG273" s="21"/>
    </row>
    <row r="274" spans="5:111" x14ac:dyDescent="0.35">
      <c r="E274" s="20"/>
      <c r="F274" s="22"/>
      <c r="G274" s="22"/>
      <c r="H274" s="22"/>
      <c r="I274" s="22"/>
      <c r="J274" s="23"/>
      <c r="K274" s="21"/>
      <c r="P274" s="20"/>
      <c r="Q274" s="22"/>
      <c r="R274" s="22"/>
      <c r="S274" s="22"/>
      <c r="T274" s="22"/>
      <c r="U274" s="23"/>
      <c r="AA274" s="20"/>
      <c r="AB274" s="22"/>
      <c r="AC274" s="22"/>
      <c r="AD274" s="22"/>
      <c r="AE274" s="22"/>
      <c r="AF274" s="23"/>
      <c r="AG274" s="21"/>
      <c r="AL274" s="20"/>
      <c r="AM274" s="22"/>
      <c r="AN274" s="22"/>
      <c r="AO274" s="22"/>
      <c r="AP274" s="22"/>
      <c r="AQ274" s="23"/>
      <c r="AR274" s="21"/>
      <c r="AW274" s="20"/>
      <c r="AX274" s="22"/>
      <c r="AY274" s="22"/>
      <c r="AZ274" s="22"/>
      <c r="BA274" s="22"/>
      <c r="BB274" s="23"/>
      <c r="BC274" s="21"/>
      <c r="BH274" s="20"/>
      <c r="BI274" s="22"/>
      <c r="BJ274" s="22"/>
      <c r="BK274" s="22"/>
      <c r="BL274" s="22"/>
      <c r="BM274" s="23"/>
      <c r="BN274" s="21"/>
      <c r="BS274" s="20"/>
      <c r="BT274" s="22"/>
      <c r="BU274" s="22"/>
      <c r="BV274" s="22"/>
      <c r="BW274" s="22"/>
      <c r="BX274" s="23"/>
      <c r="BY274" s="21"/>
      <c r="CD274" s="20"/>
      <c r="CE274" s="22"/>
      <c r="CF274" s="22"/>
      <c r="CG274" s="22"/>
      <c r="CH274" s="22"/>
      <c r="CI274" s="23"/>
      <c r="CJ274" s="21"/>
      <c r="CO274" s="20"/>
      <c r="CP274" s="22"/>
      <c r="CQ274" s="22"/>
      <c r="CR274" s="22"/>
      <c r="CS274" s="22"/>
      <c r="CT274" s="23"/>
      <c r="CU274" s="21"/>
      <c r="CV274">
        <v>1000</v>
      </c>
      <c r="CZ274" s="20"/>
      <c r="DA274" s="22"/>
      <c r="DB274" s="22"/>
      <c r="DC274" s="22"/>
      <c r="DD274" s="22"/>
      <c r="DE274" s="23"/>
      <c r="DF274" s="21"/>
      <c r="DG274" s="21"/>
    </row>
    <row r="275" spans="5:111" x14ac:dyDescent="0.35">
      <c r="E275" s="20"/>
      <c r="F275" s="22"/>
      <c r="G275" s="22"/>
      <c r="H275" s="22"/>
      <c r="I275" s="22"/>
      <c r="J275" s="23"/>
      <c r="K275" s="21"/>
      <c r="P275" s="20"/>
      <c r="Q275" s="22"/>
      <c r="R275" s="22"/>
      <c r="S275" s="22"/>
      <c r="T275" s="22"/>
      <c r="U275" s="23"/>
      <c r="AA275" s="20"/>
      <c r="AB275" s="22"/>
      <c r="AC275" s="22"/>
      <c r="AD275" s="22"/>
      <c r="AE275" s="22"/>
      <c r="AF275" s="23"/>
      <c r="AG275" s="21"/>
      <c r="AL275" s="20"/>
      <c r="AM275" s="22"/>
      <c r="AN275" s="22"/>
      <c r="AO275" s="22"/>
      <c r="AP275" s="22"/>
      <c r="AQ275" s="23"/>
      <c r="AR275" s="21"/>
      <c r="AW275" s="20"/>
      <c r="AX275" s="22"/>
      <c r="AY275" s="22"/>
      <c r="AZ275" s="22"/>
      <c r="BA275" s="22"/>
      <c r="BB275" s="23"/>
      <c r="BC275" s="21"/>
      <c r="BH275" s="20"/>
      <c r="BI275" s="22"/>
      <c r="BJ275" s="22"/>
      <c r="BK275" s="22"/>
      <c r="BL275" s="22"/>
      <c r="BM275" s="23"/>
      <c r="BN275" s="21"/>
      <c r="BS275" s="20"/>
      <c r="BT275" s="22"/>
      <c r="BU275" s="22"/>
      <c r="BV275" s="22"/>
      <c r="BW275" s="22"/>
      <c r="BX275" s="23"/>
      <c r="BY275" s="21"/>
      <c r="CD275" s="20"/>
      <c r="CE275" s="22"/>
      <c r="CF275" s="22"/>
      <c r="CG275" s="22"/>
      <c r="CH275" s="22"/>
      <c r="CI275" s="23"/>
      <c r="CJ275" s="21"/>
      <c r="CO275" s="20"/>
      <c r="CP275" s="22"/>
      <c r="CQ275" s="22"/>
      <c r="CR275" s="22"/>
      <c r="CS275" s="22"/>
      <c r="CT275" s="23"/>
      <c r="CU275" s="21"/>
      <c r="CV275">
        <v>1000</v>
      </c>
      <c r="CZ275" s="20"/>
      <c r="DA275" s="22"/>
      <c r="DB275" s="22"/>
      <c r="DC275" s="22"/>
      <c r="DD275" s="22"/>
      <c r="DE275" s="23"/>
      <c r="DF275" s="21"/>
      <c r="DG275" s="21"/>
    </row>
    <row r="276" spans="5:111" x14ac:dyDescent="0.35">
      <c r="E276" s="20"/>
      <c r="F276" s="22"/>
      <c r="G276" s="22"/>
      <c r="H276" s="22"/>
      <c r="I276" s="22"/>
      <c r="J276" s="23"/>
      <c r="K276" s="21"/>
      <c r="P276" s="20"/>
      <c r="Q276" s="22"/>
      <c r="R276" s="22"/>
      <c r="S276" s="22"/>
      <c r="T276" s="22"/>
      <c r="U276" s="23"/>
      <c r="AA276" s="20"/>
      <c r="AB276" s="22"/>
      <c r="AC276" s="22"/>
      <c r="AD276" s="22"/>
      <c r="AE276" s="22"/>
      <c r="AF276" s="23"/>
      <c r="AG276" s="21"/>
      <c r="AL276" s="20"/>
      <c r="AM276" s="22"/>
      <c r="AN276" s="22"/>
      <c r="AO276" s="22"/>
      <c r="AP276" s="22"/>
      <c r="AQ276" s="23"/>
      <c r="AR276" s="21"/>
      <c r="AW276" s="20"/>
      <c r="AX276" s="22"/>
      <c r="AY276" s="22"/>
      <c r="AZ276" s="22"/>
      <c r="BA276" s="22"/>
      <c r="BB276" s="23"/>
      <c r="BC276" s="21"/>
      <c r="BH276" s="20"/>
      <c r="BI276" s="22"/>
      <c r="BJ276" s="22"/>
      <c r="BK276" s="22"/>
      <c r="BL276" s="22"/>
      <c r="BM276" s="23"/>
      <c r="BN276" s="21"/>
      <c r="BS276" s="20"/>
      <c r="BT276" s="22"/>
      <c r="BU276" s="22"/>
      <c r="BV276" s="22"/>
      <c r="BW276" s="22"/>
      <c r="BX276" s="23"/>
      <c r="BY276" s="21"/>
      <c r="CD276" s="20"/>
      <c r="CE276" s="22"/>
      <c r="CF276" s="22"/>
      <c r="CG276" s="22"/>
      <c r="CH276" s="22"/>
      <c r="CI276" s="23"/>
      <c r="CJ276" s="21"/>
      <c r="CO276" s="20"/>
      <c r="CP276" s="22"/>
      <c r="CQ276" s="22"/>
      <c r="CR276" s="22"/>
      <c r="CS276" s="22"/>
      <c r="CT276" s="23"/>
      <c r="CU276" s="21"/>
      <c r="CV276">
        <v>1000</v>
      </c>
      <c r="CZ276" s="20"/>
      <c r="DA276" s="22"/>
      <c r="DB276" s="22"/>
      <c r="DC276" s="22"/>
      <c r="DD276" s="22"/>
      <c r="DE276" s="23"/>
      <c r="DF276" s="21"/>
      <c r="DG276" s="21"/>
    </row>
    <row r="277" spans="5:111" x14ac:dyDescent="0.35">
      <c r="E277" s="20"/>
      <c r="F277" s="22"/>
      <c r="G277" s="22"/>
      <c r="H277" s="22"/>
      <c r="I277" s="22"/>
      <c r="J277" s="23"/>
      <c r="K277" s="21"/>
      <c r="P277" s="20"/>
      <c r="Q277" s="22"/>
      <c r="R277" s="22"/>
      <c r="S277" s="22"/>
      <c r="T277" s="22"/>
      <c r="U277" s="23"/>
      <c r="AA277" s="20"/>
      <c r="AB277" s="22"/>
      <c r="AC277" s="22"/>
      <c r="AD277" s="22"/>
      <c r="AE277" s="22"/>
      <c r="AF277" s="23"/>
      <c r="AG277" s="21"/>
      <c r="AL277" s="20"/>
      <c r="AM277" s="22"/>
      <c r="AN277" s="22"/>
      <c r="AO277" s="22"/>
      <c r="AP277" s="22"/>
      <c r="AQ277" s="23"/>
      <c r="AR277" s="21"/>
      <c r="AW277" s="20"/>
      <c r="AX277" s="22"/>
      <c r="AY277" s="22"/>
      <c r="AZ277" s="22"/>
      <c r="BA277" s="22"/>
      <c r="BB277" s="23"/>
      <c r="BC277" s="21"/>
      <c r="BH277" s="20"/>
      <c r="BI277" s="22"/>
      <c r="BJ277" s="22"/>
      <c r="BK277" s="22"/>
      <c r="BL277" s="22"/>
      <c r="BM277" s="23"/>
      <c r="BN277" s="21"/>
      <c r="BS277" s="20"/>
      <c r="BT277" s="22"/>
      <c r="BU277" s="22"/>
      <c r="BV277" s="22"/>
      <c r="BW277" s="22"/>
      <c r="BX277" s="23"/>
      <c r="BY277" s="21"/>
      <c r="CD277" s="20"/>
      <c r="CE277" s="22"/>
      <c r="CF277" s="22"/>
      <c r="CG277" s="22"/>
      <c r="CH277" s="22"/>
      <c r="CI277" s="23"/>
      <c r="CJ277" s="21"/>
      <c r="CO277" s="20"/>
      <c r="CP277" s="22"/>
      <c r="CQ277" s="22"/>
      <c r="CR277" s="22"/>
      <c r="CS277" s="22"/>
      <c r="CT277" s="23"/>
      <c r="CU277" s="21"/>
      <c r="CV277">
        <v>1000</v>
      </c>
      <c r="CZ277" s="20"/>
      <c r="DA277" s="22"/>
      <c r="DB277" s="22"/>
      <c r="DC277" s="22"/>
      <c r="DD277" s="22"/>
      <c r="DE277" s="23"/>
      <c r="DF277" s="21"/>
      <c r="DG277" s="21"/>
    </row>
    <row r="278" spans="5:111" x14ac:dyDescent="0.35">
      <c r="E278" s="20"/>
      <c r="F278" s="22"/>
      <c r="G278" s="22"/>
      <c r="H278" s="22"/>
      <c r="I278" s="22"/>
      <c r="J278" s="23"/>
      <c r="K278" s="21"/>
      <c r="P278" s="20"/>
      <c r="Q278" s="22"/>
      <c r="R278" s="22"/>
      <c r="S278" s="22"/>
      <c r="T278" s="22"/>
      <c r="U278" s="23"/>
      <c r="AA278" s="20"/>
      <c r="AB278" s="22"/>
      <c r="AC278" s="22"/>
      <c r="AD278" s="22"/>
      <c r="AE278" s="22"/>
      <c r="AF278" s="23"/>
      <c r="AG278" s="21"/>
      <c r="AL278" s="20"/>
      <c r="AM278" s="22"/>
      <c r="AN278" s="22"/>
      <c r="AO278" s="22"/>
      <c r="AP278" s="22"/>
      <c r="AQ278" s="23"/>
      <c r="AR278" s="21"/>
      <c r="AW278" s="20"/>
      <c r="AX278" s="22"/>
      <c r="AY278" s="22"/>
      <c r="AZ278" s="22"/>
      <c r="BA278" s="22"/>
      <c r="BB278" s="23"/>
      <c r="BC278" s="21"/>
      <c r="BH278" s="20"/>
      <c r="BI278" s="22"/>
      <c r="BJ278" s="22"/>
      <c r="BK278" s="22"/>
      <c r="BL278" s="22"/>
      <c r="BM278" s="23"/>
      <c r="BN278" s="21"/>
      <c r="BS278" s="20"/>
      <c r="BT278" s="22"/>
      <c r="BU278" s="22"/>
      <c r="BV278" s="22"/>
      <c r="BW278" s="22"/>
      <c r="BX278" s="23"/>
      <c r="BY278" s="21"/>
      <c r="CD278" s="20"/>
      <c r="CE278" s="22"/>
      <c r="CF278" s="22"/>
      <c r="CG278" s="22"/>
      <c r="CH278" s="22"/>
      <c r="CI278" s="23"/>
      <c r="CJ278" s="21"/>
      <c r="CO278" s="20"/>
      <c r="CP278" s="22"/>
      <c r="CQ278" s="22"/>
      <c r="CR278" s="22"/>
      <c r="CS278" s="22"/>
      <c r="CT278" s="23"/>
      <c r="CU278" s="21"/>
      <c r="CV278">
        <v>1000</v>
      </c>
      <c r="CZ278" s="20"/>
      <c r="DA278" s="22"/>
      <c r="DB278" s="22"/>
      <c r="DC278" s="22"/>
      <c r="DD278" s="22"/>
      <c r="DE278" s="23"/>
      <c r="DF278" s="21"/>
      <c r="DG278" s="21"/>
    </row>
    <row r="279" spans="5:111" x14ac:dyDescent="0.35">
      <c r="E279" s="20"/>
      <c r="F279" s="22"/>
      <c r="G279" s="22"/>
      <c r="H279" s="22"/>
      <c r="I279" s="22"/>
      <c r="J279" s="23"/>
      <c r="K279" s="21"/>
      <c r="P279" s="20"/>
      <c r="Q279" s="22"/>
      <c r="R279" s="22"/>
      <c r="S279" s="22"/>
      <c r="T279" s="22"/>
      <c r="U279" s="23"/>
      <c r="AA279" s="20"/>
      <c r="AB279" s="22"/>
      <c r="AC279" s="22"/>
      <c r="AD279" s="22"/>
      <c r="AE279" s="22"/>
      <c r="AF279" s="23"/>
      <c r="AG279" s="21"/>
      <c r="AL279" s="20"/>
      <c r="AM279" s="22"/>
      <c r="AN279" s="22"/>
      <c r="AO279" s="22"/>
      <c r="AP279" s="22"/>
      <c r="AQ279" s="23"/>
      <c r="AR279" s="21"/>
      <c r="AW279" s="20"/>
      <c r="AX279" s="22"/>
      <c r="AY279" s="22"/>
      <c r="AZ279" s="22"/>
      <c r="BA279" s="22"/>
      <c r="BB279" s="23"/>
      <c r="BC279" s="21"/>
      <c r="BH279" s="20"/>
      <c r="BI279" s="22"/>
      <c r="BJ279" s="22"/>
      <c r="BK279" s="22"/>
      <c r="BL279" s="22"/>
      <c r="BM279" s="23"/>
      <c r="BN279" s="21"/>
      <c r="BS279" s="20"/>
      <c r="BT279" s="22"/>
      <c r="BU279" s="22"/>
      <c r="BV279" s="22"/>
      <c r="BW279" s="22"/>
      <c r="BX279" s="23"/>
      <c r="BY279" s="21"/>
      <c r="CD279" s="20"/>
      <c r="CE279" s="22"/>
      <c r="CF279" s="22"/>
      <c r="CG279" s="22"/>
      <c r="CH279" s="22"/>
      <c r="CI279" s="23"/>
      <c r="CJ279" s="21"/>
      <c r="CO279" s="20"/>
      <c r="CP279" s="22"/>
      <c r="CQ279" s="22"/>
      <c r="CR279" s="22"/>
      <c r="CS279" s="22"/>
      <c r="CT279" s="23"/>
      <c r="CU279" s="21"/>
      <c r="CV279">
        <v>1000</v>
      </c>
      <c r="CZ279" s="20"/>
      <c r="DA279" s="22"/>
      <c r="DB279" s="22"/>
      <c r="DC279" s="22"/>
      <c r="DD279" s="22"/>
      <c r="DE279" s="23"/>
      <c r="DF279" s="21"/>
      <c r="DG279" s="21"/>
    </row>
    <row r="280" spans="5:111" x14ac:dyDescent="0.35">
      <c r="E280" s="20"/>
      <c r="F280" s="22"/>
      <c r="G280" s="22"/>
      <c r="H280" s="22"/>
      <c r="I280" s="22"/>
      <c r="J280" s="23"/>
      <c r="K280" s="21"/>
      <c r="P280" s="20"/>
      <c r="Q280" s="22"/>
      <c r="R280" s="22"/>
      <c r="S280" s="22"/>
      <c r="T280" s="22"/>
      <c r="U280" s="23"/>
      <c r="AA280" s="20"/>
      <c r="AB280" s="22"/>
      <c r="AC280" s="22"/>
      <c r="AD280" s="22"/>
      <c r="AE280" s="22"/>
      <c r="AF280" s="23"/>
      <c r="AG280" s="21"/>
      <c r="AL280" s="20"/>
      <c r="AM280" s="22"/>
      <c r="AN280" s="22"/>
      <c r="AO280" s="22"/>
      <c r="AP280" s="22"/>
      <c r="AQ280" s="23"/>
      <c r="AR280" s="21"/>
      <c r="AW280" s="20"/>
      <c r="AX280" s="22"/>
      <c r="AY280" s="22"/>
      <c r="AZ280" s="22"/>
      <c r="BA280" s="22"/>
      <c r="BB280" s="23"/>
      <c r="BC280" s="21"/>
      <c r="BH280" s="20"/>
      <c r="BI280" s="22"/>
      <c r="BJ280" s="22"/>
      <c r="BK280" s="22"/>
      <c r="BL280" s="22"/>
      <c r="BM280" s="23"/>
      <c r="BN280" s="21"/>
      <c r="BS280" s="20"/>
      <c r="BT280" s="22"/>
      <c r="BU280" s="22"/>
      <c r="BV280" s="22"/>
      <c r="BW280" s="22"/>
      <c r="BX280" s="23"/>
      <c r="BY280" s="21"/>
      <c r="CD280" s="20"/>
      <c r="CE280" s="22"/>
      <c r="CF280" s="22"/>
      <c r="CG280" s="22"/>
      <c r="CH280" s="22"/>
      <c r="CI280" s="23"/>
      <c r="CJ280" s="21"/>
      <c r="CO280" s="20"/>
      <c r="CP280" s="22"/>
      <c r="CQ280" s="22"/>
      <c r="CR280" s="22"/>
      <c r="CS280" s="22"/>
      <c r="CT280" s="23"/>
      <c r="CU280" s="21"/>
      <c r="CV280">
        <v>1000</v>
      </c>
      <c r="CZ280" s="20"/>
      <c r="DA280" s="22"/>
      <c r="DB280" s="22"/>
      <c r="DC280" s="22"/>
      <c r="DD280" s="22"/>
      <c r="DE280" s="23"/>
      <c r="DF280" s="21"/>
      <c r="DG280" s="21"/>
    </row>
    <row r="281" spans="5:111" x14ac:dyDescent="0.35">
      <c r="E281" s="20"/>
      <c r="F281" s="22"/>
      <c r="G281" s="22"/>
      <c r="H281" s="22"/>
      <c r="I281" s="22"/>
      <c r="J281" s="23"/>
      <c r="K281" s="21"/>
      <c r="P281" s="20"/>
      <c r="Q281" s="22"/>
      <c r="R281" s="22"/>
      <c r="S281" s="22"/>
      <c r="T281" s="22"/>
      <c r="U281" s="23"/>
      <c r="AA281" s="20"/>
      <c r="AB281" s="22"/>
      <c r="AC281" s="22"/>
      <c r="AD281" s="22"/>
      <c r="AE281" s="22"/>
      <c r="AF281" s="23"/>
      <c r="AG281" s="21"/>
      <c r="AL281" s="20"/>
      <c r="AM281" s="22"/>
      <c r="AN281" s="22"/>
      <c r="AO281" s="22"/>
      <c r="AP281" s="22"/>
      <c r="AQ281" s="23"/>
      <c r="AR281" s="21"/>
      <c r="AW281" s="20"/>
      <c r="AX281" s="22"/>
      <c r="AY281" s="22"/>
      <c r="AZ281" s="22"/>
      <c r="BA281" s="22"/>
      <c r="BB281" s="23"/>
      <c r="BC281" s="21"/>
      <c r="BH281" s="20"/>
      <c r="BI281" s="22"/>
      <c r="BJ281" s="22"/>
      <c r="BK281" s="22"/>
      <c r="BL281" s="22"/>
      <c r="BM281" s="23"/>
      <c r="BN281" s="21"/>
      <c r="BS281" s="20"/>
      <c r="BT281" s="22"/>
      <c r="BU281" s="22"/>
      <c r="BV281" s="22"/>
      <c r="BW281" s="22"/>
      <c r="BX281" s="23"/>
      <c r="BY281" s="21"/>
      <c r="CD281" s="20"/>
      <c r="CE281" s="22"/>
      <c r="CF281" s="22"/>
      <c r="CG281" s="22"/>
      <c r="CH281" s="22"/>
      <c r="CI281" s="23"/>
      <c r="CJ281" s="21"/>
      <c r="CO281" s="20"/>
      <c r="CP281" s="22"/>
      <c r="CQ281" s="22"/>
      <c r="CR281" s="22"/>
      <c r="CS281" s="22"/>
      <c r="CT281" s="23"/>
      <c r="CU281" s="21"/>
      <c r="CV281">
        <v>1000</v>
      </c>
      <c r="CZ281" s="20"/>
      <c r="DA281" s="22"/>
      <c r="DB281" s="22"/>
      <c r="DC281" s="22"/>
      <c r="DD281" s="22"/>
      <c r="DE281" s="23"/>
      <c r="DF281" s="21"/>
      <c r="DG281" s="21"/>
    </row>
    <row r="282" spans="5:111" x14ac:dyDescent="0.35">
      <c r="E282" s="20"/>
      <c r="F282" s="22"/>
      <c r="G282" s="22"/>
      <c r="H282" s="22"/>
      <c r="I282" s="22"/>
      <c r="J282" s="23"/>
      <c r="K282" s="21"/>
      <c r="P282" s="20"/>
      <c r="Q282" s="22"/>
      <c r="R282" s="22"/>
      <c r="S282" s="22"/>
      <c r="T282" s="22"/>
      <c r="U282" s="23"/>
      <c r="AA282" s="20"/>
      <c r="AB282" s="22"/>
      <c r="AC282" s="22"/>
      <c r="AD282" s="22"/>
      <c r="AE282" s="22"/>
      <c r="AF282" s="23"/>
      <c r="AG282" s="21"/>
      <c r="AL282" s="20"/>
      <c r="AM282" s="22"/>
      <c r="AN282" s="22"/>
      <c r="AO282" s="22"/>
      <c r="AP282" s="22"/>
      <c r="AQ282" s="23"/>
      <c r="AR282" s="21"/>
      <c r="AW282" s="20"/>
      <c r="AX282" s="22"/>
      <c r="AY282" s="22"/>
      <c r="AZ282" s="22"/>
      <c r="BA282" s="22"/>
      <c r="BB282" s="23"/>
      <c r="BC282" s="21"/>
      <c r="BH282" s="20"/>
      <c r="BI282" s="22"/>
      <c r="BJ282" s="22"/>
      <c r="BK282" s="22"/>
      <c r="BL282" s="22"/>
      <c r="BM282" s="23"/>
      <c r="BN282" s="21"/>
      <c r="BS282" s="20"/>
      <c r="BT282" s="22"/>
      <c r="BU282" s="22"/>
      <c r="BV282" s="22"/>
      <c r="BW282" s="22"/>
      <c r="BX282" s="23"/>
      <c r="BY282" s="21"/>
      <c r="CD282" s="20"/>
      <c r="CE282" s="22"/>
      <c r="CF282" s="22"/>
      <c r="CG282" s="22"/>
      <c r="CH282" s="22"/>
      <c r="CI282" s="23"/>
      <c r="CJ282" s="21"/>
      <c r="CO282" s="20"/>
      <c r="CP282" s="22"/>
      <c r="CQ282" s="22"/>
      <c r="CR282" s="22"/>
      <c r="CS282" s="22"/>
      <c r="CT282" s="23"/>
      <c r="CU282" s="21"/>
      <c r="CV282">
        <v>1000</v>
      </c>
      <c r="CZ282" s="20"/>
      <c r="DA282" s="22"/>
      <c r="DB282" s="22"/>
      <c r="DC282" s="22"/>
      <c r="DD282" s="22"/>
      <c r="DE282" s="23"/>
      <c r="DF282" s="21"/>
      <c r="DG282" s="21"/>
    </row>
    <row r="283" spans="5:111" x14ac:dyDescent="0.35">
      <c r="E283" s="20"/>
      <c r="F283" s="22"/>
      <c r="G283" s="22"/>
      <c r="H283" s="22"/>
      <c r="I283" s="22"/>
      <c r="J283" s="23"/>
      <c r="K283" s="21"/>
      <c r="P283" s="20"/>
      <c r="Q283" s="22"/>
      <c r="R283" s="22"/>
      <c r="S283" s="22"/>
      <c r="T283" s="22"/>
      <c r="U283" s="23"/>
      <c r="AA283" s="20"/>
      <c r="AB283" s="22"/>
      <c r="AC283" s="22"/>
      <c r="AD283" s="22"/>
      <c r="AE283" s="22"/>
      <c r="AF283" s="23"/>
      <c r="AG283" s="21"/>
      <c r="AL283" s="20"/>
      <c r="AM283" s="22"/>
      <c r="AN283" s="22"/>
      <c r="AO283" s="22"/>
      <c r="AP283" s="22"/>
      <c r="AQ283" s="23"/>
      <c r="AR283" s="21"/>
      <c r="AW283" s="20"/>
      <c r="AX283" s="22"/>
      <c r="AY283" s="22"/>
      <c r="AZ283" s="22"/>
      <c r="BA283" s="22"/>
      <c r="BB283" s="23"/>
      <c r="BC283" s="21"/>
      <c r="BH283" s="20"/>
      <c r="BI283" s="22"/>
      <c r="BJ283" s="22"/>
      <c r="BK283" s="22"/>
      <c r="BL283" s="22"/>
      <c r="BM283" s="23"/>
      <c r="BN283" s="21"/>
      <c r="BS283" s="20"/>
      <c r="BT283" s="22"/>
      <c r="BU283" s="22"/>
      <c r="BV283" s="22"/>
      <c r="BW283" s="22"/>
      <c r="BX283" s="23"/>
      <c r="BY283" s="21"/>
      <c r="CD283" s="20"/>
      <c r="CE283" s="22"/>
      <c r="CF283" s="22"/>
      <c r="CG283" s="22"/>
      <c r="CH283" s="22"/>
      <c r="CI283" s="23"/>
      <c r="CJ283" s="21"/>
      <c r="CO283" s="20"/>
      <c r="CP283" s="22"/>
      <c r="CQ283" s="22"/>
      <c r="CR283" s="22"/>
      <c r="CS283" s="22"/>
      <c r="CT283" s="23"/>
      <c r="CU283" s="21"/>
      <c r="CV283">
        <v>1000</v>
      </c>
      <c r="CZ283" s="20"/>
      <c r="DA283" s="22"/>
      <c r="DB283" s="22"/>
      <c r="DC283" s="22"/>
      <c r="DD283" s="22"/>
      <c r="DE283" s="23"/>
      <c r="DF283" s="21"/>
      <c r="DG283" s="21"/>
    </row>
    <row r="284" spans="5:111" x14ac:dyDescent="0.35">
      <c r="E284" s="20"/>
      <c r="F284" s="22"/>
      <c r="G284" s="22"/>
      <c r="H284" s="22"/>
      <c r="I284" s="22"/>
      <c r="J284" s="23"/>
      <c r="K284" s="21"/>
      <c r="P284" s="20"/>
      <c r="Q284" s="22"/>
      <c r="R284" s="22"/>
      <c r="S284" s="22"/>
      <c r="T284" s="22"/>
      <c r="U284" s="23"/>
      <c r="AA284" s="20"/>
      <c r="AB284" s="22"/>
      <c r="AC284" s="22"/>
      <c r="AD284" s="22"/>
      <c r="AE284" s="22"/>
      <c r="AF284" s="23"/>
      <c r="AG284" s="21"/>
      <c r="AL284" s="20"/>
      <c r="AM284" s="22"/>
      <c r="AN284" s="22"/>
      <c r="AO284" s="22"/>
      <c r="AP284" s="22"/>
      <c r="AQ284" s="23"/>
      <c r="AR284" s="21"/>
      <c r="AW284" s="20"/>
      <c r="AX284" s="22"/>
      <c r="AY284" s="22"/>
      <c r="AZ284" s="22"/>
      <c r="BA284" s="22"/>
      <c r="BB284" s="23"/>
      <c r="BC284" s="21"/>
      <c r="BH284" s="20"/>
      <c r="BI284" s="22"/>
      <c r="BJ284" s="22"/>
      <c r="BK284" s="22"/>
      <c r="BL284" s="22"/>
      <c r="BM284" s="23"/>
      <c r="BN284" s="21"/>
      <c r="BS284" s="20"/>
      <c r="BT284" s="22"/>
      <c r="BU284" s="22"/>
      <c r="BV284" s="22"/>
      <c r="BW284" s="22"/>
      <c r="BX284" s="23"/>
      <c r="BY284" s="21"/>
      <c r="CD284" s="20"/>
      <c r="CE284" s="22"/>
      <c r="CF284" s="22"/>
      <c r="CG284" s="22"/>
      <c r="CH284" s="22"/>
      <c r="CI284" s="23"/>
      <c r="CJ284" s="21"/>
      <c r="CO284" s="20"/>
      <c r="CP284" s="22"/>
      <c r="CQ284" s="22"/>
      <c r="CR284" s="22"/>
      <c r="CS284" s="22"/>
      <c r="CT284" s="23"/>
      <c r="CU284" s="21"/>
      <c r="CV284">
        <v>1000</v>
      </c>
      <c r="CZ284" s="20"/>
      <c r="DA284" s="22"/>
      <c r="DB284" s="22"/>
      <c r="DC284" s="22"/>
      <c r="DD284" s="22"/>
      <c r="DE284" s="23"/>
      <c r="DF284" s="21"/>
      <c r="DG284" s="21"/>
    </row>
    <row r="285" spans="5:111" x14ac:dyDescent="0.35">
      <c r="E285" s="20"/>
      <c r="F285" s="22"/>
      <c r="G285" s="22"/>
      <c r="H285" s="22"/>
      <c r="I285" s="22"/>
      <c r="J285" s="23"/>
      <c r="K285" s="21"/>
      <c r="P285" s="20"/>
      <c r="Q285" s="22"/>
      <c r="R285" s="22"/>
      <c r="S285" s="22"/>
      <c r="T285" s="22"/>
      <c r="U285" s="23"/>
      <c r="AA285" s="20"/>
      <c r="AB285" s="22"/>
      <c r="AC285" s="22"/>
      <c r="AD285" s="22"/>
      <c r="AE285" s="22"/>
      <c r="AF285" s="23"/>
      <c r="AG285" s="21"/>
      <c r="AL285" s="20"/>
      <c r="AM285" s="22"/>
      <c r="AN285" s="22"/>
      <c r="AO285" s="22"/>
      <c r="AP285" s="22"/>
      <c r="AQ285" s="23"/>
      <c r="AR285" s="21"/>
      <c r="AW285" s="20"/>
      <c r="AX285" s="22"/>
      <c r="AY285" s="22"/>
      <c r="AZ285" s="22"/>
      <c r="BA285" s="22"/>
      <c r="BB285" s="23"/>
      <c r="BC285" s="21"/>
      <c r="BH285" s="20"/>
      <c r="BI285" s="22"/>
      <c r="BJ285" s="22"/>
      <c r="BK285" s="22"/>
      <c r="BL285" s="22"/>
      <c r="BM285" s="23"/>
      <c r="BN285" s="21"/>
      <c r="BS285" s="20"/>
      <c r="BT285" s="22"/>
      <c r="BU285" s="22"/>
      <c r="BV285" s="22"/>
      <c r="BW285" s="22"/>
      <c r="BX285" s="23"/>
      <c r="BY285" s="21"/>
      <c r="CD285" s="20"/>
      <c r="CE285" s="22"/>
      <c r="CF285" s="22"/>
      <c r="CG285" s="22"/>
      <c r="CH285" s="22"/>
      <c r="CI285" s="23"/>
      <c r="CJ285" s="21"/>
      <c r="CO285" s="20"/>
      <c r="CP285" s="22"/>
      <c r="CQ285" s="22"/>
      <c r="CR285" s="22"/>
      <c r="CS285" s="22"/>
      <c r="CT285" s="23"/>
      <c r="CU285" s="21"/>
      <c r="CV285">
        <v>1000</v>
      </c>
      <c r="CZ285" s="20"/>
      <c r="DA285" s="22"/>
      <c r="DB285" s="22"/>
      <c r="DC285" s="22"/>
      <c r="DD285" s="22"/>
      <c r="DE285" s="23"/>
      <c r="DF285" s="21"/>
      <c r="DG285" s="21"/>
    </row>
    <row r="286" spans="5:111" x14ac:dyDescent="0.35">
      <c r="E286" s="20"/>
      <c r="F286" s="22"/>
      <c r="G286" s="22"/>
      <c r="H286" s="22"/>
      <c r="I286" s="22"/>
      <c r="J286" s="23"/>
      <c r="K286" s="21"/>
      <c r="P286" s="20"/>
      <c r="Q286" s="22"/>
      <c r="R286" s="22"/>
      <c r="S286" s="22"/>
      <c r="T286" s="22"/>
      <c r="U286" s="23"/>
      <c r="AA286" s="20"/>
      <c r="AB286" s="22"/>
      <c r="AC286" s="22"/>
      <c r="AD286" s="22"/>
      <c r="AE286" s="22"/>
      <c r="AF286" s="23"/>
      <c r="AG286" s="21"/>
      <c r="AL286" s="20"/>
      <c r="AM286" s="22"/>
      <c r="AN286" s="22"/>
      <c r="AO286" s="22"/>
      <c r="AP286" s="22"/>
      <c r="AQ286" s="23"/>
      <c r="AR286" s="21"/>
      <c r="AW286" s="20"/>
      <c r="AX286" s="22"/>
      <c r="AY286" s="22"/>
      <c r="AZ286" s="22"/>
      <c r="BA286" s="22"/>
      <c r="BB286" s="23"/>
      <c r="BC286" s="21"/>
      <c r="BH286" s="20"/>
      <c r="BI286" s="22"/>
      <c r="BJ286" s="22"/>
      <c r="BK286" s="22"/>
      <c r="BL286" s="22"/>
      <c r="BM286" s="23"/>
      <c r="BN286" s="21"/>
      <c r="BS286" s="20"/>
      <c r="BT286" s="22"/>
      <c r="BU286" s="22"/>
      <c r="BV286" s="22"/>
      <c r="BW286" s="22"/>
      <c r="BX286" s="23"/>
      <c r="BY286" s="21"/>
      <c r="CD286" s="20"/>
      <c r="CE286" s="22"/>
      <c r="CF286" s="22"/>
      <c r="CG286" s="22"/>
      <c r="CH286" s="22"/>
      <c r="CI286" s="23"/>
      <c r="CJ286" s="21"/>
      <c r="CO286" s="20"/>
      <c r="CP286" s="22"/>
      <c r="CQ286" s="22"/>
      <c r="CR286" s="22"/>
      <c r="CS286" s="22"/>
      <c r="CT286" s="23"/>
      <c r="CU286" s="21"/>
      <c r="CV286">
        <v>1000</v>
      </c>
      <c r="CZ286" s="20"/>
      <c r="DA286" s="22"/>
      <c r="DB286" s="22"/>
      <c r="DC286" s="22"/>
      <c r="DD286" s="22"/>
      <c r="DE286" s="23"/>
      <c r="DF286" s="21"/>
      <c r="DG286" s="21"/>
    </row>
    <row r="287" spans="5:111" x14ac:dyDescent="0.35">
      <c r="E287" s="20"/>
      <c r="F287" s="22"/>
      <c r="G287" s="22"/>
      <c r="H287" s="22"/>
      <c r="I287" s="22"/>
      <c r="J287" s="23"/>
      <c r="K287" s="21"/>
      <c r="P287" s="20"/>
      <c r="Q287" s="22"/>
      <c r="R287" s="22"/>
      <c r="S287" s="22"/>
      <c r="T287" s="22"/>
      <c r="U287" s="23"/>
      <c r="AA287" s="20"/>
      <c r="AB287" s="22"/>
      <c r="AC287" s="22"/>
      <c r="AD287" s="22"/>
      <c r="AE287" s="22"/>
      <c r="AF287" s="23"/>
      <c r="AG287" s="21"/>
      <c r="AL287" s="20"/>
      <c r="AM287" s="22"/>
      <c r="AN287" s="22"/>
      <c r="AO287" s="22"/>
      <c r="AP287" s="22"/>
      <c r="AQ287" s="23"/>
      <c r="AR287" s="21"/>
      <c r="AW287" s="20"/>
      <c r="AX287" s="22"/>
      <c r="AY287" s="22"/>
      <c r="AZ287" s="22"/>
      <c r="BA287" s="22"/>
      <c r="BB287" s="23"/>
      <c r="BC287" s="21"/>
      <c r="BH287" s="20"/>
      <c r="BI287" s="22"/>
      <c r="BJ287" s="22"/>
      <c r="BK287" s="22"/>
      <c r="BL287" s="22"/>
      <c r="BM287" s="23"/>
      <c r="BN287" s="21"/>
      <c r="BS287" s="20"/>
      <c r="BT287" s="22"/>
      <c r="BU287" s="22"/>
      <c r="BV287" s="22"/>
      <c r="BW287" s="22"/>
      <c r="BX287" s="23"/>
      <c r="BY287" s="21"/>
      <c r="CD287" s="20"/>
      <c r="CE287" s="22"/>
      <c r="CF287" s="22"/>
      <c r="CG287" s="22"/>
      <c r="CH287" s="22"/>
      <c r="CI287" s="23"/>
      <c r="CJ287" s="21"/>
      <c r="CO287" s="20"/>
      <c r="CP287" s="22"/>
      <c r="CQ287" s="22"/>
      <c r="CR287" s="22"/>
      <c r="CS287" s="22"/>
      <c r="CT287" s="23"/>
      <c r="CU287" s="21"/>
      <c r="CV287">
        <v>1000</v>
      </c>
      <c r="CZ287" s="20"/>
      <c r="DA287" s="22"/>
      <c r="DB287" s="22"/>
      <c r="DC287" s="22"/>
      <c r="DD287" s="22"/>
      <c r="DE287" s="23"/>
      <c r="DF287" s="21"/>
      <c r="DG287" s="21"/>
    </row>
    <row r="288" spans="5:111" x14ac:dyDescent="0.35">
      <c r="E288" s="20"/>
      <c r="F288" s="22"/>
      <c r="G288" s="22"/>
      <c r="H288" s="22"/>
      <c r="I288" s="22"/>
      <c r="J288" s="23"/>
      <c r="K288" s="21"/>
      <c r="P288" s="20"/>
      <c r="Q288" s="22"/>
      <c r="R288" s="22"/>
      <c r="S288" s="22"/>
      <c r="T288" s="22"/>
      <c r="U288" s="23"/>
      <c r="AA288" s="20"/>
      <c r="AB288" s="22"/>
      <c r="AC288" s="22"/>
      <c r="AD288" s="22"/>
      <c r="AE288" s="22"/>
      <c r="AF288" s="23"/>
      <c r="AG288" s="21"/>
      <c r="AL288" s="20"/>
      <c r="AM288" s="22"/>
      <c r="AN288" s="22"/>
      <c r="AO288" s="22"/>
      <c r="AP288" s="22"/>
      <c r="AQ288" s="23"/>
      <c r="AR288" s="21"/>
      <c r="AW288" s="20"/>
      <c r="AX288" s="22"/>
      <c r="AY288" s="22"/>
      <c r="AZ288" s="22"/>
      <c r="BA288" s="22"/>
      <c r="BB288" s="23"/>
      <c r="BC288" s="21"/>
      <c r="BH288" s="20"/>
      <c r="BI288" s="22"/>
      <c r="BJ288" s="22"/>
      <c r="BK288" s="22"/>
      <c r="BL288" s="22"/>
      <c r="BM288" s="23"/>
      <c r="BN288" s="21"/>
      <c r="BS288" s="20"/>
      <c r="BT288" s="22"/>
      <c r="BU288" s="22"/>
      <c r="BV288" s="22"/>
      <c r="BW288" s="22"/>
      <c r="BX288" s="23"/>
      <c r="BY288" s="21"/>
      <c r="CD288" s="20"/>
      <c r="CE288" s="22"/>
      <c r="CF288" s="22"/>
      <c r="CG288" s="22"/>
      <c r="CH288" s="22"/>
      <c r="CI288" s="23"/>
      <c r="CJ288" s="21"/>
      <c r="CO288" s="20"/>
      <c r="CP288" s="22"/>
      <c r="CQ288" s="22"/>
      <c r="CR288" s="22"/>
      <c r="CS288" s="22"/>
      <c r="CT288" s="23"/>
      <c r="CU288" s="21"/>
      <c r="CV288">
        <v>1000</v>
      </c>
      <c r="CZ288" s="20"/>
      <c r="DA288" s="22"/>
      <c r="DB288" s="22"/>
      <c r="DC288" s="22"/>
      <c r="DD288" s="22"/>
      <c r="DE288" s="23"/>
      <c r="DF288" s="21"/>
      <c r="DG288" s="21"/>
    </row>
    <row r="289" spans="5:111" x14ac:dyDescent="0.35">
      <c r="E289" s="20"/>
      <c r="F289" s="22"/>
      <c r="G289" s="22"/>
      <c r="H289" s="22"/>
      <c r="I289" s="22"/>
      <c r="J289" s="23"/>
      <c r="K289" s="21"/>
      <c r="P289" s="20"/>
      <c r="Q289" s="22"/>
      <c r="R289" s="22"/>
      <c r="S289" s="22"/>
      <c r="T289" s="22"/>
      <c r="U289" s="23"/>
      <c r="AA289" s="20"/>
      <c r="AB289" s="22"/>
      <c r="AC289" s="22"/>
      <c r="AD289" s="22"/>
      <c r="AE289" s="22"/>
      <c r="AF289" s="23"/>
      <c r="AG289" s="21"/>
      <c r="AL289" s="20"/>
      <c r="AM289" s="22"/>
      <c r="AN289" s="22"/>
      <c r="AO289" s="22"/>
      <c r="AP289" s="22"/>
      <c r="AQ289" s="23"/>
      <c r="AR289" s="21"/>
      <c r="AW289" s="20"/>
      <c r="AX289" s="22"/>
      <c r="AY289" s="22"/>
      <c r="AZ289" s="22"/>
      <c r="BA289" s="22"/>
      <c r="BB289" s="23"/>
      <c r="BC289" s="21"/>
      <c r="BH289" s="20"/>
      <c r="BI289" s="22"/>
      <c r="BJ289" s="22"/>
      <c r="BK289" s="22"/>
      <c r="BL289" s="22"/>
      <c r="BM289" s="23"/>
      <c r="BN289" s="21"/>
      <c r="BS289" s="20"/>
      <c r="BT289" s="22"/>
      <c r="BU289" s="22"/>
      <c r="BV289" s="22"/>
      <c r="BW289" s="22"/>
      <c r="BX289" s="23"/>
      <c r="BY289" s="21"/>
      <c r="CD289" s="20"/>
      <c r="CE289" s="22"/>
      <c r="CF289" s="22"/>
      <c r="CG289" s="22"/>
      <c r="CH289" s="22"/>
      <c r="CI289" s="23"/>
      <c r="CJ289" s="21"/>
      <c r="CO289" s="20"/>
      <c r="CP289" s="22"/>
      <c r="CQ289" s="22"/>
      <c r="CR289" s="22"/>
      <c r="CS289" s="22"/>
      <c r="CT289" s="23"/>
      <c r="CU289" s="21"/>
      <c r="CV289">
        <v>1000</v>
      </c>
      <c r="CZ289" s="20"/>
      <c r="DA289" s="22"/>
      <c r="DB289" s="22"/>
      <c r="DC289" s="22"/>
      <c r="DD289" s="22"/>
      <c r="DE289" s="23"/>
      <c r="DF289" s="21"/>
      <c r="DG289" s="21"/>
    </row>
    <row r="290" spans="5:111" x14ac:dyDescent="0.35">
      <c r="E290" s="20"/>
      <c r="F290" s="22"/>
      <c r="G290" s="22"/>
      <c r="H290" s="22"/>
      <c r="I290" s="22"/>
      <c r="J290" s="23"/>
      <c r="K290" s="21"/>
      <c r="P290" s="20"/>
      <c r="Q290" s="22"/>
      <c r="R290" s="22"/>
      <c r="S290" s="22"/>
      <c r="T290" s="22"/>
      <c r="U290" s="23"/>
      <c r="AA290" s="20"/>
      <c r="AB290" s="22"/>
      <c r="AC290" s="22"/>
      <c r="AD290" s="22"/>
      <c r="AE290" s="22"/>
      <c r="AF290" s="23"/>
      <c r="AG290" s="21"/>
      <c r="AL290" s="20"/>
      <c r="AM290" s="22"/>
      <c r="AN290" s="22"/>
      <c r="AO290" s="22"/>
      <c r="AP290" s="22"/>
      <c r="AQ290" s="23"/>
      <c r="AR290" s="21"/>
      <c r="AW290" s="20"/>
      <c r="AX290" s="22"/>
      <c r="AY290" s="22"/>
      <c r="AZ290" s="22"/>
      <c r="BA290" s="22"/>
      <c r="BB290" s="23"/>
      <c r="BC290" s="21"/>
      <c r="BH290" s="20"/>
      <c r="BI290" s="22"/>
      <c r="BJ290" s="22"/>
      <c r="BK290" s="22"/>
      <c r="BL290" s="22"/>
      <c r="BM290" s="23"/>
      <c r="BN290" s="21"/>
      <c r="BS290" s="20"/>
      <c r="BT290" s="22"/>
      <c r="BU290" s="22"/>
      <c r="BV290" s="22"/>
      <c r="BW290" s="22"/>
      <c r="BX290" s="23"/>
      <c r="BY290" s="21"/>
      <c r="CD290" s="20"/>
      <c r="CE290" s="22"/>
      <c r="CF290" s="22"/>
      <c r="CG290" s="22"/>
      <c r="CH290" s="22"/>
      <c r="CI290" s="23"/>
      <c r="CJ290" s="21"/>
      <c r="CO290" s="20"/>
      <c r="CP290" s="22"/>
      <c r="CQ290" s="22"/>
      <c r="CR290" s="22"/>
      <c r="CS290" s="22"/>
      <c r="CT290" s="23"/>
      <c r="CU290" s="21"/>
      <c r="CV290">
        <v>1000</v>
      </c>
      <c r="CZ290" s="20"/>
      <c r="DA290" s="22"/>
      <c r="DB290" s="22"/>
      <c r="DC290" s="22"/>
      <c r="DD290" s="22"/>
      <c r="DE290" s="23"/>
      <c r="DF290" s="21"/>
      <c r="DG290" s="21"/>
    </row>
    <row r="291" spans="5:111" x14ac:dyDescent="0.35">
      <c r="E291" s="20"/>
      <c r="F291" s="22"/>
      <c r="G291" s="22"/>
      <c r="H291" s="22"/>
      <c r="I291" s="22"/>
      <c r="J291" s="23"/>
      <c r="K291" s="21"/>
      <c r="P291" s="20"/>
      <c r="Q291" s="22"/>
      <c r="R291" s="22"/>
      <c r="S291" s="22"/>
      <c r="T291" s="22"/>
      <c r="U291" s="23"/>
      <c r="AA291" s="20"/>
      <c r="AB291" s="22"/>
      <c r="AC291" s="22"/>
      <c r="AD291" s="22"/>
      <c r="AE291" s="22"/>
      <c r="AF291" s="23"/>
      <c r="AG291" s="21"/>
      <c r="AL291" s="20"/>
      <c r="AM291" s="22"/>
      <c r="AN291" s="22"/>
      <c r="AO291" s="22"/>
      <c r="AP291" s="22"/>
      <c r="AQ291" s="23"/>
      <c r="AR291" s="21"/>
      <c r="AW291" s="20"/>
      <c r="AX291" s="22"/>
      <c r="AY291" s="22"/>
      <c r="AZ291" s="22"/>
      <c r="BA291" s="22"/>
      <c r="BB291" s="23"/>
      <c r="BC291" s="21"/>
      <c r="BH291" s="20"/>
      <c r="BI291" s="22"/>
      <c r="BJ291" s="22"/>
      <c r="BK291" s="22"/>
      <c r="BL291" s="22"/>
      <c r="BM291" s="23"/>
      <c r="BN291" s="21"/>
      <c r="BS291" s="20"/>
      <c r="BT291" s="22"/>
      <c r="BU291" s="22"/>
      <c r="BV291" s="22"/>
      <c r="BW291" s="22"/>
      <c r="BX291" s="23"/>
      <c r="BY291" s="21"/>
      <c r="CD291" s="20"/>
      <c r="CE291" s="22"/>
      <c r="CF291" s="22"/>
      <c r="CG291" s="22"/>
      <c r="CH291" s="22"/>
      <c r="CI291" s="23"/>
      <c r="CJ291" s="21"/>
      <c r="CO291" s="20"/>
      <c r="CP291" s="22"/>
      <c r="CQ291" s="22"/>
      <c r="CR291" s="22"/>
      <c r="CS291" s="22"/>
      <c r="CT291" s="23"/>
      <c r="CU291" s="21"/>
      <c r="CV291">
        <v>1000</v>
      </c>
      <c r="CZ291" s="20"/>
      <c r="DA291" s="22"/>
      <c r="DB291" s="22"/>
      <c r="DC291" s="22"/>
      <c r="DD291" s="22"/>
      <c r="DE291" s="23"/>
      <c r="DF291" s="21"/>
      <c r="DG291" s="21"/>
    </row>
    <row r="292" spans="5:111" x14ac:dyDescent="0.35">
      <c r="E292" s="20"/>
      <c r="F292" s="22"/>
      <c r="G292" s="22"/>
      <c r="H292" s="22"/>
      <c r="I292" s="22"/>
      <c r="J292" s="23"/>
      <c r="K292" s="21"/>
      <c r="P292" s="20"/>
      <c r="Q292" s="22"/>
      <c r="R292" s="22"/>
      <c r="S292" s="22"/>
      <c r="T292" s="22"/>
      <c r="U292" s="23"/>
      <c r="AA292" s="20"/>
      <c r="AB292" s="22"/>
      <c r="AC292" s="22"/>
      <c r="AD292" s="22"/>
      <c r="AE292" s="22"/>
      <c r="AF292" s="23"/>
      <c r="AG292" s="21"/>
      <c r="AL292" s="20"/>
      <c r="AM292" s="22"/>
      <c r="AN292" s="22"/>
      <c r="AO292" s="22"/>
      <c r="AP292" s="22"/>
      <c r="AQ292" s="23"/>
      <c r="AR292" s="21"/>
      <c r="AW292" s="20"/>
      <c r="AX292" s="22"/>
      <c r="AY292" s="22"/>
      <c r="AZ292" s="22"/>
      <c r="BA292" s="22"/>
      <c r="BB292" s="23"/>
      <c r="BC292" s="21"/>
      <c r="BH292" s="20"/>
      <c r="BI292" s="22"/>
      <c r="BJ292" s="22"/>
      <c r="BK292" s="22"/>
      <c r="BL292" s="22"/>
      <c r="BM292" s="23"/>
      <c r="BN292" s="21"/>
      <c r="BS292" s="20"/>
      <c r="BT292" s="22"/>
      <c r="BU292" s="22"/>
      <c r="BV292" s="22"/>
      <c r="BW292" s="22"/>
      <c r="BX292" s="23"/>
      <c r="BY292" s="21"/>
      <c r="CD292" s="20"/>
      <c r="CE292" s="22"/>
      <c r="CF292" s="22"/>
      <c r="CG292" s="22"/>
      <c r="CH292" s="22"/>
      <c r="CI292" s="23"/>
      <c r="CJ292" s="21"/>
      <c r="CO292" s="20"/>
      <c r="CP292" s="22"/>
      <c r="CQ292" s="22"/>
      <c r="CR292" s="22"/>
      <c r="CS292" s="22"/>
      <c r="CT292" s="23"/>
      <c r="CU292" s="21"/>
      <c r="CV292">
        <v>1000</v>
      </c>
      <c r="CZ292" s="20"/>
      <c r="DA292" s="22"/>
      <c r="DB292" s="22"/>
      <c r="DC292" s="22"/>
      <c r="DD292" s="22"/>
      <c r="DE292" s="23"/>
      <c r="DF292" s="21"/>
      <c r="DG292" s="21"/>
    </row>
    <row r="293" spans="5:111" x14ac:dyDescent="0.35">
      <c r="E293" s="20"/>
      <c r="F293" s="22"/>
      <c r="G293" s="22"/>
      <c r="H293" s="22"/>
      <c r="I293" s="22"/>
      <c r="J293" s="23"/>
      <c r="K293" s="21"/>
      <c r="P293" s="20"/>
      <c r="Q293" s="22"/>
      <c r="R293" s="22"/>
      <c r="S293" s="22"/>
      <c r="T293" s="22"/>
      <c r="U293" s="23"/>
      <c r="AA293" s="20"/>
      <c r="AB293" s="22"/>
      <c r="AC293" s="22"/>
      <c r="AD293" s="22"/>
      <c r="AE293" s="22"/>
      <c r="AF293" s="23"/>
      <c r="AG293" s="21"/>
      <c r="AL293" s="20"/>
      <c r="AM293" s="22"/>
      <c r="AN293" s="22"/>
      <c r="AO293" s="22"/>
      <c r="AP293" s="22"/>
      <c r="AQ293" s="23"/>
      <c r="AR293" s="21"/>
      <c r="AW293" s="20"/>
      <c r="AX293" s="22"/>
      <c r="AY293" s="22"/>
      <c r="AZ293" s="22"/>
      <c r="BA293" s="22"/>
      <c r="BB293" s="23"/>
      <c r="BC293" s="21"/>
      <c r="BH293" s="20"/>
      <c r="BI293" s="22"/>
      <c r="BJ293" s="22"/>
      <c r="BK293" s="22"/>
      <c r="BL293" s="22"/>
      <c r="BM293" s="23"/>
      <c r="BN293" s="21"/>
      <c r="BS293" s="20"/>
      <c r="BT293" s="22"/>
      <c r="BU293" s="22"/>
      <c r="BV293" s="22"/>
      <c r="BW293" s="22"/>
      <c r="BX293" s="23"/>
      <c r="BY293" s="21"/>
      <c r="CD293" s="20"/>
      <c r="CE293" s="22"/>
      <c r="CF293" s="22"/>
      <c r="CG293" s="22"/>
      <c r="CH293" s="22"/>
      <c r="CI293" s="23"/>
      <c r="CJ293" s="21"/>
      <c r="CO293" s="20"/>
      <c r="CP293" s="22"/>
      <c r="CQ293" s="22"/>
      <c r="CR293" s="22"/>
      <c r="CS293" s="22"/>
      <c r="CT293" s="23"/>
      <c r="CU293" s="21"/>
      <c r="CV293">
        <v>1000</v>
      </c>
      <c r="CZ293" s="20"/>
      <c r="DA293" s="22"/>
      <c r="DB293" s="22"/>
      <c r="DC293" s="22"/>
      <c r="DD293" s="22"/>
      <c r="DE293" s="23"/>
      <c r="DF293" s="21"/>
      <c r="DG293" s="21"/>
    </row>
    <row r="294" spans="5:111" x14ac:dyDescent="0.35">
      <c r="E294" s="20"/>
      <c r="F294" s="22"/>
      <c r="G294" s="22"/>
      <c r="H294" s="22"/>
      <c r="I294" s="22"/>
      <c r="J294" s="23"/>
      <c r="K294" s="21"/>
      <c r="P294" s="20"/>
      <c r="Q294" s="22"/>
      <c r="R294" s="22"/>
      <c r="S294" s="22"/>
      <c r="T294" s="22"/>
      <c r="U294" s="23"/>
      <c r="AA294" s="20"/>
      <c r="AB294" s="22"/>
      <c r="AC294" s="22"/>
      <c r="AD294" s="22"/>
      <c r="AE294" s="22"/>
      <c r="AF294" s="23"/>
      <c r="AG294" s="21"/>
      <c r="AL294" s="20"/>
      <c r="AM294" s="22"/>
      <c r="AN294" s="22"/>
      <c r="AO294" s="22"/>
      <c r="AP294" s="22"/>
      <c r="AQ294" s="23"/>
      <c r="AR294" s="21"/>
      <c r="AW294" s="20"/>
      <c r="AX294" s="22"/>
      <c r="AY294" s="22"/>
      <c r="AZ294" s="22"/>
      <c r="BA294" s="22"/>
      <c r="BB294" s="23"/>
      <c r="BC294" s="21"/>
      <c r="BH294" s="20"/>
      <c r="BI294" s="22"/>
      <c r="BJ294" s="22"/>
      <c r="BK294" s="22"/>
      <c r="BL294" s="22"/>
      <c r="BM294" s="23"/>
      <c r="BN294" s="21"/>
      <c r="BS294" s="20"/>
      <c r="BT294" s="22"/>
      <c r="BU294" s="22"/>
      <c r="BV294" s="22"/>
      <c r="BW294" s="22"/>
      <c r="BX294" s="23"/>
      <c r="BY294" s="21"/>
      <c r="CD294" s="20"/>
      <c r="CE294" s="22"/>
      <c r="CF294" s="22"/>
      <c r="CG294" s="22"/>
      <c r="CH294" s="22"/>
      <c r="CI294" s="23"/>
      <c r="CJ294" s="21"/>
      <c r="CO294" s="20"/>
      <c r="CP294" s="22"/>
      <c r="CQ294" s="22"/>
      <c r="CR294" s="22"/>
      <c r="CS294" s="22"/>
      <c r="CT294" s="23"/>
      <c r="CU294" s="21"/>
      <c r="CV294">
        <v>1000</v>
      </c>
      <c r="CZ294" s="20"/>
      <c r="DA294" s="22"/>
      <c r="DB294" s="22"/>
      <c r="DC294" s="22"/>
      <c r="DD294" s="22"/>
      <c r="DE294" s="23"/>
      <c r="DF294" s="21"/>
      <c r="DG294" s="21"/>
    </row>
    <row r="295" spans="5:111" x14ac:dyDescent="0.35">
      <c r="E295" s="20"/>
      <c r="F295" s="22"/>
      <c r="G295" s="22"/>
      <c r="H295" s="22"/>
      <c r="I295" s="22"/>
      <c r="J295" s="23"/>
      <c r="K295" s="21"/>
      <c r="P295" s="20"/>
      <c r="Q295" s="22"/>
      <c r="R295" s="22"/>
      <c r="S295" s="22"/>
      <c r="T295" s="22"/>
      <c r="U295" s="23"/>
      <c r="AA295" s="20"/>
      <c r="AB295" s="22"/>
      <c r="AC295" s="22"/>
      <c r="AD295" s="22"/>
      <c r="AE295" s="22"/>
      <c r="AF295" s="23"/>
      <c r="AG295" s="21"/>
      <c r="AL295" s="20"/>
      <c r="AM295" s="22"/>
      <c r="AN295" s="22"/>
      <c r="AO295" s="22"/>
      <c r="AP295" s="22"/>
      <c r="AQ295" s="23"/>
      <c r="AR295" s="21"/>
      <c r="AW295" s="20"/>
      <c r="AX295" s="22"/>
      <c r="AY295" s="22"/>
      <c r="AZ295" s="22"/>
      <c r="BA295" s="22"/>
      <c r="BB295" s="23"/>
      <c r="BC295" s="21"/>
      <c r="BH295" s="20"/>
      <c r="BI295" s="22"/>
      <c r="BJ295" s="22"/>
      <c r="BK295" s="22"/>
      <c r="BL295" s="22"/>
      <c r="BM295" s="23"/>
      <c r="BN295" s="21"/>
      <c r="BS295" s="20"/>
      <c r="BT295" s="22"/>
      <c r="BU295" s="22"/>
      <c r="BV295" s="22"/>
      <c r="BW295" s="22"/>
      <c r="BX295" s="23"/>
      <c r="BY295" s="21"/>
      <c r="CD295" s="20"/>
      <c r="CE295" s="22"/>
      <c r="CF295" s="22"/>
      <c r="CG295" s="22"/>
      <c r="CH295" s="22"/>
      <c r="CI295" s="23"/>
      <c r="CJ295" s="21"/>
      <c r="CO295" s="20"/>
      <c r="CP295" s="22"/>
      <c r="CQ295" s="22"/>
      <c r="CR295" s="22"/>
      <c r="CS295" s="22"/>
      <c r="CT295" s="23"/>
      <c r="CU295" s="21"/>
      <c r="CV295">
        <v>1000</v>
      </c>
      <c r="CZ295" s="20"/>
      <c r="DA295" s="22"/>
      <c r="DB295" s="22"/>
      <c r="DC295" s="22"/>
      <c r="DD295" s="22"/>
      <c r="DE295" s="23"/>
      <c r="DF295" s="21"/>
      <c r="DG295" s="21"/>
    </row>
    <row r="296" spans="5:111" x14ac:dyDescent="0.35">
      <c r="E296" s="20"/>
      <c r="F296" s="22"/>
      <c r="G296" s="22"/>
      <c r="H296" s="22"/>
      <c r="I296" s="22"/>
      <c r="J296" s="23"/>
      <c r="K296" s="21"/>
      <c r="P296" s="20"/>
      <c r="Q296" s="22"/>
      <c r="R296" s="22"/>
      <c r="S296" s="22"/>
      <c r="T296" s="22"/>
      <c r="U296" s="23"/>
      <c r="AA296" s="20"/>
      <c r="AB296" s="22"/>
      <c r="AC296" s="22"/>
      <c r="AD296" s="22"/>
      <c r="AE296" s="22"/>
      <c r="AF296" s="23"/>
      <c r="AG296" s="21"/>
      <c r="AL296" s="20"/>
      <c r="AM296" s="22"/>
      <c r="AN296" s="22"/>
      <c r="AO296" s="22"/>
      <c r="AP296" s="22"/>
      <c r="AQ296" s="23"/>
      <c r="AR296" s="21"/>
      <c r="AW296" s="20"/>
      <c r="AX296" s="22"/>
      <c r="AY296" s="22"/>
      <c r="AZ296" s="22"/>
      <c r="BA296" s="22"/>
      <c r="BB296" s="23"/>
      <c r="BC296" s="21"/>
      <c r="BH296" s="20"/>
      <c r="BI296" s="22"/>
      <c r="BJ296" s="22"/>
      <c r="BK296" s="22"/>
      <c r="BL296" s="22"/>
      <c r="BM296" s="23"/>
      <c r="BN296" s="21"/>
      <c r="BS296" s="20"/>
      <c r="BT296" s="22"/>
      <c r="BU296" s="22"/>
      <c r="BV296" s="22"/>
      <c r="BW296" s="22"/>
      <c r="BX296" s="23"/>
      <c r="BY296" s="21"/>
      <c r="CD296" s="20"/>
      <c r="CE296" s="22"/>
      <c r="CF296" s="22"/>
      <c r="CG296" s="22"/>
      <c r="CH296" s="22"/>
      <c r="CI296" s="23"/>
      <c r="CJ296" s="21"/>
      <c r="CO296" s="20"/>
      <c r="CP296" s="22"/>
      <c r="CQ296" s="22"/>
      <c r="CR296" s="22"/>
      <c r="CS296" s="22"/>
      <c r="CT296" s="23"/>
      <c r="CU296" s="21"/>
      <c r="CV296">
        <v>1000</v>
      </c>
      <c r="CZ296" s="20"/>
      <c r="DA296" s="22"/>
      <c r="DB296" s="22"/>
      <c r="DC296" s="22"/>
      <c r="DD296" s="22"/>
      <c r="DE296" s="23"/>
      <c r="DF296" s="21"/>
      <c r="DG296" s="21"/>
    </row>
    <row r="297" spans="5:111" x14ac:dyDescent="0.35">
      <c r="E297" s="20"/>
      <c r="F297" s="22"/>
      <c r="G297" s="22"/>
      <c r="H297" s="22"/>
      <c r="I297" s="22"/>
      <c r="J297" s="23"/>
      <c r="K297" s="21"/>
      <c r="P297" s="20"/>
      <c r="Q297" s="22"/>
      <c r="R297" s="22"/>
      <c r="S297" s="22"/>
      <c r="T297" s="22"/>
      <c r="U297" s="23"/>
      <c r="AA297" s="20"/>
      <c r="AB297" s="22"/>
      <c r="AC297" s="22"/>
      <c r="AD297" s="22"/>
      <c r="AE297" s="22"/>
      <c r="AF297" s="23"/>
      <c r="AG297" s="21"/>
      <c r="AL297" s="20"/>
      <c r="AM297" s="22"/>
      <c r="AN297" s="22"/>
      <c r="AO297" s="22"/>
      <c r="AP297" s="22"/>
      <c r="AQ297" s="23"/>
      <c r="AR297" s="21"/>
      <c r="AW297" s="20"/>
      <c r="AX297" s="22"/>
      <c r="AY297" s="22"/>
      <c r="AZ297" s="22"/>
      <c r="BA297" s="22"/>
      <c r="BB297" s="23"/>
      <c r="BC297" s="21"/>
      <c r="BH297" s="20"/>
      <c r="BI297" s="22"/>
      <c r="BJ297" s="22"/>
      <c r="BK297" s="22"/>
      <c r="BL297" s="22"/>
      <c r="BM297" s="23"/>
      <c r="BN297" s="21"/>
      <c r="BS297" s="20"/>
      <c r="BT297" s="22"/>
      <c r="BU297" s="22"/>
      <c r="BV297" s="22"/>
      <c r="BW297" s="22"/>
      <c r="BX297" s="23"/>
      <c r="BY297" s="21"/>
      <c r="CD297" s="20"/>
      <c r="CE297" s="22"/>
      <c r="CF297" s="22"/>
      <c r="CG297" s="22"/>
      <c r="CH297" s="22"/>
      <c r="CI297" s="23"/>
      <c r="CJ297" s="21"/>
      <c r="CO297" s="20"/>
      <c r="CP297" s="22"/>
      <c r="CQ297" s="22"/>
      <c r="CR297" s="22"/>
      <c r="CS297" s="22"/>
      <c r="CT297" s="23"/>
      <c r="CU297" s="21"/>
      <c r="CV297">
        <v>1000</v>
      </c>
      <c r="CZ297" s="20"/>
      <c r="DA297" s="22"/>
      <c r="DB297" s="22"/>
      <c r="DC297" s="22"/>
      <c r="DD297" s="22"/>
      <c r="DE297" s="23"/>
      <c r="DF297" s="21"/>
      <c r="DG297" s="21"/>
    </row>
    <row r="298" spans="5:111" x14ac:dyDescent="0.35">
      <c r="E298" s="20"/>
      <c r="F298" s="22"/>
      <c r="G298" s="22"/>
      <c r="H298" s="22"/>
      <c r="I298" s="22"/>
      <c r="J298" s="23"/>
      <c r="K298" s="21"/>
      <c r="P298" s="20"/>
      <c r="Q298" s="22"/>
      <c r="R298" s="22"/>
      <c r="S298" s="22"/>
      <c r="T298" s="22"/>
      <c r="U298" s="23"/>
      <c r="AA298" s="20"/>
      <c r="AB298" s="22"/>
      <c r="AC298" s="22"/>
      <c r="AD298" s="22"/>
      <c r="AE298" s="22"/>
      <c r="AF298" s="23"/>
      <c r="AG298" s="21"/>
      <c r="AL298" s="20"/>
      <c r="AM298" s="22"/>
      <c r="AN298" s="22"/>
      <c r="AO298" s="22"/>
      <c r="AP298" s="22"/>
      <c r="AQ298" s="23"/>
      <c r="AR298" s="21"/>
      <c r="AW298" s="20"/>
      <c r="AX298" s="22"/>
      <c r="AY298" s="22"/>
      <c r="AZ298" s="22"/>
      <c r="BA298" s="22"/>
      <c r="BB298" s="23"/>
      <c r="BC298" s="21"/>
      <c r="BH298" s="20"/>
      <c r="BI298" s="22"/>
      <c r="BJ298" s="22"/>
      <c r="BK298" s="22"/>
      <c r="BL298" s="22"/>
      <c r="BM298" s="23"/>
      <c r="BN298" s="21"/>
      <c r="BS298" s="20"/>
      <c r="BT298" s="22"/>
      <c r="BU298" s="22"/>
      <c r="BV298" s="22"/>
      <c r="BW298" s="22"/>
      <c r="BX298" s="23"/>
      <c r="BY298" s="21"/>
      <c r="CD298" s="20"/>
      <c r="CE298" s="22"/>
      <c r="CF298" s="22"/>
      <c r="CG298" s="22"/>
      <c r="CH298" s="22"/>
      <c r="CI298" s="23"/>
      <c r="CJ298" s="21"/>
      <c r="CO298" s="20"/>
      <c r="CP298" s="22"/>
      <c r="CQ298" s="22"/>
      <c r="CR298" s="22"/>
      <c r="CS298" s="22"/>
      <c r="CT298" s="23"/>
      <c r="CU298" s="21"/>
      <c r="CV298">
        <v>1000</v>
      </c>
      <c r="CZ298" s="20"/>
      <c r="DA298" s="22"/>
      <c r="DB298" s="22"/>
      <c r="DC298" s="22"/>
      <c r="DD298" s="22"/>
      <c r="DE298" s="23"/>
      <c r="DF298" s="21"/>
      <c r="DG298" s="21"/>
    </row>
    <row r="299" spans="5:111" x14ac:dyDescent="0.35">
      <c r="E299" s="20"/>
      <c r="F299" s="22"/>
      <c r="G299" s="22"/>
      <c r="H299" s="22"/>
      <c r="I299" s="22"/>
      <c r="J299" s="23"/>
      <c r="K299" s="21"/>
      <c r="P299" s="20"/>
      <c r="Q299" s="22"/>
      <c r="R299" s="22"/>
      <c r="S299" s="22"/>
      <c r="T299" s="22"/>
      <c r="U299" s="23"/>
      <c r="AA299" s="20"/>
      <c r="AB299" s="22"/>
      <c r="AC299" s="22"/>
      <c r="AD299" s="22"/>
      <c r="AE299" s="22"/>
      <c r="AF299" s="23"/>
      <c r="AG299" s="21"/>
      <c r="AL299" s="20"/>
      <c r="AM299" s="22"/>
      <c r="AN299" s="22"/>
      <c r="AO299" s="22"/>
      <c r="AP299" s="22"/>
      <c r="AQ299" s="23"/>
      <c r="AR299" s="21"/>
      <c r="AW299" s="20"/>
      <c r="AX299" s="22"/>
      <c r="AY299" s="22"/>
      <c r="AZ299" s="22"/>
      <c r="BA299" s="22"/>
      <c r="BB299" s="23"/>
      <c r="BC299" s="21"/>
      <c r="BH299" s="20"/>
      <c r="BI299" s="22"/>
      <c r="BJ299" s="22"/>
      <c r="BK299" s="22"/>
      <c r="BL299" s="22"/>
      <c r="BM299" s="23"/>
      <c r="BN299" s="21"/>
      <c r="BS299" s="20"/>
      <c r="BT299" s="22"/>
      <c r="BU299" s="22"/>
      <c r="BV299" s="22"/>
      <c r="BW299" s="22"/>
      <c r="BX299" s="23"/>
      <c r="BY299" s="21"/>
      <c r="CD299" s="20"/>
      <c r="CE299" s="22"/>
      <c r="CF299" s="22"/>
      <c r="CG299" s="22"/>
      <c r="CH299" s="22"/>
      <c r="CI299" s="23"/>
      <c r="CJ299" s="21"/>
      <c r="CO299" s="20"/>
      <c r="CP299" s="22"/>
      <c r="CQ299" s="22"/>
      <c r="CR299" s="22"/>
      <c r="CS299" s="22"/>
      <c r="CT299" s="23"/>
      <c r="CU299" s="21"/>
      <c r="CV299">
        <v>1000</v>
      </c>
      <c r="CZ299" s="20"/>
      <c r="DA299" s="22"/>
      <c r="DB299" s="22"/>
      <c r="DC299" s="22"/>
      <c r="DD299" s="22"/>
      <c r="DE299" s="23"/>
      <c r="DF299" s="21"/>
      <c r="DG299" s="21"/>
    </row>
    <row r="300" spans="5:111" x14ac:dyDescent="0.35">
      <c r="E300" s="20"/>
      <c r="F300" s="22"/>
      <c r="G300" s="22"/>
      <c r="H300" s="22"/>
      <c r="I300" s="22"/>
      <c r="J300" s="23"/>
      <c r="K300" s="21"/>
      <c r="P300" s="20"/>
      <c r="Q300" s="22"/>
      <c r="R300" s="22"/>
      <c r="S300" s="22"/>
      <c r="T300" s="22"/>
      <c r="U300" s="23"/>
      <c r="AA300" s="20"/>
      <c r="AB300" s="22"/>
      <c r="AC300" s="22"/>
      <c r="AD300" s="22"/>
      <c r="AE300" s="22"/>
      <c r="AF300" s="23"/>
      <c r="AG300" s="21"/>
      <c r="AL300" s="20"/>
      <c r="AM300" s="22"/>
      <c r="AN300" s="22"/>
      <c r="AO300" s="22"/>
      <c r="AP300" s="22"/>
      <c r="AQ300" s="23"/>
      <c r="AR300" s="21"/>
      <c r="AW300" s="20"/>
      <c r="AX300" s="22"/>
      <c r="AY300" s="22"/>
      <c r="AZ300" s="22"/>
      <c r="BA300" s="22"/>
      <c r="BB300" s="23"/>
      <c r="BC300" s="21"/>
      <c r="BH300" s="20"/>
      <c r="BI300" s="22"/>
      <c r="BJ300" s="22"/>
      <c r="BK300" s="22"/>
      <c r="BL300" s="22"/>
      <c r="BM300" s="23"/>
      <c r="BN300" s="21"/>
      <c r="BS300" s="20"/>
      <c r="BT300" s="22"/>
      <c r="BU300" s="22"/>
      <c r="BV300" s="22"/>
      <c r="BW300" s="22"/>
      <c r="BX300" s="23"/>
      <c r="BY300" s="21"/>
      <c r="CD300" s="20"/>
      <c r="CE300" s="22"/>
      <c r="CF300" s="22"/>
      <c r="CG300" s="22"/>
      <c r="CH300" s="22"/>
      <c r="CI300" s="23"/>
      <c r="CJ300" s="21"/>
      <c r="CO300" s="20"/>
      <c r="CP300" s="22"/>
      <c r="CQ300" s="22"/>
      <c r="CR300" s="22"/>
      <c r="CS300" s="22"/>
      <c r="CT300" s="23"/>
      <c r="CU300" s="21"/>
      <c r="CV300">
        <v>1000</v>
      </c>
      <c r="CZ300" s="20"/>
      <c r="DA300" s="22"/>
      <c r="DB300" s="22"/>
      <c r="DC300" s="22"/>
      <c r="DD300" s="22"/>
      <c r="DE300" s="23"/>
      <c r="DF300" s="21"/>
      <c r="DG300" s="21"/>
    </row>
    <row r="301" spans="5:111" x14ac:dyDescent="0.35">
      <c r="E301" s="20"/>
      <c r="F301" s="22"/>
      <c r="G301" s="22"/>
      <c r="H301" s="22"/>
      <c r="I301" s="22"/>
      <c r="J301" s="23"/>
      <c r="K301" s="21"/>
      <c r="P301" s="20"/>
      <c r="Q301" s="22"/>
      <c r="R301" s="22"/>
      <c r="S301" s="22"/>
      <c r="T301" s="22"/>
      <c r="U301" s="23"/>
      <c r="AA301" s="20"/>
      <c r="AB301" s="22"/>
      <c r="AC301" s="22"/>
      <c r="AD301" s="22"/>
      <c r="AE301" s="22"/>
      <c r="AF301" s="23"/>
      <c r="AG301" s="21"/>
      <c r="AL301" s="20"/>
      <c r="AM301" s="22"/>
      <c r="AN301" s="22"/>
      <c r="AO301" s="22"/>
      <c r="AP301" s="22"/>
      <c r="AQ301" s="23"/>
      <c r="AR301" s="21"/>
      <c r="AW301" s="20"/>
      <c r="AX301" s="22"/>
      <c r="AY301" s="22"/>
      <c r="AZ301" s="22"/>
      <c r="BA301" s="22"/>
      <c r="BB301" s="23"/>
      <c r="BC301" s="21"/>
      <c r="BH301" s="20"/>
      <c r="BI301" s="22"/>
      <c r="BJ301" s="22"/>
      <c r="BK301" s="22"/>
      <c r="BL301" s="22"/>
      <c r="BM301" s="23"/>
      <c r="BN301" s="21"/>
      <c r="BS301" s="20"/>
      <c r="BT301" s="22"/>
      <c r="BU301" s="22"/>
      <c r="BV301" s="22"/>
      <c r="BW301" s="22"/>
      <c r="BX301" s="23"/>
      <c r="BY301" s="21"/>
      <c r="CD301" s="20"/>
      <c r="CE301" s="22"/>
      <c r="CF301" s="22"/>
      <c r="CG301" s="22"/>
      <c r="CH301" s="22"/>
      <c r="CI301" s="23"/>
      <c r="CJ301" s="21"/>
      <c r="CO301" s="20"/>
      <c r="CP301" s="22"/>
      <c r="CQ301" s="22"/>
      <c r="CR301" s="22"/>
      <c r="CS301" s="22"/>
      <c r="CT301" s="23"/>
      <c r="CU301" s="21"/>
      <c r="CV301">
        <v>1000</v>
      </c>
      <c r="CZ301" s="20"/>
      <c r="DA301" s="22"/>
      <c r="DB301" s="22"/>
      <c r="DC301" s="22"/>
      <c r="DD301" s="22"/>
      <c r="DE301" s="23"/>
      <c r="DF301" s="21"/>
      <c r="DG301" s="21"/>
    </row>
    <row r="302" spans="5:111" x14ac:dyDescent="0.35">
      <c r="E302" s="20"/>
      <c r="F302" s="22"/>
      <c r="G302" s="22"/>
      <c r="H302" s="22"/>
      <c r="I302" s="22"/>
      <c r="J302" s="23"/>
      <c r="K302" s="21"/>
      <c r="P302" s="20"/>
      <c r="Q302" s="22"/>
      <c r="R302" s="22"/>
      <c r="S302" s="22"/>
      <c r="T302" s="22"/>
      <c r="U302" s="23"/>
      <c r="AA302" s="20"/>
      <c r="AB302" s="22"/>
      <c r="AC302" s="22"/>
      <c r="AD302" s="22"/>
      <c r="AE302" s="22"/>
      <c r="AF302" s="23"/>
      <c r="AG302" s="21"/>
      <c r="AL302" s="20"/>
      <c r="AM302" s="22"/>
      <c r="AN302" s="22"/>
      <c r="AO302" s="22"/>
      <c r="AP302" s="22"/>
      <c r="AQ302" s="23"/>
      <c r="AR302" s="21"/>
      <c r="AW302" s="20"/>
      <c r="AX302" s="22"/>
      <c r="AY302" s="22"/>
      <c r="AZ302" s="22"/>
      <c r="BA302" s="22"/>
      <c r="BB302" s="23"/>
      <c r="BC302" s="21"/>
      <c r="BH302" s="20"/>
      <c r="BI302" s="22"/>
      <c r="BJ302" s="22"/>
      <c r="BK302" s="22"/>
      <c r="BL302" s="22"/>
      <c r="BM302" s="23"/>
      <c r="BN302" s="21"/>
      <c r="BS302" s="20"/>
      <c r="BT302" s="22"/>
      <c r="BU302" s="22"/>
      <c r="BV302" s="22"/>
      <c r="BW302" s="22"/>
      <c r="BX302" s="23"/>
      <c r="BY302" s="21"/>
      <c r="CD302" s="20"/>
      <c r="CE302" s="22"/>
      <c r="CF302" s="22"/>
      <c r="CG302" s="22"/>
      <c r="CH302" s="22"/>
      <c r="CI302" s="23"/>
      <c r="CJ302" s="21"/>
      <c r="CO302" s="20"/>
      <c r="CP302" s="22"/>
      <c r="CQ302" s="22"/>
      <c r="CR302" s="22"/>
      <c r="CS302" s="22"/>
      <c r="CT302" s="23"/>
      <c r="CU302" s="21"/>
      <c r="CV302">
        <v>1000</v>
      </c>
      <c r="CZ302" s="20"/>
      <c r="DA302" s="22"/>
      <c r="DB302" s="22"/>
      <c r="DC302" s="22"/>
      <c r="DD302" s="22"/>
      <c r="DE302" s="23"/>
      <c r="DF302" s="21"/>
      <c r="DG302" s="21"/>
    </row>
    <row r="303" spans="5:111" x14ac:dyDescent="0.35">
      <c r="E303" s="20"/>
      <c r="F303" s="22"/>
      <c r="G303" s="22"/>
      <c r="H303" s="22"/>
      <c r="I303" s="22"/>
      <c r="J303" s="23"/>
      <c r="K303" s="21"/>
      <c r="P303" s="20"/>
      <c r="Q303" s="22"/>
      <c r="R303" s="22"/>
      <c r="S303" s="22"/>
      <c r="T303" s="22"/>
      <c r="U303" s="23"/>
      <c r="AA303" s="20"/>
      <c r="AB303" s="22"/>
      <c r="AC303" s="22"/>
      <c r="AD303" s="22"/>
      <c r="AE303" s="22"/>
      <c r="AF303" s="23"/>
      <c r="AG303" s="21"/>
      <c r="AL303" s="20"/>
      <c r="AM303" s="22"/>
      <c r="AN303" s="22"/>
      <c r="AO303" s="22"/>
      <c r="AP303" s="22"/>
      <c r="AQ303" s="23"/>
      <c r="AR303" s="21"/>
      <c r="AW303" s="20"/>
      <c r="AX303" s="22"/>
      <c r="AY303" s="22"/>
      <c r="AZ303" s="22"/>
      <c r="BA303" s="22"/>
      <c r="BB303" s="23"/>
      <c r="BC303" s="21"/>
      <c r="BH303" s="20"/>
      <c r="BI303" s="22"/>
      <c r="BJ303" s="22"/>
      <c r="BK303" s="22"/>
      <c r="BL303" s="22"/>
      <c r="BM303" s="23"/>
      <c r="BN303" s="21"/>
      <c r="BS303" s="20"/>
      <c r="BT303" s="22"/>
      <c r="BU303" s="22"/>
      <c r="BV303" s="22"/>
      <c r="BW303" s="22"/>
      <c r="BX303" s="23"/>
      <c r="BY303" s="21"/>
      <c r="CD303" s="20"/>
      <c r="CE303" s="22"/>
      <c r="CF303" s="22"/>
      <c r="CG303" s="22"/>
      <c r="CH303" s="22"/>
      <c r="CI303" s="23"/>
      <c r="CJ303" s="21"/>
      <c r="CO303" s="20"/>
      <c r="CP303" s="22"/>
      <c r="CQ303" s="22"/>
      <c r="CR303" s="22"/>
      <c r="CS303" s="22"/>
      <c r="CT303" s="23"/>
      <c r="CU303" s="21"/>
      <c r="CV303">
        <v>1000</v>
      </c>
      <c r="CZ303" s="20"/>
      <c r="DA303" s="22"/>
      <c r="DB303" s="22"/>
      <c r="DC303" s="22"/>
      <c r="DD303" s="22"/>
      <c r="DE303" s="23"/>
      <c r="DF303" s="21"/>
      <c r="DG303" s="21"/>
    </row>
    <row r="304" spans="5:111" x14ac:dyDescent="0.35">
      <c r="E304" s="20"/>
      <c r="F304" s="22"/>
      <c r="G304" s="22"/>
      <c r="H304" s="22"/>
      <c r="I304" s="22"/>
      <c r="J304" s="23"/>
      <c r="K304" s="21"/>
      <c r="P304" s="20"/>
      <c r="Q304" s="22"/>
      <c r="R304" s="22"/>
      <c r="S304" s="22"/>
      <c r="T304" s="22"/>
      <c r="U304" s="23"/>
      <c r="AA304" s="20"/>
      <c r="AB304" s="22"/>
      <c r="AC304" s="22"/>
      <c r="AD304" s="22"/>
      <c r="AE304" s="22"/>
      <c r="AF304" s="23"/>
      <c r="AG304" s="21"/>
      <c r="AL304" s="20"/>
      <c r="AM304" s="22"/>
      <c r="AN304" s="22"/>
      <c r="AO304" s="22"/>
      <c r="AP304" s="22"/>
      <c r="AQ304" s="23"/>
      <c r="AR304" s="21"/>
      <c r="AW304" s="20"/>
      <c r="AX304" s="22"/>
      <c r="AY304" s="22"/>
      <c r="AZ304" s="22"/>
      <c r="BA304" s="22"/>
      <c r="BB304" s="23"/>
      <c r="BC304" s="21"/>
      <c r="BH304" s="20"/>
      <c r="BI304" s="22"/>
      <c r="BJ304" s="22"/>
      <c r="BK304" s="22"/>
      <c r="BL304" s="22"/>
      <c r="BM304" s="23"/>
      <c r="BN304" s="21"/>
      <c r="BS304" s="20"/>
      <c r="BT304" s="22"/>
      <c r="BU304" s="22"/>
      <c r="BV304" s="22"/>
      <c r="BW304" s="22"/>
      <c r="BX304" s="23"/>
      <c r="BY304" s="21"/>
      <c r="CD304" s="20"/>
      <c r="CE304" s="22"/>
      <c r="CF304" s="22"/>
      <c r="CG304" s="22"/>
      <c r="CH304" s="22"/>
      <c r="CI304" s="23"/>
      <c r="CJ304" s="21"/>
      <c r="CO304" s="20"/>
      <c r="CP304" s="22"/>
      <c r="CQ304" s="22"/>
      <c r="CR304" s="22"/>
      <c r="CS304" s="22"/>
      <c r="CT304" s="23"/>
      <c r="CU304" s="21"/>
      <c r="CV304">
        <v>1000</v>
      </c>
      <c r="CZ304" s="20"/>
      <c r="DA304" s="22"/>
      <c r="DB304" s="22"/>
      <c r="DC304" s="22"/>
      <c r="DD304" s="22"/>
      <c r="DE304" s="23"/>
      <c r="DF304" s="21"/>
      <c r="DG304" s="21"/>
    </row>
    <row r="305" spans="5:111" x14ac:dyDescent="0.35">
      <c r="E305" s="20"/>
      <c r="F305" s="22"/>
      <c r="G305" s="22"/>
      <c r="H305" s="22"/>
      <c r="I305" s="22"/>
      <c r="J305" s="23"/>
      <c r="K305" s="21"/>
      <c r="P305" s="20"/>
      <c r="Q305" s="22"/>
      <c r="R305" s="22"/>
      <c r="S305" s="22"/>
      <c r="T305" s="22"/>
      <c r="U305" s="23"/>
      <c r="AA305" s="20"/>
      <c r="AB305" s="22"/>
      <c r="AC305" s="22"/>
      <c r="AD305" s="22"/>
      <c r="AE305" s="22"/>
      <c r="AF305" s="23"/>
      <c r="AG305" s="21"/>
      <c r="AL305" s="20"/>
      <c r="AM305" s="22"/>
      <c r="AN305" s="22"/>
      <c r="AO305" s="22"/>
      <c r="AP305" s="22"/>
      <c r="AQ305" s="23"/>
      <c r="AR305" s="21"/>
      <c r="AW305" s="20"/>
      <c r="AX305" s="22"/>
      <c r="AY305" s="22"/>
      <c r="AZ305" s="22"/>
      <c r="BA305" s="22"/>
      <c r="BB305" s="23"/>
      <c r="BC305" s="21"/>
      <c r="BH305" s="20"/>
      <c r="BI305" s="22"/>
      <c r="BJ305" s="22"/>
      <c r="BK305" s="22"/>
      <c r="BL305" s="22"/>
      <c r="BM305" s="23"/>
      <c r="BN305" s="21"/>
      <c r="BS305" s="20"/>
      <c r="BT305" s="22"/>
      <c r="BU305" s="22"/>
      <c r="BV305" s="22"/>
      <c r="BW305" s="22"/>
      <c r="BX305" s="23"/>
      <c r="BY305" s="21"/>
      <c r="CD305" s="20"/>
      <c r="CE305" s="22"/>
      <c r="CF305" s="22"/>
      <c r="CG305" s="22"/>
      <c r="CH305" s="22"/>
      <c r="CI305" s="23"/>
      <c r="CJ305" s="21"/>
      <c r="CO305" s="20"/>
      <c r="CP305" s="22"/>
      <c r="CQ305" s="22"/>
      <c r="CR305" s="22"/>
      <c r="CS305" s="22"/>
      <c r="CT305" s="23"/>
      <c r="CU305" s="21"/>
      <c r="CV305">
        <v>1000</v>
      </c>
      <c r="CZ305" s="20"/>
      <c r="DA305" s="22"/>
      <c r="DB305" s="22"/>
      <c r="DC305" s="22"/>
      <c r="DD305" s="22"/>
      <c r="DE305" s="23"/>
      <c r="DF305" s="21"/>
      <c r="DG305" s="21"/>
    </row>
    <row r="306" spans="5:111" x14ac:dyDescent="0.35">
      <c r="E306" s="20"/>
      <c r="F306" s="22"/>
      <c r="G306" s="22"/>
      <c r="H306" s="22"/>
      <c r="I306" s="22"/>
      <c r="J306" s="23"/>
      <c r="K306" s="21"/>
      <c r="P306" s="20"/>
      <c r="Q306" s="22"/>
      <c r="R306" s="22"/>
      <c r="S306" s="22"/>
      <c r="T306" s="22"/>
      <c r="U306" s="23"/>
      <c r="AA306" s="20"/>
      <c r="AB306" s="22"/>
      <c r="AC306" s="22"/>
      <c r="AD306" s="22"/>
      <c r="AE306" s="22"/>
      <c r="AF306" s="23"/>
      <c r="AG306" s="21"/>
      <c r="AL306" s="20"/>
      <c r="AM306" s="22"/>
      <c r="AN306" s="22"/>
      <c r="AO306" s="22"/>
      <c r="AP306" s="22"/>
      <c r="AQ306" s="23"/>
      <c r="AR306" s="21"/>
      <c r="AW306" s="20"/>
      <c r="AX306" s="22"/>
      <c r="AY306" s="22"/>
      <c r="AZ306" s="22"/>
      <c r="BA306" s="22"/>
      <c r="BB306" s="23"/>
      <c r="BC306" s="21"/>
      <c r="BH306" s="20"/>
      <c r="BI306" s="22"/>
      <c r="BJ306" s="22"/>
      <c r="BK306" s="22"/>
      <c r="BL306" s="22"/>
      <c r="BM306" s="23"/>
      <c r="BN306" s="21"/>
      <c r="BS306" s="20"/>
      <c r="BT306" s="22"/>
      <c r="BU306" s="22"/>
      <c r="BV306" s="22"/>
      <c r="BW306" s="22"/>
      <c r="BX306" s="23"/>
      <c r="BY306" s="21"/>
      <c r="CD306" s="20"/>
      <c r="CE306" s="22"/>
      <c r="CF306" s="22"/>
      <c r="CG306" s="22"/>
      <c r="CH306" s="22"/>
      <c r="CI306" s="23"/>
      <c r="CJ306" s="21"/>
      <c r="CO306" s="20"/>
      <c r="CP306" s="22"/>
      <c r="CQ306" s="22"/>
      <c r="CR306" s="22"/>
      <c r="CS306" s="22"/>
      <c r="CT306" s="23"/>
      <c r="CU306" s="21"/>
      <c r="CV306">
        <v>1000</v>
      </c>
      <c r="CZ306" s="20"/>
      <c r="DA306" s="22"/>
      <c r="DB306" s="22"/>
      <c r="DC306" s="22"/>
      <c r="DD306" s="22"/>
      <c r="DE306" s="23"/>
      <c r="DF306" s="21"/>
      <c r="DG306" s="21"/>
    </row>
    <row r="307" spans="5:111" x14ac:dyDescent="0.35">
      <c r="E307" s="20"/>
      <c r="F307" s="22"/>
      <c r="G307" s="22"/>
      <c r="H307" s="22"/>
      <c r="I307" s="22"/>
      <c r="J307" s="23"/>
      <c r="K307" s="21"/>
      <c r="P307" s="20"/>
      <c r="Q307" s="22"/>
      <c r="R307" s="22"/>
      <c r="S307" s="22"/>
      <c r="T307" s="22"/>
      <c r="U307" s="23"/>
      <c r="AA307" s="20"/>
      <c r="AB307" s="22"/>
      <c r="AC307" s="22"/>
      <c r="AD307" s="22"/>
      <c r="AE307" s="22"/>
      <c r="AF307" s="23"/>
      <c r="AG307" s="21"/>
      <c r="AL307" s="20"/>
      <c r="AM307" s="22"/>
      <c r="AN307" s="22"/>
      <c r="AO307" s="22"/>
      <c r="AP307" s="22"/>
      <c r="AQ307" s="23"/>
      <c r="AR307" s="21"/>
      <c r="AW307" s="20"/>
      <c r="AX307" s="22"/>
      <c r="AY307" s="22"/>
      <c r="AZ307" s="22"/>
      <c r="BA307" s="22"/>
      <c r="BB307" s="23"/>
      <c r="BC307" s="21"/>
      <c r="BH307" s="20"/>
      <c r="BI307" s="22"/>
      <c r="BJ307" s="22"/>
      <c r="BK307" s="22"/>
      <c r="BL307" s="22"/>
      <c r="BM307" s="23"/>
      <c r="BN307" s="21"/>
      <c r="BS307" s="20"/>
      <c r="BT307" s="22"/>
      <c r="BU307" s="22"/>
      <c r="BV307" s="22"/>
      <c r="BW307" s="22"/>
      <c r="BX307" s="23"/>
      <c r="BY307" s="21"/>
      <c r="CD307" s="20"/>
      <c r="CE307" s="22"/>
      <c r="CF307" s="22"/>
      <c r="CG307" s="22"/>
      <c r="CH307" s="22"/>
      <c r="CI307" s="23"/>
      <c r="CJ307" s="21"/>
      <c r="CO307" s="20"/>
      <c r="CP307" s="22"/>
      <c r="CQ307" s="22"/>
      <c r="CR307" s="22"/>
      <c r="CS307" s="22"/>
      <c r="CT307" s="23"/>
      <c r="CU307" s="21"/>
      <c r="CV307">
        <v>1000</v>
      </c>
      <c r="CZ307" s="20"/>
      <c r="DA307" s="22"/>
      <c r="DB307" s="22"/>
      <c r="DC307" s="22"/>
      <c r="DD307" s="22"/>
      <c r="DE307" s="23"/>
      <c r="DF307" s="21"/>
      <c r="DG307" s="21"/>
    </row>
    <row r="308" spans="5:111" x14ac:dyDescent="0.35">
      <c r="E308" s="20"/>
      <c r="F308" s="22"/>
      <c r="G308" s="22"/>
      <c r="H308" s="22"/>
      <c r="I308" s="22"/>
      <c r="J308" s="23"/>
      <c r="K308" s="21"/>
      <c r="P308" s="20"/>
      <c r="Q308" s="22"/>
      <c r="R308" s="22"/>
      <c r="S308" s="22"/>
      <c r="T308" s="22"/>
      <c r="U308" s="23"/>
      <c r="AA308" s="20"/>
      <c r="AB308" s="22"/>
      <c r="AC308" s="22"/>
      <c r="AD308" s="22"/>
      <c r="AE308" s="22"/>
      <c r="AF308" s="23"/>
      <c r="AG308" s="21"/>
      <c r="AL308" s="20"/>
      <c r="AM308" s="22"/>
      <c r="AN308" s="22"/>
      <c r="AO308" s="22"/>
      <c r="AP308" s="22"/>
      <c r="AQ308" s="23"/>
      <c r="AR308" s="21"/>
      <c r="AW308" s="20"/>
      <c r="AX308" s="22"/>
      <c r="AY308" s="22"/>
      <c r="AZ308" s="22"/>
      <c r="BA308" s="22"/>
      <c r="BB308" s="23"/>
      <c r="BC308" s="21"/>
      <c r="BH308" s="20"/>
      <c r="BI308" s="22"/>
      <c r="BJ308" s="22"/>
      <c r="BK308" s="22"/>
      <c r="BL308" s="22"/>
      <c r="BM308" s="23"/>
      <c r="BN308" s="21"/>
      <c r="BS308" s="20"/>
      <c r="BT308" s="22"/>
      <c r="BU308" s="22"/>
      <c r="BV308" s="22"/>
      <c r="BW308" s="22"/>
      <c r="BX308" s="23"/>
      <c r="BY308" s="21"/>
      <c r="CD308" s="20"/>
      <c r="CE308" s="22"/>
      <c r="CF308" s="22"/>
      <c r="CG308" s="22"/>
      <c r="CH308" s="22"/>
      <c r="CI308" s="23"/>
      <c r="CJ308" s="21"/>
      <c r="CO308" s="20"/>
      <c r="CP308" s="22"/>
      <c r="CQ308" s="22"/>
      <c r="CR308" s="22"/>
      <c r="CS308" s="22"/>
      <c r="CT308" s="23"/>
      <c r="CU308" s="21"/>
      <c r="CV308">
        <v>1000</v>
      </c>
      <c r="CZ308" s="20"/>
      <c r="DA308" s="22"/>
      <c r="DB308" s="22"/>
      <c r="DC308" s="22"/>
      <c r="DD308" s="22"/>
      <c r="DE308" s="23"/>
      <c r="DF308" s="21"/>
      <c r="DG308" s="21"/>
    </row>
    <row r="309" spans="5:111" x14ac:dyDescent="0.35">
      <c r="E309" s="20"/>
      <c r="F309" s="22"/>
      <c r="G309" s="22"/>
      <c r="H309" s="22"/>
      <c r="I309" s="22"/>
      <c r="J309" s="23"/>
      <c r="K309" s="21"/>
      <c r="P309" s="20"/>
      <c r="Q309" s="22"/>
      <c r="R309" s="22"/>
      <c r="S309" s="22"/>
      <c r="T309" s="22"/>
      <c r="U309" s="23"/>
      <c r="AA309" s="20"/>
      <c r="AB309" s="22"/>
      <c r="AC309" s="22"/>
      <c r="AD309" s="22"/>
      <c r="AE309" s="22"/>
      <c r="AF309" s="23"/>
      <c r="AG309" s="21"/>
      <c r="AL309" s="20"/>
      <c r="AM309" s="22"/>
      <c r="AN309" s="22"/>
      <c r="AO309" s="22"/>
      <c r="AP309" s="22"/>
      <c r="AQ309" s="23"/>
      <c r="AR309" s="21"/>
      <c r="AW309" s="20"/>
      <c r="AX309" s="22"/>
      <c r="AY309" s="22"/>
      <c r="AZ309" s="22"/>
      <c r="BA309" s="22"/>
      <c r="BB309" s="23"/>
      <c r="BC309" s="21"/>
      <c r="BH309" s="20"/>
      <c r="BI309" s="22"/>
      <c r="BJ309" s="22"/>
      <c r="BK309" s="22"/>
      <c r="BL309" s="22"/>
      <c r="BM309" s="23"/>
      <c r="BN309" s="21"/>
      <c r="BS309" s="20"/>
      <c r="BT309" s="22"/>
      <c r="BU309" s="22"/>
      <c r="BV309" s="22"/>
      <c r="BW309" s="22"/>
      <c r="BX309" s="23"/>
      <c r="BY309" s="21"/>
      <c r="CD309" s="20"/>
      <c r="CE309" s="22"/>
      <c r="CF309" s="22"/>
      <c r="CG309" s="22"/>
      <c r="CH309" s="22"/>
      <c r="CI309" s="23"/>
      <c r="CJ309" s="21"/>
      <c r="CO309" s="20"/>
      <c r="CP309" s="22"/>
      <c r="CQ309" s="22"/>
      <c r="CR309" s="22"/>
      <c r="CS309" s="22"/>
      <c r="CT309" s="23"/>
      <c r="CU309" s="21"/>
      <c r="CV309">
        <v>1000</v>
      </c>
      <c r="CZ309" s="20"/>
      <c r="DA309" s="22"/>
      <c r="DB309" s="22"/>
      <c r="DC309" s="22"/>
      <c r="DD309" s="22"/>
      <c r="DE309" s="23"/>
      <c r="DF309" s="21"/>
      <c r="DG309" s="21"/>
    </row>
    <row r="310" spans="5:111" x14ac:dyDescent="0.35">
      <c r="E310" s="20"/>
      <c r="F310" s="22"/>
      <c r="G310" s="22"/>
      <c r="H310" s="22"/>
      <c r="I310" s="22"/>
      <c r="J310" s="23"/>
      <c r="K310" s="21"/>
      <c r="P310" s="20"/>
      <c r="Q310" s="22"/>
      <c r="R310" s="22"/>
      <c r="S310" s="22"/>
      <c r="T310" s="22"/>
      <c r="U310" s="23"/>
      <c r="AA310" s="20"/>
      <c r="AB310" s="22"/>
      <c r="AC310" s="22"/>
      <c r="AD310" s="22"/>
      <c r="AE310" s="22"/>
      <c r="AF310" s="23"/>
      <c r="AG310" s="21"/>
      <c r="AL310" s="20"/>
      <c r="AM310" s="22"/>
      <c r="AN310" s="22"/>
      <c r="AO310" s="22"/>
      <c r="AP310" s="22"/>
      <c r="AQ310" s="23"/>
      <c r="AR310" s="21"/>
      <c r="AW310" s="20"/>
      <c r="AX310" s="22"/>
      <c r="AY310" s="22"/>
      <c r="AZ310" s="22"/>
      <c r="BA310" s="22"/>
      <c r="BB310" s="23"/>
      <c r="BC310" s="21"/>
      <c r="BH310" s="20"/>
      <c r="BI310" s="22"/>
      <c r="BJ310" s="22"/>
      <c r="BK310" s="22"/>
      <c r="BL310" s="22"/>
      <c r="BM310" s="23"/>
      <c r="BN310" s="21"/>
      <c r="BS310" s="20"/>
      <c r="BT310" s="22"/>
      <c r="BU310" s="22"/>
      <c r="BV310" s="22"/>
      <c r="BW310" s="22"/>
      <c r="BX310" s="23"/>
      <c r="BY310" s="21"/>
      <c r="CD310" s="20"/>
      <c r="CE310" s="22"/>
      <c r="CF310" s="22"/>
      <c r="CG310" s="22"/>
      <c r="CH310" s="22"/>
      <c r="CI310" s="23"/>
      <c r="CJ310" s="21"/>
      <c r="CO310" s="20"/>
      <c r="CP310" s="22"/>
      <c r="CQ310" s="22"/>
      <c r="CR310" s="22"/>
      <c r="CS310" s="22"/>
      <c r="CT310" s="23"/>
      <c r="CU310" s="21"/>
      <c r="CV310">
        <v>1000</v>
      </c>
      <c r="CZ310" s="20"/>
      <c r="DA310" s="22"/>
      <c r="DB310" s="22"/>
      <c r="DC310" s="22"/>
      <c r="DD310" s="22"/>
      <c r="DE310" s="23"/>
      <c r="DF310" s="21"/>
      <c r="DG310" s="21"/>
    </row>
    <row r="311" spans="5:111" x14ac:dyDescent="0.35">
      <c r="E311" s="20"/>
      <c r="F311" s="22"/>
      <c r="G311" s="22"/>
      <c r="H311" s="22"/>
      <c r="I311" s="22"/>
      <c r="J311" s="23"/>
      <c r="K311" s="21"/>
      <c r="P311" s="20"/>
      <c r="Q311" s="22"/>
      <c r="R311" s="22"/>
      <c r="S311" s="22"/>
      <c r="T311" s="22"/>
      <c r="U311" s="23"/>
      <c r="AA311" s="20"/>
      <c r="AB311" s="22"/>
      <c r="AC311" s="22"/>
      <c r="AD311" s="22"/>
      <c r="AE311" s="22"/>
      <c r="AF311" s="23"/>
      <c r="AG311" s="21"/>
      <c r="AL311" s="20"/>
      <c r="AM311" s="22"/>
      <c r="AN311" s="22"/>
      <c r="AO311" s="22"/>
      <c r="AP311" s="22"/>
      <c r="AQ311" s="23"/>
      <c r="AR311" s="21"/>
      <c r="AW311" s="20"/>
      <c r="AX311" s="22"/>
      <c r="AY311" s="22"/>
      <c r="AZ311" s="22"/>
      <c r="BA311" s="22"/>
      <c r="BB311" s="23"/>
      <c r="BC311" s="21"/>
      <c r="BH311" s="20"/>
      <c r="BI311" s="22"/>
      <c r="BJ311" s="22"/>
      <c r="BK311" s="22"/>
      <c r="BL311" s="22"/>
      <c r="BM311" s="23"/>
      <c r="BN311" s="21"/>
      <c r="BS311" s="20"/>
      <c r="BT311" s="22"/>
      <c r="BU311" s="22"/>
      <c r="BV311" s="22"/>
      <c r="BW311" s="22"/>
      <c r="BX311" s="23"/>
      <c r="BY311" s="21"/>
      <c r="CD311" s="20"/>
      <c r="CE311" s="22"/>
      <c r="CF311" s="22"/>
      <c r="CG311" s="22"/>
      <c r="CH311" s="22"/>
      <c r="CI311" s="23"/>
      <c r="CJ311" s="21"/>
      <c r="CO311" s="20"/>
      <c r="CP311" s="22"/>
      <c r="CQ311" s="22"/>
      <c r="CR311" s="22"/>
      <c r="CS311" s="22"/>
      <c r="CT311" s="23"/>
      <c r="CU311" s="21"/>
      <c r="CV311">
        <v>1000</v>
      </c>
      <c r="CZ311" s="20"/>
      <c r="DA311" s="22"/>
      <c r="DB311" s="22"/>
      <c r="DC311" s="22"/>
      <c r="DD311" s="22"/>
      <c r="DE311" s="23"/>
      <c r="DF311" s="21"/>
      <c r="DG311" s="21"/>
    </row>
    <row r="312" spans="5:111" x14ac:dyDescent="0.35">
      <c r="E312" s="20"/>
      <c r="F312" s="22"/>
      <c r="G312" s="22"/>
      <c r="H312" s="22"/>
      <c r="I312" s="22"/>
      <c r="J312" s="23"/>
      <c r="K312" s="21"/>
      <c r="P312" s="20"/>
      <c r="Q312" s="22"/>
      <c r="R312" s="22"/>
      <c r="S312" s="22"/>
      <c r="T312" s="22"/>
      <c r="U312" s="23"/>
      <c r="AA312" s="20"/>
      <c r="AB312" s="22"/>
      <c r="AC312" s="22"/>
      <c r="AD312" s="22"/>
      <c r="AE312" s="22"/>
      <c r="AF312" s="23"/>
      <c r="AG312" s="21"/>
      <c r="AL312" s="20"/>
      <c r="AM312" s="22"/>
      <c r="AN312" s="22"/>
      <c r="AO312" s="22"/>
      <c r="AP312" s="22"/>
      <c r="AQ312" s="23"/>
      <c r="AR312" s="21"/>
      <c r="AW312" s="20"/>
      <c r="AX312" s="22"/>
      <c r="AY312" s="22"/>
      <c r="AZ312" s="22"/>
      <c r="BA312" s="22"/>
      <c r="BB312" s="23"/>
      <c r="BC312" s="21"/>
      <c r="BH312" s="20"/>
      <c r="BI312" s="22"/>
      <c r="BJ312" s="22"/>
      <c r="BK312" s="22"/>
      <c r="BL312" s="22"/>
      <c r="BM312" s="23"/>
      <c r="BN312" s="21"/>
      <c r="BS312" s="20"/>
      <c r="BT312" s="22"/>
      <c r="BU312" s="22"/>
      <c r="BV312" s="22"/>
      <c r="BW312" s="22"/>
      <c r="BX312" s="23"/>
      <c r="BY312" s="21"/>
      <c r="CD312" s="20"/>
      <c r="CE312" s="22"/>
      <c r="CF312" s="22"/>
      <c r="CG312" s="22"/>
      <c r="CH312" s="22"/>
      <c r="CI312" s="23"/>
      <c r="CJ312" s="21"/>
      <c r="CO312" s="20"/>
      <c r="CP312" s="22"/>
      <c r="CQ312" s="22"/>
      <c r="CR312" s="22"/>
      <c r="CS312" s="22"/>
      <c r="CT312" s="23"/>
      <c r="CU312" s="21"/>
      <c r="CV312">
        <v>1000</v>
      </c>
      <c r="CZ312" s="20"/>
      <c r="DA312" s="22"/>
      <c r="DB312" s="22"/>
      <c r="DC312" s="22"/>
      <c r="DD312" s="22"/>
      <c r="DE312" s="23"/>
      <c r="DF312" s="21"/>
      <c r="DG312" s="21"/>
    </row>
    <row r="313" spans="5:111" x14ac:dyDescent="0.35">
      <c r="E313" s="20"/>
      <c r="F313" s="22"/>
      <c r="G313" s="22"/>
      <c r="H313" s="22"/>
      <c r="I313" s="22"/>
      <c r="J313" s="23"/>
      <c r="K313" s="21"/>
      <c r="P313" s="20"/>
      <c r="Q313" s="22"/>
      <c r="R313" s="22"/>
      <c r="S313" s="22"/>
      <c r="T313" s="22"/>
      <c r="U313" s="23"/>
      <c r="AA313" s="20"/>
      <c r="AB313" s="22"/>
      <c r="AC313" s="22"/>
      <c r="AD313" s="22"/>
      <c r="AE313" s="22"/>
      <c r="AF313" s="23"/>
      <c r="AG313" s="21"/>
      <c r="AL313" s="20"/>
      <c r="AM313" s="22"/>
      <c r="AN313" s="22"/>
      <c r="AO313" s="22"/>
      <c r="AP313" s="22"/>
      <c r="AQ313" s="23"/>
      <c r="AR313" s="21"/>
      <c r="AW313" s="20"/>
      <c r="AX313" s="22"/>
      <c r="AY313" s="22"/>
      <c r="AZ313" s="22"/>
      <c r="BA313" s="22"/>
      <c r="BB313" s="23"/>
      <c r="BC313" s="21"/>
      <c r="BH313" s="20"/>
      <c r="BI313" s="22"/>
      <c r="BJ313" s="22"/>
      <c r="BK313" s="22"/>
      <c r="BL313" s="22"/>
      <c r="BM313" s="23"/>
      <c r="BN313" s="21"/>
      <c r="BS313" s="20"/>
      <c r="BT313" s="22"/>
      <c r="BU313" s="22"/>
      <c r="BV313" s="22"/>
      <c r="BW313" s="22"/>
      <c r="BX313" s="23"/>
      <c r="BY313" s="21"/>
      <c r="CD313" s="20"/>
      <c r="CE313" s="22"/>
      <c r="CF313" s="22"/>
      <c r="CG313" s="22"/>
      <c r="CH313" s="22"/>
      <c r="CI313" s="23"/>
      <c r="CJ313" s="21"/>
      <c r="CO313" s="20"/>
      <c r="CP313" s="22"/>
      <c r="CQ313" s="22"/>
      <c r="CR313" s="22"/>
      <c r="CS313" s="22"/>
      <c r="CT313" s="23"/>
      <c r="CU313" s="21"/>
      <c r="CV313">
        <v>1000</v>
      </c>
      <c r="CZ313" s="20"/>
      <c r="DA313" s="22"/>
      <c r="DB313" s="22"/>
      <c r="DC313" s="22"/>
      <c r="DD313" s="22"/>
      <c r="DE313" s="23"/>
      <c r="DF313" s="21"/>
      <c r="DG313" s="21"/>
    </row>
    <row r="314" spans="5:111" x14ac:dyDescent="0.35">
      <c r="E314" s="20"/>
      <c r="F314" s="22"/>
      <c r="G314" s="22"/>
      <c r="H314" s="22"/>
      <c r="I314" s="22"/>
      <c r="J314" s="23"/>
      <c r="K314" s="21"/>
      <c r="P314" s="20"/>
      <c r="Q314" s="22"/>
      <c r="R314" s="22"/>
      <c r="S314" s="22"/>
      <c r="T314" s="22"/>
      <c r="U314" s="23"/>
      <c r="AA314" s="20"/>
      <c r="AB314" s="22"/>
      <c r="AC314" s="22"/>
      <c r="AD314" s="22"/>
      <c r="AE314" s="22"/>
      <c r="AF314" s="23"/>
      <c r="AG314" s="21"/>
      <c r="AL314" s="20"/>
      <c r="AM314" s="22"/>
      <c r="AN314" s="22"/>
      <c r="AO314" s="22"/>
      <c r="AP314" s="22"/>
      <c r="AQ314" s="23"/>
      <c r="AR314" s="21"/>
      <c r="AW314" s="20"/>
      <c r="AX314" s="22"/>
      <c r="AY314" s="22"/>
      <c r="AZ314" s="22"/>
      <c r="BA314" s="22"/>
      <c r="BB314" s="23"/>
      <c r="BC314" s="21"/>
      <c r="BH314" s="20"/>
      <c r="BI314" s="22"/>
      <c r="BJ314" s="22"/>
      <c r="BK314" s="22"/>
      <c r="BL314" s="22"/>
      <c r="BM314" s="23"/>
      <c r="BN314" s="21"/>
      <c r="BS314" s="20"/>
      <c r="BT314" s="22"/>
      <c r="BU314" s="22"/>
      <c r="BV314" s="22"/>
      <c r="BW314" s="22"/>
      <c r="BX314" s="23"/>
      <c r="BY314" s="21"/>
      <c r="CD314" s="20"/>
      <c r="CE314" s="22"/>
      <c r="CF314" s="22"/>
      <c r="CG314" s="22"/>
      <c r="CH314" s="22"/>
      <c r="CI314" s="23"/>
      <c r="CJ314" s="21"/>
      <c r="CO314" s="20"/>
      <c r="CP314" s="22"/>
      <c r="CQ314" s="22"/>
      <c r="CR314" s="22"/>
      <c r="CS314" s="22"/>
      <c r="CT314" s="23"/>
      <c r="CU314" s="21"/>
      <c r="CV314">
        <v>1000</v>
      </c>
      <c r="CZ314" s="20"/>
      <c r="DA314" s="22"/>
      <c r="DB314" s="22"/>
      <c r="DC314" s="22"/>
      <c r="DD314" s="22"/>
      <c r="DE314" s="23"/>
      <c r="DF314" s="21"/>
      <c r="DG314" s="21"/>
    </row>
    <row r="315" spans="5:111" x14ac:dyDescent="0.35">
      <c r="E315" s="20"/>
      <c r="F315" s="22"/>
      <c r="G315" s="22"/>
      <c r="H315" s="22"/>
      <c r="I315" s="22"/>
      <c r="J315" s="23"/>
      <c r="K315" s="21"/>
      <c r="P315" s="20"/>
      <c r="Q315" s="22"/>
      <c r="R315" s="22"/>
      <c r="S315" s="22"/>
      <c r="T315" s="22"/>
      <c r="U315" s="23"/>
      <c r="AA315" s="20"/>
      <c r="AB315" s="22"/>
      <c r="AC315" s="22"/>
      <c r="AD315" s="22"/>
      <c r="AE315" s="22"/>
      <c r="AF315" s="23"/>
      <c r="AG315" s="21"/>
      <c r="AL315" s="20"/>
      <c r="AM315" s="22"/>
      <c r="AN315" s="22"/>
      <c r="AO315" s="22"/>
      <c r="AP315" s="22"/>
      <c r="AQ315" s="23"/>
      <c r="AR315" s="21"/>
      <c r="AW315" s="20"/>
      <c r="AX315" s="22"/>
      <c r="AY315" s="22"/>
      <c r="AZ315" s="22"/>
      <c r="BA315" s="22"/>
      <c r="BB315" s="23"/>
      <c r="BC315" s="21"/>
      <c r="BH315" s="20"/>
      <c r="BI315" s="22"/>
      <c r="BJ315" s="22"/>
      <c r="BK315" s="22"/>
      <c r="BL315" s="22"/>
      <c r="BM315" s="23"/>
      <c r="BN315" s="21"/>
      <c r="BS315" s="20"/>
      <c r="BT315" s="22"/>
      <c r="BU315" s="22"/>
      <c r="BV315" s="22"/>
      <c r="BW315" s="22"/>
      <c r="BX315" s="23"/>
      <c r="BY315" s="21"/>
      <c r="CD315" s="20"/>
      <c r="CE315" s="22"/>
      <c r="CF315" s="22"/>
      <c r="CG315" s="22"/>
      <c r="CH315" s="22"/>
      <c r="CI315" s="23"/>
      <c r="CJ315" s="21"/>
      <c r="CO315" s="20"/>
      <c r="CP315" s="22"/>
      <c r="CQ315" s="22"/>
      <c r="CR315" s="22"/>
      <c r="CS315" s="22"/>
      <c r="CT315" s="23"/>
      <c r="CU315" s="21"/>
      <c r="CV315">
        <v>1000</v>
      </c>
      <c r="CZ315" s="20"/>
      <c r="DA315" s="22"/>
      <c r="DB315" s="22"/>
      <c r="DC315" s="22"/>
      <c r="DD315" s="22"/>
      <c r="DE315" s="23"/>
      <c r="DF315" s="21"/>
      <c r="DG315" s="21"/>
    </row>
    <row r="316" spans="5:111" x14ac:dyDescent="0.35">
      <c r="E316" s="20"/>
      <c r="F316" s="22"/>
      <c r="G316" s="22"/>
      <c r="H316" s="22"/>
      <c r="I316" s="22"/>
      <c r="J316" s="23"/>
      <c r="K316" s="21"/>
      <c r="P316" s="20"/>
      <c r="Q316" s="22"/>
      <c r="R316" s="22"/>
      <c r="S316" s="22"/>
      <c r="T316" s="22"/>
      <c r="U316" s="23"/>
      <c r="AA316" s="20"/>
      <c r="AB316" s="22"/>
      <c r="AC316" s="22"/>
      <c r="AD316" s="22"/>
      <c r="AE316" s="22"/>
      <c r="AF316" s="23"/>
      <c r="AG316" s="21"/>
      <c r="AL316" s="20"/>
      <c r="AM316" s="22"/>
      <c r="AN316" s="22"/>
      <c r="AO316" s="22"/>
      <c r="AP316" s="22"/>
      <c r="AQ316" s="23"/>
      <c r="AR316" s="21"/>
      <c r="AW316" s="20"/>
      <c r="AX316" s="22"/>
      <c r="AY316" s="22"/>
      <c r="AZ316" s="22"/>
      <c r="BA316" s="22"/>
      <c r="BB316" s="23"/>
      <c r="BC316" s="21"/>
      <c r="BH316" s="20"/>
      <c r="BI316" s="22"/>
      <c r="BJ316" s="22"/>
      <c r="BK316" s="22"/>
      <c r="BL316" s="22"/>
      <c r="BM316" s="23"/>
      <c r="BN316" s="21"/>
      <c r="BS316" s="20"/>
      <c r="BT316" s="22"/>
      <c r="BU316" s="22"/>
      <c r="BV316" s="22"/>
      <c r="BW316" s="22"/>
      <c r="BX316" s="23"/>
      <c r="BY316" s="21"/>
      <c r="CD316" s="20"/>
      <c r="CE316" s="22"/>
      <c r="CF316" s="22"/>
      <c r="CG316" s="22"/>
      <c r="CH316" s="22"/>
      <c r="CI316" s="23"/>
      <c r="CJ316" s="21"/>
      <c r="CO316" s="20"/>
      <c r="CP316" s="22"/>
      <c r="CQ316" s="22"/>
      <c r="CR316" s="22"/>
      <c r="CS316" s="22"/>
      <c r="CT316" s="23"/>
      <c r="CU316" s="21"/>
      <c r="CV316">
        <v>1000</v>
      </c>
      <c r="CZ316" s="20"/>
      <c r="DA316" s="22"/>
      <c r="DB316" s="22"/>
      <c r="DC316" s="22"/>
      <c r="DD316" s="22"/>
      <c r="DE316" s="23"/>
      <c r="DF316" s="21"/>
      <c r="DG316" s="21"/>
    </row>
    <row r="317" spans="5:111" x14ac:dyDescent="0.35">
      <c r="E317" s="20"/>
      <c r="F317" s="22"/>
      <c r="G317" s="22"/>
      <c r="H317" s="22"/>
      <c r="I317" s="22"/>
      <c r="J317" s="23"/>
      <c r="K317" s="21"/>
      <c r="P317" s="20"/>
      <c r="Q317" s="22"/>
      <c r="R317" s="22"/>
      <c r="S317" s="22"/>
      <c r="T317" s="22"/>
      <c r="U317" s="23"/>
      <c r="AA317" s="20"/>
      <c r="AB317" s="22"/>
      <c r="AC317" s="22"/>
      <c r="AD317" s="22"/>
      <c r="AE317" s="22"/>
      <c r="AF317" s="23"/>
      <c r="AG317" s="21"/>
      <c r="AL317" s="20"/>
      <c r="AM317" s="22"/>
      <c r="AN317" s="22"/>
      <c r="AO317" s="22"/>
      <c r="AP317" s="22"/>
      <c r="AQ317" s="23"/>
      <c r="AR317" s="21"/>
      <c r="AW317" s="20"/>
      <c r="AX317" s="22"/>
      <c r="AY317" s="22"/>
      <c r="AZ317" s="22"/>
      <c r="BA317" s="22"/>
      <c r="BB317" s="23"/>
      <c r="BC317" s="21"/>
      <c r="BH317" s="20"/>
      <c r="BI317" s="22"/>
      <c r="BJ317" s="22"/>
      <c r="BK317" s="22"/>
      <c r="BL317" s="22"/>
      <c r="BM317" s="23"/>
      <c r="BN317" s="21"/>
      <c r="BS317" s="20"/>
      <c r="BT317" s="22"/>
      <c r="BU317" s="22"/>
      <c r="BV317" s="22"/>
      <c r="BW317" s="22"/>
      <c r="BX317" s="23"/>
      <c r="BY317" s="21"/>
      <c r="CD317" s="20"/>
      <c r="CE317" s="22"/>
      <c r="CF317" s="22"/>
      <c r="CG317" s="22"/>
      <c r="CH317" s="22"/>
      <c r="CI317" s="23"/>
      <c r="CJ317" s="21"/>
      <c r="CO317" s="20"/>
      <c r="CP317" s="22"/>
      <c r="CQ317" s="22"/>
      <c r="CR317" s="22"/>
      <c r="CS317" s="22"/>
      <c r="CT317" s="23"/>
      <c r="CU317" s="21"/>
      <c r="CV317">
        <v>1000</v>
      </c>
      <c r="CZ317" s="20"/>
      <c r="DA317" s="22"/>
      <c r="DB317" s="22"/>
      <c r="DC317" s="22"/>
      <c r="DD317" s="22"/>
      <c r="DE317" s="23"/>
      <c r="DF317" s="21"/>
      <c r="DG317" s="21"/>
    </row>
    <row r="318" spans="5:111" x14ac:dyDescent="0.35">
      <c r="E318" s="20"/>
      <c r="F318" s="22"/>
      <c r="G318" s="22"/>
      <c r="H318" s="22"/>
      <c r="I318" s="22"/>
      <c r="J318" s="23"/>
      <c r="K318" s="21"/>
      <c r="P318" s="20"/>
      <c r="Q318" s="22"/>
      <c r="R318" s="22"/>
      <c r="S318" s="22"/>
      <c r="T318" s="22"/>
      <c r="U318" s="23"/>
      <c r="AA318" s="20"/>
      <c r="AB318" s="22"/>
      <c r="AC318" s="22"/>
      <c r="AD318" s="22"/>
      <c r="AE318" s="22"/>
      <c r="AF318" s="23"/>
      <c r="AG318" s="21"/>
      <c r="AL318" s="20"/>
      <c r="AM318" s="22"/>
      <c r="AN318" s="22"/>
      <c r="AO318" s="22"/>
      <c r="AP318" s="22"/>
      <c r="AQ318" s="23"/>
      <c r="AR318" s="21"/>
      <c r="AW318" s="20"/>
      <c r="AX318" s="22"/>
      <c r="AY318" s="22"/>
      <c r="AZ318" s="22"/>
      <c r="BA318" s="22"/>
      <c r="BB318" s="23"/>
      <c r="BC318" s="21"/>
      <c r="BH318" s="20"/>
      <c r="BI318" s="22"/>
      <c r="BJ318" s="22"/>
      <c r="BK318" s="22"/>
      <c r="BL318" s="22"/>
      <c r="BM318" s="23"/>
      <c r="BN318" s="21"/>
      <c r="BS318" s="20"/>
      <c r="BT318" s="22"/>
      <c r="BU318" s="22"/>
      <c r="BV318" s="22"/>
      <c r="BW318" s="22"/>
      <c r="BX318" s="23"/>
      <c r="BY318" s="21"/>
      <c r="CD318" s="20"/>
      <c r="CE318" s="22"/>
      <c r="CF318" s="22"/>
      <c r="CG318" s="22"/>
      <c r="CH318" s="22"/>
      <c r="CI318" s="23"/>
      <c r="CJ318" s="21"/>
      <c r="CO318" s="20"/>
      <c r="CP318" s="22"/>
      <c r="CQ318" s="22"/>
      <c r="CR318" s="22"/>
      <c r="CS318" s="22"/>
      <c r="CT318" s="23"/>
      <c r="CU318" s="21"/>
      <c r="CV318">
        <v>1000</v>
      </c>
      <c r="CZ318" s="20"/>
      <c r="DA318" s="22"/>
      <c r="DB318" s="22"/>
      <c r="DC318" s="22"/>
      <c r="DD318" s="22"/>
      <c r="DE318" s="23"/>
      <c r="DF318" s="21"/>
      <c r="DG318" s="21"/>
    </row>
    <row r="319" spans="5:111" x14ac:dyDescent="0.35">
      <c r="E319" s="20"/>
      <c r="F319" s="22"/>
      <c r="G319" s="22"/>
      <c r="H319" s="22"/>
      <c r="I319" s="22"/>
      <c r="J319" s="23"/>
      <c r="K319" s="21"/>
      <c r="P319" s="20"/>
      <c r="Q319" s="22"/>
      <c r="R319" s="22"/>
      <c r="S319" s="22"/>
      <c r="T319" s="22"/>
      <c r="U319" s="23"/>
      <c r="AA319" s="20"/>
      <c r="AB319" s="22"/>
      <c r="AC319" s="22"/>
      <c r="AD319" s="22"/>
      <c r="AE319" s="22"/>
      <c r="AF319" s="23"/>
      <c r="AG319" s="21"/>
      <c r="AL319" s="20"/>
      <c r="AM319" s="22"/>
      <c r="AN319" s="22"/>
      <c r="AO319" s="22"/>
      <c r="AP319" s="22"/>
      <c r="AQ319" s="23"/>
      <c r="AR319" s="21"/>
      <c r="AW319" s="20"/>
      <c r="AX319" s="22"/>
      <c r="AY319" s="22"/>
      <c r="AZ319" s="22"/>
      <c r="BA319" s="22"/>
      <c r="BB319" s="23"/>
      <c r="BC319" s="21"/>
      <c r="BH319" s="20"/>
      <c r="BI319" s="22"/>
      <c r="BJ319" s="22"/>
      <c r="BK319" s="22"/>
      <c r="BL319" s="22"/>
      <c r="BM319" s="23"/>
      <c r="BN319" s="21"/>
      <c r="BS319" s="20"/>
      <c r="BT319" s="22"/>
      <c r="BU319" s="22"/>
      <c r="BV319" s="22"/>
      <c r="BW319" s="22"/>
      <c r="BX319" s="23"/>
      <c r="BY319" s="21"/>
      <c r="CD319" s="20"/>
      <c r="CE319" s="22"/>
      <c r="CF319" s="22"/>
      <c r="CG319" s="22"/>
      <c r="CH319" s="22"/>
      <c r="CI319" s="23"/>
      <c r="CJ319" s="21"/>
      <c r="CO319" s="20"/>
      <c r="CP319" s="22"/>
      <c r="CQ319" s="22"/>
      <c r="CR319" s="22"/>
      <c r="CS319" s="22"/>
      <c r="CT319" s="23"/>
      <c r="CU319" s="21"/>
      <c r="CV319">
        <v>1000</v>
      </c>
      <c r="CZ319" s="20"/>
      <c r="DA319" s="22"/>
      <c r="DB319" s="22"/>
      <c r="DC319" s="22"/>
      <c r="DD319" s="22"/>
      <c r="DE319" s="23"/>
      <c r="DF319" s="21"/>
      <c r="DG319" s="21"/>
    </row>
    <row r="320" spans="5:111" x14ac:dyDescent="0.35">
      <c r="E320" s="20"/>
      <c r="F320" s="22"/>
      <c r="G320" s="22"/>
      <c r="H320" s="22"/>
      <c r="I320" s="22"/>
      <c r="J320" s="23"/>
      <c r="K320" s="21"/>
      <c r="P320" s="20"/>
      <c r="Q320" s="22"/>
      <c r="R320" s="22"/>
      <c r="S320" s="22"/>
      <c r="T320" s="22"/>
      <c r="U320" s="23"/>
      <c r="AA320" s="20"/>
      <c r="AB320" s="22"/>
      <c r="AC320" s="22"/>
      <c r="AD320" s="22"/>
      <c r="AE320" s="22"/>
      <c r="AF320" s="23"/>
      <c r="AG320" s="21"/>
      <c r="AL320" s="20"/>
      <c r="AM320" s="22"/>
      <c r="AN320" s="22"/>
      <c r="AO320" s="22"/>
      <c r="AP320" s="22"/>
      <c r="AQ320" s="23"/>
      <c r="AR320" s="21"/>
      <c r="AW320" s="20"/>
      <c r="AX320" s="22"/>
      <c r="AY320" s="22"/>
      <c r="AZ320" s="22"/>
      <c r="BA320" s="22"/>
      <c r="BB320" s="23"/>
      <c r="BC320" s="21"/>
      <c r="BH320" s="20"/>
      <c r="BI320" s="22"/>
      <c r="BJ320" s="22"/>
      <c r="BK320" s="22"/>
      <c r="BL320" s="22"/>
      <c r="BM320" s="23"/>
      <c r="BN320" s="21"/>
      <c r="BS320" s="20"/>
      <c r="BT320" s="22"/>
      <c r="BU320" s="22"/>
      <c r="BV320" s="22"/>
      <c r="BW320" s="22"/>
      <c r="BX320" s="23"/>
      <c r="BY320" s="21"/>
      <c r="CD320" s="20"/>
      <c r="CE320" s="22"/>
      <c r="CF320" s="22"/>
      <c r="CG320" s="22"/>
      <c r="CH320" s="22"/>
      <c r="CI320" s="23"/>
      <c r="CJ320" s="21"/>
      <c r="CO320" s="20"/>
      <c r="CP320" s="22"/>
      <c r="CQ320" s="22"/>
      <c r="CR320" s="22"/>
      <c r="CS320" s="22"/>
      <c r="CT320" s="23"/>
      <c r="CU320" s="21"/>
      <c r="CV320">
        <v>1000</v>
      </c>
      <c r="CZ320" s="20"/>
      <c r="DA320" s="22"/>
      <c r="DB320" s="22"/>
      <c r="DC320" s="22"/>
      <c r="DD320" s="22"/>
      <c r="DE320" s="23"/>
      <c r="DF320" s="21"/>
      <c r="DG320" s="21"/>
    </row>
    <row r="321" spans="5:111" x14ac:dyDescent="0.35">
      <c r="E321" s="20"/>
      <c r="F321" s="22"/>
      <c r="G321" s="22"/>
      <c r="H321" s="22"/>
      <c r="I321" s="22"/>
      <c r="J321" s="23"/>
      <c r="K321" s="21"/>
      <c r="P321" s="20"/>
      <c r="Q321" s="22"/>
      <c r="R321" s="22"/>
      <c r="S321" s="22"/>
      <c r="T321" s="22"/>
      <c r="U321" s="23"/>
      <c r="AA321" s="20"/>
      <c r="AB321" s="22"/>
      <c r="AC321" s="22"/>
      <c r="AD321" s="22"/>
      <c r="AE321" s="22"/>
      <c r="AF321" s="23"/>
      <c r="AG321" s="21"/>
      <c r="AL321" s="20"/>
      <c r="AM321" s="22"/>
      <c r="AN321" s="22"/>
      <c r="AO321" s="22"/>
      <c r="AP321" s="22"/>
      <c r="AQ321" s="23"/>
      <c r="AR321" s="21"/>
      <c r="AW321" s="20"/>
      <c r="AX321" s="22"/>
      <c r="AY321" s="22"/>
      <c r="AZ321" s="22"/>
      <c r="BA321" s="22"/>
      <c r="BB321" s="23"/>
      <c r="BC321" s="21"/>
      <c r="BH321" s="20"/>
      <c r="BI321" s="22"/>
      <c r="BJ321" s="22"/>
      <c r="BK321" s="22"/>
      <c r="BL321" s="22"/>
      <c r="BM321" s="23"/>
      <c r="BN321" s="21"/>
      <c r="BS321" s="20"/>
      <c r="BT321" s="22"/>
      <c r="BU321" s="22"/>
      <c r="BV321" s="22"/>
      <c r="BW321" s="22"/>
      <c r="BX321" s="23"/>
      <c r="BY321" s="21"/>
      <c r="CD321" s="20"/>
      <c r="CE321" s="22"/>
      <c r="CF321" s="22"/>
      <c r="CG321" s="22"/>
      <c r="CH321" s="22"/>
      <c r="CI321" s="23"/>
      <c r="CJ321" s="21"/>
      <c r="CO321" s="20"/>
      <c r="CP321" s="22"/>
      <c r="CQ321" s="22"/>
      <c r="CR321" s="22"/>
      <c r="CS321" s="22"/>
      <c r="CT321" s="23"/>
      <c r="CU321" s="21"/>
      <c r="CV321">
        <v>1000</v>
      </c>
      <c r="CZ321" s="20"/>
      <c r="DA321" s="22"/>
      <c r="DB321" s="22"/>
      <c r="DC321" s="22"/>
      <c r="DD321" s="22"/>
      <c r="DE321" s="23"/>
      <c r="DF321" s="21"/>
      <c r="DG321" s="21"/>
    </row>
    <row r="322" spans="5:111" x14ac:dyDescent="0.35">
      <c r="E322" s="20"/>
      <c r="F322" s="22"/>
      <c r="G322" s="22"/>
      <c r="H322" s="22"/>
      <c r="I322" s="22"/>
      <c r="J322" s="23"/>
      <c r="K322" s="21"/>
      <c r="P322" s="20"/>
      <c r="Q322" s="22"/>
      <c r="R322" s="22"/>
      <c r="S322" s="22"/>
      <c r="T322" s="22"/>
      <c r="U322" s="23"/>
      <c r="AA322" s="20"/>
      <c r="AB322" s="22"/>
      <c r="AC322" s="22"/>
      <c r="AD322" s="22"/>
      <c r="AE322" s="22"/>
      <c r="AF322" s="23"/>
      <c r="AG322" s="21"/>
      <c r="AL322" s="20"/>
      <c r="AM322" s="22"/>
      <c r="AN322" s="22"/>
      <c r="AO322" s="22"/>
      <c r="AP322" s="22"/>
      <c r="AQ322" s="23"/>
      <c r="AR322" s="21"/>
      <c r="AW322" s="20"/>
      <c r="AX322" s="22"/>
      <c r="AY322" s="22"/>
      <c r="AZ322" s="22"/>
      <c r="BA322" s="22"/>
      <c r="BB322" s="23"/>
      <c r="BC322" s="21"/>
      <c r="BH322" s="20"/>
      <c r="BI322" s="22"/>
      <c r="BJ322" s="22"/>
      <c r="BK322" s="22"/>
      <c r="BL322" s="22"/>
      <c r="BM322" s="23"/>
      <c r="BN322" s="21"/>
      <c r="BS322" s="20"/>
      <c r="BT322" s="22"/>
      <c r="BU322" s="22"/>
      <c r="BV322" s="22"/>
      <c r="BW322" s="22"/>
      <c r="BX322" s="23"/>
      <c r="BY322" s="21"/>
      <c r="CD322" s="20"/>
      <c r="CE322" s="22"/>
      <c r="CF322" s="22"/>
      <c r="CG322" s="22"/>
      <c r="CH322" s="22"/>
      <c r="CI322" s="23"/>
      <c r="CJ322" s="21"/>
      <c r="CO322" s="20"/>
      <c r="CP322" s="22"/>
      <c r="CQ322" s="22"/>
      <c r="CR322" s="22"/>
      <c r="CS322" s="22"/>
      <c r="CT322" s="23"/>
      <c r="CU322" s="21"/>
      <c r="CV322">
        <v>1000</v>
      </c>
      <c r="CZ322" s="20"/>
      <c r="DA322" s="22"/>
      <c r="DB322" s="22"/>
      <c r="DC322" s="22"/>
      <c r="DD322" s="22"/>
      <c r="DE322" s="23"/>
      <c r="DF322" s="21"/>
      <c r="DG322" s="21"/>
    </row>
    <row r="323" spans="5:111" x14ac:dyDescent="0.35">
      <c r="E323" s="20"/>
      <c r="F323" s="22"/>
      <c r="G323" s="22"/>
      <c r="H323" s="22"/>
      <c r="I323" s="22"/>
      <c r="J323" s="23"/>
      <c r="K323" s="21"/>
      <c r="P323" s="20"/>
      <c r="Q323" s="22"/>
      <c r="R323" s="22"/>
      <c r="S323" s="22"/>
      <c r="T323" s="22"/>
      <c r="U323" s="23"/>
      <c r="AA323" s="20"/>
      <c r="AB323" s="22"/>
      <c r="AC323" s="22"/>
      <c r="AD323" s="22"/>
      <c r="AE323" s="22"/>
      <c r="AF323" s="23"/>
      <c r="AG323" s="21"/>
      <c r="AL323" s="20"/>
      <c r="AM323" s="22"/>
      <c r="AN323" s="22"/>
      <c r="AO323" s="22"/>
      <c r="AP323" s="22"/>
      <c r="AQ323" s="23"/>
      <c r="AR323" s="21"/>
      <c r="AW323" s="20"/>
      <c r="AX323" s="22"/>
      <c r="AY323" s="22"/>
      <c r="AZ323" s="22"/>
      <c r="BA323" s="22"/>
      <c r="BB323" s="23"/>
      <c r="BC323" s="21"/>
      <c r="BH323" s="20"/>
      <c r="BI323" s="22"/>
      <c r="BJ323" s="22"/>
      <c r="BK323" s="22"/>
      <c r="BL323" s="22"/>
      <c r="BM323" s="23"/>
      <c r="BN323" s="21"/>
      <c r="BS323" s="20"/>
      <c r="BT323" s="22"/>
      <c r="BU323" s="22"/>
      <c r="BV323" s="22"/>
      <c r="BW323" s="22"/>
      <c r="BX323" s="23"/>
      <c r="BY323" s="21"/>
      <c r="CD323" s="20"/>
      <c r="CE323" s="22"/>
      <c r="CF323" s="22"/>
      <c r="CG323" s="22"/>
      <c r="CH323" s="22"/>
      <c r="CI323" s="23"/>
      <c r="CJ323" s="21"/>
      <c r="CO323" s="20"/>
      <c r="CP323" s="22"/>
      <c r="CQ323" s="22"/>
      <c r="CR323" s="22"/>
      <c r="CS323" s="22"/>
      <c r="CT323" s="23"/>
      <c r="CU323" s="21"/>
      <c r="CV323">
        <v>1000</v>
      </c>
      <c r="CZ323" s="20"/>
      <c r="DA323" s="22"/>
      <c r="DB323" s="22"/>
      <c r="DC323" s="22"/>
      <c r="DD323" s="22"/>
      <c r="DE323" s="23"/>
      <c r="DF323" s="21"/>
      <c r="DG323" s="21"/>
    </row>
    <row r="324" spans="5:111" x14ac:dyDescent="0.35">
      <c r="E324" s="20"/>
      <c r="F324" s="22"/>
      <c r="G324" s="22"/>
      <c r="H324" s="22"/>
      <c r="I324" s="22"/>
      <c r="J324" s="23"/>
      <c r="K324" s="21"/>
      <c r="P324" s="20"/>
      <c r="Q324" s="22"/>
      <c r="R324" s="22"/>
      <c r="S324" s="22"/>
      <c r="T324" s="22"/>
      <c r="U324" s="23"/>
      <c r="AA324" s="20"/>
      <c r="AB324" s="22"/>
      <c r="AC324" s="22"/>
      <c r="AD324" s="22"/>
      <c r="AE324" s="22"/>
      <c r="AF324" s="23"/>
      <c r="AG324" s="21"/>
      <c r="AL324" s="20"/>
      <c r="AM324" s="22"/>
      <c r="AN324" s="22"/>
      <c r="AO324" s="22"/>
      <c r="AP324" s="22"/>
      <c r="AQ324" s="23"/>
      <c r="AR324" s="21"/>
      <c r="AW324" s="20"/>
      <c r="AX324" s="22"/>
      <c r="AY324" s="22"/>
      <c r="AZ324" s="22"/>
      <c r="BA324" s="22"/>
      <c r="BB324" s="23"/>
      <c r="BC324" s="21"/>
      <c r="BH324" s="20"/>
      <c r="BI324" s="22"/>
      <c r="BJ324" s="22"/>
      <c r="BK324" s="22"/>
      <c r="BL324" s="22"/>
      <c r="BM324" s="23"/>
      <c r="BN324" s="21"/>
      <c r="BS324" s="20"/>
      <c r="BT324" s="22"/>
      <c r="BU324" s="22"/>
      <c r="BV324" s="22"/>
      <c r="BW324" s="22"/>
      <c r="BX324" s="23"/>
      <c r="BY324" s="21"/>
      <c r="CD324" s="20"/>
      <c r="CE324" s="22"/>
      <c r="CF324" s="22"/>
      <c r="CG324" s="22"/>
      <c r="CH324" s="22"/>
      <c r="CI324" s="23"/>
      <c r="CJ324" s="21"/>
      <c r="CO324" s="20"/>
      <c r="CP324" s="22"/>
      <c r="CQ324" s="22"/>
      <c r="CR324" s="22"/>
      <c r="CS324" s="22"/>
      <c r="CT324" s="23"/>
      <c r="CU324" s="21"/>
      <c r="CV324">
        <v>1000</v>
      </c>
      <c r="CZ324" s="20"/>
      <c r="DA324" s="22"/>
      <c r="DB324" s="22"/>
      <c r="DC324" s="22"/>
      <c r="DD324" s="22"/>
      <c r="DE324" s="23"/>
      <c r="DF324" s="21"/>
      <c r="DG324" s="21"/>
    </row>
    <row r="325" spans="5:111" x14ac:dyDescent="0.35">
      <c r="E325" s="20"/>
      <c r="F325" s="22"/>
      <c r="G325" s="22"/>
      <c r="H325" s="22"/>
      <c r="I325" s="22"/>
      <c r="J325" s="23"/>
      <c r="K325" s="21"/>
      <c r="P325" s="20"/>
      <c r="Q325" s="22"/>
      <c r="R325" s="22"/>
      <c r="S325" s="22"/>
      <c r="T325" s="22"/>
      <c r="U325" s="23"/>
      <c r="AA325" s="20"/>
      <c r="AB325" s="22"/>
      <c r="AC325" s="22"/>
      <c r="AD325" s="22"/>
      <c r="AE325" s="22"/>
      <c r="AF325" s="23"/>
      <c r="AG325" s="21"/>
      <c r="AL325" s="20"/>
      <c r="AM325" s="22"/>
      <c r="AN325" s="22"/>
      <c r="AO325" s="22"/>
      <c r="AP325" s="22"/>
      <c r="AQ325" s="23"/>
      <c r="AR325" s="21"/>
      <c r="AW325" s="20"/>
      <c r="AX325" s="22"/>
      <c r="AY325" s="22"/>
      <c r="AZ325" s="22"/>
      <c r="BA325" s="22"/>
      <c r="BB325" s="23"/>
      <c r="BC325" s="21"/>
      <c r="BH325" s="20"/>
      <c r="BI325" s="22"/>
      <c r="BJ325" s="22"/>
      <c r="BK325" s="22"/>
      <c r="BL325" s="22"/>
      <c r="BM325" s="23"/>
      <c r="BN325" s="21"/>
      <c r="BS325" s="20"/>
      <c r="BT325" s="22"/>
      <c r="BU325" s="22"/>
      <c r="BV325" s="22"/>
      <c r="BW325" s="22"/>
      <c r="BX325" s="23"/>
      <c r="BY325" s="21"/>
      <c r="CD325" s="20"/>
      <c r="CE325" s="22"/>
      <c r="CF325" s="22"/>
      <c r="CG325" s="22"/>
      <c r="CH325" s="22"/>
      <c r="CI325" s="23"/>
      <c r="CJ325" s="21"/>
      <c r="CO325" s="20"/>
      <c r="CP325" s="22"/>
      <c r="CQ325" s="22"/>
      <c r="CR325" s="22"/>
      <c r="CS325" s="22"/>
      <c r="CT325" s="23"/>
      <c r="CU325" s="21"/>
      <c r="CV325">
        <v>1000</v>
      </c>
      <c r="CZ325" s="20"/>
      <c r="DA325" s="22"/>
      <c r="DB325" s="22"/>
      <c r="DC325" s="22"/>
      <c r="DD325" s="22"/>
      <c r="DE325" s="23"/>
      <c r="DF325" s="21"/>
      <c r="DG325" s="21"/>
    </row>
    <row r="326" spans="5:111" x14ac:dyDescent="0.35">
      <c r="E326" s="20"/>
      <c r="F326" s="22"/>
      <c r="G326" s="22"/>
      <c r="H326" s="22"/>
      <c r="I326" s="22"/>
      <c r="J326" s="23"/>
      <c r="K326" s="21"/>
      <c r="P326" s="20"/>
      <c r="Q326" s="22"/>
      <c r="R326" s="22"/>
      <c r="S326" s="22"/>
      <c r="T326" s="22"/>
      <c r="U326" s="23"/>
      <c r="AA326" s="20"/>
      <c r="AB326" s="22"/>
      <c r="AC326" s="22"/>
      <c r="AD326" s="22"/>
      <c r="AE326" s="22"/>
      <c r="AF326" s="23"/>
      <c r="AG326" s="21"/>
      <c r="AL326" s="20"/>
      <c r="AM326" s="22"/>
      <c r="AN326" s="22"/>
      <c r="AO326" s="22"/>
      <c r="AP326" s="22"/>
      <c r="AQ326" s="23"/>
      <c r="AR326" s="21"/>
      <c r="AW326" s="20"/>
      <c r="AX326" s="22"/>
      <c r="AY326" s="22"/>
      <c r="AZ326" s="22"/>
      <c r="BA326" s="22"/>
      <c r="BB326" s="23"/>
      <c r="BC326" s="21"/>
      <c r="BH326" s="20"/>
      <c r="BI326" s="22"/>
      <c r="BJ326" s="22"/>
      <c r="BK326" s="22"/>
      <c r="BL326" s="22"/>
      <c r="BM326" s="23"/>
      <c r="BN326" s="21"/>
      <c r="BS326" s="20"/>
      <c r="BT326" s="22"/>
      <c r="BU326" s="22"/>
      <c r="BV326" s="22"/>
      <c r="BW326" s="22"/>
      <c r="BX326" s="23"/>
      <c r="BY326" s="21"/>
      <c r="CD326" s="20"/>
      <c r="CE326" s="22"/>
      <c r="CF326" s="22"/>
      <c r="CG326" s="22"/>
      <c r="CH326" s="22"/>
      <c r="CI326" s="23"/>
      <c r="CJ326" s="21"/>
      <c r="CO326" s="20"/>
      <c r="CP326" s="22"/>
      <c r="CQ326" s="22"/>
      <c r="CR326" s="22"/>
      <c r="CS326" s="22"/>
      <c r="CT326" s="23"/>
      <c r="CU326" s="21"/>
      <c r="CV326">
        <v>1000</v>
      </c>
      <c r="CZ326" s="20"/>
      <c r="DA326" s="22"/>
      <c r="DB326" s="22"/>
      <c r="DC326" s="22"/>
      <c r="DD326" s="22"/>
      <c r="DE326" s="23"/>
      <c r="DF326" s="21"/>
      <c r="DG326" s="21"/>
    </row>
    <row r="327" spans="5:111" x14ac:dyDescent="0.35">
      <c r="E327" s="20"/>
      <c r="F327" s="22"/>
      <c r="G327" s="22"/>
      <c r="H327" s="22"/>
      <c r="I327" s="22"/>
      <c r="J327" s="23"/>
      <c r="K327" s="21"/>
      <c r="P327" s="20"/>
      <c r="Q327" s="22"/>
      <c r="R327" s="22"/>
      <c r="S327" s="22"/>
      <c r="T327" s="22"/>
      <c r="U327" s="23"/>
      <c r="AA327" s="20"/>
      <c r="AB327" s="22"/>
      <c r="AC327" s="22"/>
      <c r="AD327" s="22"/>
      <c r="AE327" s="22"/>
      <c r="AF327" s="23"/>
      <c r="AG327" s="21"/>
      <c r="AL327" s="20"/>
      <c r="AM327" s="22"/>
      <c r="AN327" s="22"/>
      <c r="AO327" s="22"/>
      <c r="AP327" s="22"/>
      <c r="AQ327" s="23"/>
      <c r="AR327" s="21"/>
      <c r="AW327" s="20"/>
      <c r="AX327" s="22"/>
      <c r="AY327" s="22"/>
      <c r="AZ327" s="22"/>
      <c r="BA327" s="22"/>
      <c r="BB327" s="23"/>
      <c r="BC327" s="21"/>
      <c r="BH327" s="20"/>
      <c r="BI327" s="22"/>
      <c r="BJ327" s="22"/>
      <c r="BK327" s="22"/>
      <c r="BL327" s="22"/>
      <c r="BM327" s="23"/>
      <c r="BN327" s="21"/>
      <c r="BS327" s="20"/>
      <c r="BT327" s="22"/>
      <c r="BU327" s="22"/>
      <c r="BV327" s="22"/>
      <c r="BW327" s="22"/>
      <c r="BX327" s="23"/>
      <c r="BY327" s="21"/>
      <c r="CD327" s="20"/>
      <c r="CE327" s="22"/>
      <c r="CF327" s="22"/>
      <c r="CG327" s="22"/>
      <c r="CH327" s="22"/>
      <c r="CI327" s="23"/>
      <c r="CJ327" s="21"/>
      <c r="CO327" s="20"/>
      <c r="CP327" s="22"/>
      <c r="CQ327" s="22"/>
      <c r="CR327" s="22"/>
      <c r="CS327" s="22"/>
      <c r="CT327" s="23"/>
      <c r="CU327" s="21"/>
      <c r="CV327">
        <v>1000</v>
      </c>
      <c r="CZ327" s="20"/>
      <c r="DA327" s="22"/>
      <c r="DB327" s="22"/>
      <c r="DC327" s="22"/>
      <c r="DD327" s="22"/>
      <c r="DE327" s="23"/>
      <c r="DF327" s="21"/>
      <c r="DG327" s="21"/>
    </row>
    <row r="328" spans="5:111" x14ac:dyDescent="0.35">
      <c r="E328" s="20"/>
      <c r="F328" s="22"/>
      <c r="G328" s="22"/>
      <c r="H328" s="22"/>
      <c r="I328" s="22"/>
      <c r="J328" s="23"/>
      <c r="K328" s="21"/>
      <c r="P328" s="20"/>
      <c r="Q328" s="22"/>
      <c r="R328" s="22"/>
      <c r="S328" s="22"/>
      <c r="T328" s="22"/>
      <c r="U328" s="23"/>
      <c r="AA328" s="20"/>
      <c r="AB328" s="22"/>
      <c r="AC328" s="22"/>
      <c r="AD328" s="22"/>
      <c r="AE328" s="22"/>
      <c r="AF328" s="23"/>
      <c r="AG328" s="21"/>
      <c r="AL328" s="20"/>
      <c r="AM328" s="22"/>
      <c r="AN328" s="22"/>
      <c r="AO328" s="22"/>
      <c r="AP328" s="22"/>
      <c r="AQ328" s="23"/>
      <c r="AR328" s="21"/>
      <c r="AW328" s="20"/>
      <c r="AX328" s="22"/>
      <c r="AY328" s="22"/>
      <c r="AZ328" s="22"/>
      <c r="BA328" s="22"/>
      <c r="BB328" s="23"/>
      <c r="BC328" s="21"/>
      <c r="BH328" s="20"/>
      <c r="BI328" s="22"/>
      <c r="BJ328" s="22"/>
      <c r="BK328" s="22"/>
      <c r="BL328" s="22"/>
      <c r="BM328" s="23"/>
      <c r="BN328" s="21"/>
      <c r="BS328" s="20"/>
      <c r="BT328" s="22"/>
      <c r="BU328" s="22"/>
      <c r="BV328" s="22"/>
      <c r="BW328" s="22"/>
      <c r="BX328" s="23"/>
      <c r="BY328" s="21"/>
      <c r="CD328" s="20"/>
      <c r="CE328" s="22"/>
      <c r="CF328" s="22"/>
      <c r="CG328" s="22"/>
      <c r="CH328" s="22"/>
      <c r="CI328" s="23"/>
      <c r="CJ328" s="21"/>
      <c r="CO328" s="20"/>
      <c r="CP328" s="22"/>
      <c r="CQ328" s="22"/>
      <c r="CR328" s="22"/>
      <c r="CS328" s="22"/>
      <c r="CT328" s="23"/>
      <c r="CU328" s="21"/>
      <c r="CV328">
        <v>1000</v>
      </c>
      <c r="CZ328" s="20"/>
      <c r="DA328" s="22"/>
      <c r="DB328" s="22"/>
      <c r="DC328" s="22"/>
      <c r="DD328" s="22"/>
      <c r="DE328" s="23"/>
      <c r="DF328" s="21"/>
      <c r="DG328" s="21"/>
    </row>
    <row r="329" spans="5:111" x14ac:dyDescent="0.35">
      <c r="E329" s="20"/>
      <c r="F329" s="22"/>
      <c r="G329" s="22"/>
      <c r="H329" s="22"/>
      <c r="I329" s="22"/>
      <c r="J329" s="23"/>
      <c r="K329" s="21"/>
      <c r="P329" s="20"/>
      <c r="Q329" s="22"/>
      <c r="R329" s="22"/>
      <c r="S329" s="22"/>
      <c r="T329" s="22"/>
      <c r="U329" s="23"/>
      <c r="AA329" s="20"/>
      <c r="AB329" s="22"/>
      <c r="AC329" s="22"/>
      <c r="AD329" s="22"/>
      <c r="AE329" s="22"/>
      <c r="AF329" s="23"/>
      <c r="AG329" s="21"/>
      <c r="AL329" s="20"/>
      <c r="AM329" s="22"/>
      <c r="AN329" s="22"/>
      <c r="AO329" s="22"/>
      <c r="AP329" s="22"/>
      <c r="AQ329" s="23"/>
      <c r="AR329" s="21"/>
      <c r="AW329" s="20"/>
      <c r="AX329" s="22"/>
      <c r="AY329" s="22"/>
      <c r="AZ329" s="22"/>
      <c r="BA329" s="22"/>
      <c r="BB329" s="23"/>
      <c r="BC329" s="21"/>
      <c r="BH329" s="20"/>
      <c r="BI329" s="22"/>
      <c r="BJ329" s="22"/>
      <c r="BK329" s="22"/>
      <c r="BL329" s="22"/>
      <c r="BM329" s="23"/>
      <c r="BN329" s="21"/>
      <c r="BS329" s="20"/>
      <c r="BT329" s="22"/>
      <c r="BU329" s="22"/>
      <c r="BV329" s="22"/>
      <c r="BW329" s="22"/>
      <c r="BX329" s="23"/>
      <c r="BY329" s="21"/>
      <c r="CD329" s="20"/>
      <c r="CE329" s="22"/>
      <c r="CF329" s="22"/>
      <c r="CG329" s="22"/>
      <c r="CH329" s="22"/>
      <c r="CI329" s="23"/>
      <c r="CJ329" s="21"/>
      <c r="CO329" s="20"/>
      <c r="CP329" s="22"/>
      <c r="CQ329" s="22"/>
      <c r="CR329" s="22"/>
      <c r="CS329" s="22"/>
      <c r="CT329" s="23"/>
      <c r="CU329" s="21"/>
      <c r="CV329">
        <v>1000</v>
      </c>
      <c r="CZ329" s="20"/>
      <c r="DA329" s="22"/>
      <c r="DB329" s="22"/>
      <c r="DC329" s="22"/>
      <c r="DD329" s="22"/>
      <c r="DE329" s="23"/>
      <c r="DF329" s="21"/>
      <c r="DG329" s="21"/>
    </row>
    <row r="330" spans="5:111" x14ac:dyDescent="0.35">
      <c r="E330" s="20"/>
      <c r="F330" s="22"/>
      <c r="G330" s="22"/>
      <c r="H330" s="22"/>
      <c r="I330" s="22"/>
      <c r="J330" s="23"/>
      <c r="K330" s="21"/>
      <c r="P330" s="20"/>
      <c r="Q330" s="22"/>
      <c r="R330" s="22"/>
      <c r="S330" s="22"/>
      <c r="T330" s="22"/>
      <c r="U330" s="23"/>
      <c r="AA330" s="20"/>
      <c r="AB330" s="22"/>
      <c r="AC330" s="22"/>
      <c r="AD330" s="22"/>
      <c r="AE330" s="22"/>
      <c r="AF330" s="23"/>
      <c r="AG330" s="21"/>
      <c r="AL330" s="20"/>
      <c r="AM330" s="22"/>
      <c r="AN330" s="22"/>
      <c r="AO330" s="22"/>
      <c r="AP330" s="22"/>
      <c r="AQ330" s="23"/>
      <c r="AR330" s="21"/>
      <c r="AW330" s="20"/>
      <c r="AX330" s="22"/>
      <c r="AY330" s="22"/>
      <c r="AZ330" s="22"/>
      <c r="BA330" s="22"/>
      <c r="BB330" s="23"/>
      <c r="BC330" s="21"/>
      <c r="BH330" s="20"/>
      <c r="BI330" s="22"/>
      <c r="BJ330" s="22"/>
      <c r="BK330" s="22"/>
      <c r="BL330" s="22"/>
      <c r="BM330" s="23"/>
      <c r="BN330" s="21"/>
      <c r="BS330" s="20"/>
      <c r="BT330" s="22"/>
      <c r="BU330" s="22"/>
      <c r="BV330" s="22"/>
      <c r="BW330" s="22"/>
      <c r="BX330" s="23"/>
      <c r="BY330" s="21"/>
      <c r="CD330" s="20"/>
      <c r="CE330" s="22"/>
      <c r="CF330" s="22"/>
      <c r="CG330" s="22"/>
      <c r="CH330" s="22"/>
      <c r="CI330" s="23"/>
      <c r="CJ330" s="21"/>
      <c r="CO330" s="20"/>
      <c r="CP330" s="22"/>
      <c r="CQ330" s="22"/>
      <c r="CR330" s="22"/>
      <c r="CS330" s="22"/>
      <c r="CT330" s="23"/>
      <c r="CU330" s="21"/>
      <c r="CV330">
        <v>1000</v>
      </c>
      <c r="CZ330" s="20"/>
      <c r="DA330" s="22"/>
      <c r="DB330" s="22"/>
      <c r="DC330" s="22"/>
      <c r="DD330" s="22"/>
      <c r="DE330" s="23"/>
      <c r="DF330" s="21"/>
      <c r="DG330" s="21"/>
    </row>
    <row r="331" spans="5:111" x14ac:dyDescent="0.35">
      <c r="E331" s="20"/>
      <c r="F331" s="22"/>
      <c r="G331" s="22"/>
      <c r="H331" s="22"/>
      <c r="I331" s="22"/>
      <c r="J331" s="23"/>
      <c r="K331" s="21"/>
      <c r="P331" s="20"/>
      <c r="Q331" s="22"/>
      <c r="R331" s="22"/>
      <c r="S331" s="22"/>
      <c r="T331" s="22"/>
      <c r="U331" s="23"/>
      <c r="AA331" s="20"/>
      <c r="AB331" s="22"/>
      <c r="AC331" s="22"/>
      <c r="AD331" s="22"/>
      <c r="AE331" s="22"/>
      <c r="AF331" s="23"/>
      <c r="AG331" s="21"/>
      <c r="AL331" s="20"/>
      <c r="AM331" s="22"/>
      <c r="AN331" s="22"/>
      <c r="AO331" s="22"/>
      <c r="AP331" s="22"/>
      <c r="AQ331" s="23"/>
      <c r="AR331" s="21"/>
      <c r="AW331" s="20"/>
      <c r="AX331" s="22"/>
      <c r="AY331" s="22"/>
      <c r="AZ331" s="22"/>
      <c r="BA331" s="22"/>
      <c r="BB331" s="23"/>
      <c r="BC331" s="21"/>
      <c r="BH331" s="20"/>
      <c r="BI331" s="22"/>
      <c r="BJ331" s="22"/>
      <c r="BK331" s="22"/>
      <c r="BL331" s="22"/>
      <c r="BM331" s="23"/>
      <c r="BN331" s="21"/>
      <c r="BS331" s="20"/>
      <c r="BT331" s="22"/>
      <c r="BU331" s="22"/>
      <c r="BV331" s="22"/>
      <c r="BW331" s="22"/>
      <c r="BX331" s="23"/>
      <c r="BY331" s="21"/>
      <c r="CD331" s="20"/>
      <c r="CE331" s="22"/>
      <c r="CF331" s="22"/>
      <c r="CG331" s="22"/>
      <c r="CH331" s="22"/>
      <c r="CI331" s="23"/>
      <c r="CJ331" s="21"/>
      <c r="CO331" s="20"/>
      <c r="CP331" s="22"/>
      <c r="CQ331" s="22"/>
      <c r="CR331" s="22"/>
      <c r="CS331" s="22"/>
      <c r="CT331" s="23"/>
      <c r="CU331" s="21"/>
      <c r="CV331">
        <v>1000</v>
      </c>
      <c r="CZ331" s="20"/>
      <c r="DA331" s="22"/>
      <c r="DB331" s="22"/>
      <c r="DC331" s="22"/>
      <c r="DD331" s="22"/>
      <c r="DE331" s="23"/>
      <c r="DF331" s="21"/>
      <c r="DG331" s="21"/>
    </row>
    <row r="332" spans="5:111" x14ac:dyDescent="0.35">
      <c r="E332" s="20"/>
      <c r="F332" s="22"/>
      <c r="G332" s="22"/>
      <c r="H332" s="22"/>
      <c r="I332" s="22"/>
      <c r="J332" s="23"/>
      <c r="K332" s="21"/>
      <c r="P332" s="20"/>
      <c r="Q332" s="22"/>
      <c r="R332" s="22"/>
      <c r="S332" s="22"/>
      <c r="T332" s="22"/>
      <c r="U332" s="23"/>
      <c r="AA332" s="20"/>
      <c r="AB332" s="22"/>
      <c r="AC332" s="22"/>
      <c r="AD332" s="22"/>
      <c r="AE332" s="22"/>
      <c r="AF332" s="23"/>
      <c r="AG332" s="21"/>
      <c r="AL332" s="20"/>
      <c r="AM332" s="22"/>
      <c r="AN332" s="22"/>
      <c r="AO332" s="22"/>
      <c r="AP332" s="22"/>
      <c r="AQ332" s="23"/>
      <c r="AR332" s="21"/>
      <c r="AW332" s="20"/>
      <c r="AX332" s="22"/>
      <c r="AY332" s="22"/>
      <c r="AZ332" s="22"/>
      <c r="BA332" s="22"/>
      <c r="BB332" s="23"/>
      <c r="BC332" s="21"/>
      <c r="BH332" s="20"/>
      <c r="BI332" s="22"/>
      <c r="BJ332" s="22"/>
      <c r="BK332" s="22"/>
      <c r="BL332" s="22"/>
      <c r="BM332" s="23"/>
      <c r="BN332" s="21"/>
      <c r="BS332" s="20"/>
      <c r="BT332" s="22"/>
      <c r="BU332" s="22"/>
      <c r="BV332" s="22"/>
      <c r="BW332" s="22"/>
      <c r="BX332" s="23"/>
      <c r="BY332" s="21"/>
      <c r="CD332" s="20"/>
      <c r="CE332" s="22"/>
      <c r="CF332" s="22"/>
      <c r="CG332" s="22"/>
      <c r="CH332" s="22"/>
      <c r="CI332" s="23"/>
      <c r="CJ332" s="21"/>
      <c r="CO332" s="20"/>
      <c r="CP332" s="22"/>
      <c r="CQ332" s="22"/>
      <c r="CR332" s="22"/>
      <c r="CS332" s="22"/>
      <c r="CT332" s="23"/>
      <c r="CU332" s="21"/>
      <c r="CV332">
        <v>1000</v>
      </c>
      <c r="CZ332" s="20"/>
      <c r="DA332" s="22"/>
      <c r="DB332" s="22"/>
      <c r="DC332" s="22"/>
      <c r="DD332" s="22"/>
      <c r="DE332" s="23"/>
      <c r="DF332" s="21"/>
      <c r="DG332" s="21"/>
    </row>
    <row r="333" spans="5:111" x14ac:dyDescent="0.35">
      <c r="E333" s="20"/>
      <c r="F333" s="22"/>
      <c r="G333" s="22"/>
      <c r="H333" s="22"/>
      <c r="I333" s="22"/>
      <c r="J333" s="23"/>
      <c r="K333" s="21"/>
      <c r="P333" s="20"/>
      <c r="Q333" s="22"/>
      <c r="R333" s="22"/>
      <c r="S333" s="22"/>
      <c r="T333" s="22"/>
      <c r="U333" s="23"/>
      <c r="AA333" s="20"/>
      <c r="AB333" s="22"/>
      <c r="AC333" s="22"/>
      <c r="AD333" s="22"/>
      <c r="AE333" s="22"/>
      <c r="AF333" s="23"/>
      <c r="AG333" s="21"/>
      <c r="AL333" s="20"/>
      <c r="AM333" s="22"/>
      <c r="AN333" s="22"/>
      <c r="AO333" s="22"/>
      <c r="AP333" s="22"/>
      <c r="AQ333" s="23"/>
      <c r="AR333" s="21"/>
      <c r="AW333" s="20"/>
      <c r="AX333" s="22"/>
      <c r="AY333" s="22"/>
      <c r="AZ333" s="22"/>
      <c r="BA333" s="22"/>
      <c r="BB333" s="23"/>
      <c r="BC333" s="21"/>
      <c r="BH333" s="20"/>
      <c r="BI333" s="22"/>
      <c r="BJ333" s="22"/>
      <c r="BK333" s="22"/>
      <c r="BL333" s="22"/>
      <c r="BM333" s="23"/>
      <c r="BN333" s="21"/>
      <c r="BS333" s="20"/>
      <c r="BT333" s="22"/>
      <c r="BU333" s="22"/>
      <c r="BV333" s="22"/>
      <c r="BW333" s="22"/>
      <c r="BX333" s="23"/>
      <c r="BY333" s="21"/>
      <c r="CD333" s="20"/>
      <c r="CE333" s="22"/>
      <c r="CF333" s="22"/>
      <c r="CG333" s="22"/>
      <c r="CH333" s="22"/>
      <c r="CI333" s="23"/>
      <c r="CJ333" s="21"/>
      <c r="CO333" s="20"/>
      <c r="CP333" s="22"/>
      <c r="CQ333" s="22"/>
      <c r="CR333" s="22"/>
      <c r="CS333" s="22"/>
      <c r="CT333" s="23"/>
      <c r="CU333" s="21"/>
      <c r="CV333">
        <v>1000</v>
      </c>
      <c r="CZ333" s="20"/>
      <c r="DA333" s="22"/>
      <c r="DB333" s="22"/>
      <c r="DC333" s="22"/>
      <c r="DD333" s="22"/>
      <c r="DE333" s="23"/>
      <c r="DF333" s="21"/>
      <c r="DG333" s="21"/>
    </row>
    <row r="334" spans="5:111" x14ac:dyDescent="0.35">
      <c r="E334" s="20"/>
      <c r="F334" s="22"/>
      <c r="G334" s="22"/>
      <c r="H334" s="22"/>
      <c r="I334" s="22"/>
      <c r="J334" s="23"/>
      <c r="K334" s="21"/>
      <c r="P334" s="20"/>
      <c r="Q334" s="22"/>
      <c r="R334" s="22"/>
      <c r="S334" s="22"/>
      <c r="T334" s="22"/>
      <c r="U334" s="23"/>
      <c r="AA334" s="20"/>
      <c r="AB334" s="22"/>
      <c r="AC334" s="22"/>
      <c r="AD334" s="22"/>
      <c r="AE334" s="22"/>
      <c r="AF334" s="23"/>
      <c r="AG334" s="21"/>
      <c r="AL334" s="20"/>
      <c r="AM334" s="22"/>
      <c r="AN334" s="22"/>
      <c r="AO334" s="22"/>
      <c r="AP334" s="22"/>
      <c r="AQ334" s="23"/>
      <c r="AR334" s="21"/>
      <c r="AW334" s="20"/>
      <c r="AX334" s="22"/>
      <c r="AY334" s="22"/>
      <c r="AZ334" s="22"/>
      <c r="BA334" s="22"/>
      <c r="BB334" s="23"/>
      <c r="BC334" s="21"/>
      <c r="BH334" s="20"/>
      <c r="BI334" s="22"/>
      <c r="BJ334" s="22"/>
      <c r="BK334" s="22"/>
      <c r="BL334" s="22"/>
      <c r="BM334" s="23"/>
      <c r="BN334" s="21"/>
      <c r="BS334" s="20"/>
      <c r="BT334" s="22"/>
      <c r="BU334" s="22"/>
      <c r="BV334" s="22"/>
      <c r="BW334" s="22"/>
      <c r="BX334" s="23"/>
      <c r="BY334" s="21"/>
      <c r="CD334" s="20"/>
      <c r="CE334" s="22"/>
      <c r="CF334" s="22"/>
      <c r="CG334" s="22"/>
      <c r="CH334" s="22"/>
      <c r="CI334" s="23"/>
      <c r="CJ334" s="21"/>
      <c r="CO334" s="20"/>
      <c r="CP334" s="22"/>
      <c r="CQ334" s="22"/>
      <c r="CR334" s="22"/>
      <c r="CS334" s="22"/>
      <c r="CT334" s="23"/>
      <c r="CU334" s="21"/>
      <c r="CV334">
        <v>1000</v>
      </c>
      <c r="CZ334" s="20"/>
      <c r="DA334" s="22"/>
      <c r="DB334" s="22"/>
      <c r="DC334" s="22"/>
      <c r="DD334" s="22"/>
      <c r="DE334" s="23"/>
      <c r="DF334" s="21"/>
      <c r="DG334" s="21"/>
    </row>
    <row r="335" spans="5:111" x14ac:dyDescent="0.35">
      <c r="E335" s="20"/>
      <c r="F335" s="22"/>
      <c r="G335" s="22"/>
      <c r="H335" s="22"/>
      <c r="I335" s="22"/>
      <c r="J335" s="23"/>
      <c r="K335" s="21"/>
      <c r="P335" s="20"/>
      <c r="Q335" s="22"/>
      <c r="R335" s="22"/>
      <c r="S335" s="22"/>
      <c r="T335" s="22"/>
      <c r="U335" s="23"/>
      <c r="AA335" s="20"/>
      <c r="AB335" s="22"/>
      <c r="AC335" s="22"/>
      <c r="AD335" s="22"/>
      <c r="AE335" s="22"/>
      <c r="AF335" s="23"/>
      <c r="AG335" s="21"/>
      <c r="AL335" s="20"/>
      <c r="AM335" s="22"/>
      <c r="AN335" s="22"/>
      <c r="AO335" s="22"/>
      <c r="AP335" s="22"/>
      <c r="AQ335" s="23"/>
      <c r="AR335" s="21"/>
      <c r="AW335" s="20"/>
      <c r="AX335" s="22"/>
      <c r="AY335" s="22"/>
      <c r="AZ335" s="22"/>
      <c r="BA335" s="22"/>
      <c r="BB335" s="23"/>
      <c r="BC335" s="21"/>
      <c r="BH335" s="20"/>
      <c r="BI335" s="22"/>
      <c r="BJ335" s="22"/>
      <c r="BK335" s="22"/>
      <c r="BL335" s="22"/>
      <c r="BM335" s="23"/>
      <c r="BN335" s="21"/>
      <c r="BS335" s="20"/>
      <c r="BT335" s="22"/>
      <c r="BU335" s="22"/>
      <c r="BV335" s="22"/>
      <c r="BW335" s="22"/>
      <c r="BX335" s="23"/>
      <c r="BY335" s="21"/>
      <c r="CD335" s="20"/>
      <c r="CE335" s="22"/>
      <c r="CF335" s="22"/>
      <c r="CG335" s="22"/>
      <c r="CH335" s="22"/>
      <c r="CI335" s="23"/>
      <c r="CJ335" s="21"/>
      <c r="CO335" s="20"/>
      <c r="CP335" s="22"/>
      <c r="CQ335" s="22"/>
      <c r="CR335" s="22"/>
      <c r="CS335" s="22"/>
      <c r="CT335" s="23"/>
      <c r="CU335" s="21"/>
      <c r="CV335">
        <v>1000</v>
      </c>
      <c r="CZ335" s="20"/>
      <c r="DA335" s="22"/>
      <c r="DB335" s="22"/>
      <c r="DC335" s="22"/>
      <c r="DD335" s="22"/>
      <c r="DE335" s="23"/>
      <c r="DF335" s="21"/>
      <c r="DG335" s="21"/>
    </row>
    <row r="336" spans="5:111" x14ac:dyDescent="0.35">
      <c r="E336" s="20"/>
      <c r="F336" s="22"/>
      <c r="G336" s="22"/>
      <c r="H336" s="22"/>
      <c r="I336" s="22"/>
      <c r="J336" s="23"/>
      <c r="K336" s="21"/>
      <c r="P336" s="20"/>
      <c r="Q336" s="22"/>
      <c r="R336" s="22"/>
      <c r="S336" s="22"/>
      <c r="T336" s="22"/>
      <c r="U336" s="23"/>
      <c r="AA336" s="20"/>
      <c r="AB336" s="22"/>
      <c r="AC336" s="22"/>
      <c r="AD336" s="22"/>
      <c r="AE336" s="22"/>
      <c r="AF336" s="23"/>
      <c r="AG336" s="21"/>
      <c r="AL336" s="20"/>
      <c r="AM336" s="22"/>
      <c r="AN336" s="22"/>
      <c r="AO336" s="22"/>
      <c r="AP336" s="22"/>
      <c r="AQ336" s="23"/>
      <c r="AR336" s="21"/>
      <c r="AW336" s="20"/>
      <c r="AX336" s="22"/>
      <c r="AY336" s="22"/>
      <c r="AZ336" s="22"/>
      <c r="BA336" s="22"/>
      <c r="BB336" s="23"/>
      <c r="BC336" s="21"/>
      <c r="BH336" s="20"/>
      <c r="BI336" s="22"/>
      <c r="BJ336" s="22"/>
      <c r="BK336" s="22"/>
      <c r="BL336" s="22"/>
      <c r="BM336" s="23"/>
      <c r="BN336" s="21"/>
      <c r="BS336" s="20"/>
      <c r="BT336" s="22"/>
      <c r="BU336" s="22"/>
      <c r="BV336" s="22"/>
      <c r="BW336" s="22"/>
      <c r="BX336" s="23"/>
      <c r="BY336" s="21"/>
      <c r="CD336" s="20"/>
      <c r="CE336" s="22"/>
      <c r="CF336" s="22"/>
      <c r="CG336" s="22"/>
      <c r="CH336" s="22"/>
      <c r="CI336" s="23"/>
      <c r="CJ336" s="21"/>
      <c r="CO336" s="20"/>
      <c r="CP336" s="22"/>
      <c r="CQ336" s="22"/>
      <c r="CR336" s="22"/>
      <c r="CS336" s="22"/>
      <c r="CT336" s="23"/>
      <c r="CU336" s="21"/>
      <c r="CV336">
        <v>1000</v>
      </c>
      <c r="CZ336" s="20"/>
      <c r="DA336" s="22"/>
      <c r="DB336" s="22"/>
      <c r="DC336" s="22"/>
      <c r="DD336" s="22"/>
      <c r="DE336" s="23"/>
      <c r="DF336" s="21"/>
      <c r="DG336" s="21"/>
    </row>
    <row r="337" spans="5:111" x14ac:dyDescent="0.35">
      <c r="E337" s="20"/>
      <c r="F337" s="22"/>
      <c r="G337" s="22"/>
      <c r="H337" s="22"/>
      <c r="I337" s="22"/>
      <c r="J337" s="23"/>
      <c r="K337" s="21"/>
      <c r="P337" s="20"/>
      <c r="Q337" s="22"/>
      <c r="R337" s="22"/>
      <c r="S337" s="22"/>
      <c r="T337" s="22"/>
      <c r="U337" s="23"/>
      <c r="AA337" s="20"/>
      <c r="AB337" s="22"/>
      <c r="AC337" s="22"/>
      <c r="AD337" s="22"/>
      <c r="AE337" s="22"/>
      <c r="AF337" s="23"/>
      <c r="AG337" s="21"/>
      <c r="AL337" s="20"/>
      <c r="AM337" s="22"/>
      <c r="AN337" s="22"/>
      <c r="AO337" s="22"/>
      <c r="AP337" s="22"/>
      <c r="AQ337" s="23"/>
      <c r="AR337" s="21"/>
      <c r="AW337" s="20"/>
      <c r="AX337" s="22"/>
      <c r="AY337" s="22"/>
      <c r="AZ337" s="22"/>
      <c r="BA337" s="22"/>
      <c r="BB337" s="23"/>
      <c r="BC337" s="21"/>
      <c r="BH337" s="20"/>
      <c r="BI337" s="22"/>
      <c r="BJ337" s="22"/>
      <c r="BK337" s="22"/>
      <c r="BL337" s="22"/>
      <c r="BM337" s="23"/>
      <c r="BN337" s="21"/>
      <c r="BS337" s="20"/>
      <c r="BT337" s="22"/>
      <c r="BU337" s="22"/>
      <c r="BV337" s="22"/>
      <c r="BW337" s="22"/>
      <c r="BX337" s="23"/>
      <c r="BY337" s="21"/>
      <c r="CD337" s="20"/>
      <c r="CE337" s="22"/>
      <c r="CF337" s="22"/>
      <c r="CG337" s="22"/>
      <c r="CH337" s="22"/>
      <c r="CI337" s="23"/>
      <c r="CJ337" s="21"/>
      <c r="CO337" s="20"/>
      <c r="CP337" s="22"/>
      <c r="CQ337" s="22"/>
      <c r="CR337" s="22"/>
      <c r="CS337" s="22"/>
      <c r="CT337" s="23"/>
      <c r="CU337" s="21"/>
      <c r="CV337">
        <v>1000</v>
      </c>
      <c r="CZ337" s="20"/>
      <c r="DA337" s="22"/>
      <c r="DB337" s="22"/>
      <c r="DC337" s="22"/>
      <c r="DD337" s="22"/>
      <c r="DE337" s="23"/>
      <c r="DF337" s="21"/>
      <c r="DG337" s="21"/>
    </row>
    <row r="338" spans="5:111" x14ac:dyDescent="0.35">
      <c r="E338" s="20"/>
      <c r="F338" s="22"/>
      <c r="G338" s="22"/>
      <c r="H338" s="22"/>
      <c r="I338" s="22"/>
      <c r="J338" s="23"/>
      <c r="K338" s="21"/>
      <c r="P338" s="20"/>
      <c r="Q338" s="22"/>
      <c r="R338" s="22"/>
      <c r="S338" s="22"/>
      <c r="T338" s="22"/>
      <c r="U338" s="23"/>
      <c r="AA338" s="20"/>
      <c r="AB338" s="22"/>
      <c r="AC338" s="22"/>
      <c r="AD338" s="22"/>
      <c r="AE338" s="22"/>
      <c r="AF338" s="23"/>
      <c r="AG338" s="21"/>
      <c r="AL338" s="20"/>
      <c r="AM338" s="22"/>
      <c r="AN338" s="22"/>
      <c r="AO338" s="22"/>
      <c r="AP338" s="22"/>
      <c r="AQ338" s="23"/>
      <c r="AR338" s="21"/>
      <c r="AW338" s="20"/>
      <c r="AX338" s="22"/>
      <c r="AY338" s="22"/>
      <c r="AZ338" s="22"/>
      <c r="BA338" s="22"/>
      <c r="BB338" s="23"/>
      <c r="BC338" s="21"/>
      <c r="BH338" s="20"/>
      <c r="BI338" s="22"/>
      <c r="BJ338" s="22"/>
      <c r="BK338" s="22"/>
      <c r="BL338" s="22"/>
      <c r="BM338" s="23"/>
      <c r="BN338" s="21"/>
      <c r="BS338" s="20"/>
      <c r="BT338" s="22"/>
      <c r="BU338" s="22"/>
      <c r="BV338" s="22"/>
      <c r="BW338" s="22"/>
      <c r="BX338" s="23"/>
      <c r="BY338" s="21"/>
      <c r="CD338" s="20"/>
      <c r="CE338" s="22"/>
      <c r="CF338" s="22"/>
      <c r="CG338" s="22"/>
      <c r="CH338" s="22"/>
      <c r="CI338" s="23"/>
      <c r="CJ338" s="21"/>
      <c r="CO338" s="20"/>
      <c r="CP338" s="22"/>
      <c r="CQ338" s="22"/>
      <c r="CR338" s="22"/>
      <c r="CS338" s="22"/>
      <c r="CT338" s="23"/>
      <c r="CU338" s="21"/>
      <c r="CV338">
        <v>1000</v>
      </c>
      <c r="CZ338" s="20"/>
      <c r="DA338" s="22"/>
      <c r="DB338" s="22"/>
      <c r="DC338" s="22"/>
      <c r="DD338" s="22"/>
      <c r="DE338" s="23"/>
      <c r="DF338" s="21"/>
      <c r="DG338" s="21"/>
    </row>
    <row r="339" spans="5:111" x14ac:dyDescent="0.35">
      <c r="E339" s="20"/>
      <c r="F339" s="22"/>
      <c r="G339" s="22"/>
      <c r="H339" s="22"/>
      <c r="I339" s="22"/>
      <c r="J339" s="23"/>
      <c r="K339" s="21"/>
      <c r="P339" s="20"/>
      <c r="Q339" s="22"/>
      <c r="R339" s="22"/>
      <c r="S339" s="22"/>
      <c r="T339" s="22"/>
      <c r="U339" s="23"/>
      <c r="AA339" s="20"/>
      <c r="AB339" s="22"/>
      <c r="AC339" s="22"/>
      <c r="AD339" s="22"/>
      <c r="AE339" s="22"/>
      <c r="AF339" s="23"/>
      <c r="AG339" s="21"/>
      <c r="AL339" s="20"/>
      <c r="AM339" s="22"/>
      <c r="AN339" s="22"/>
      <c r="AO339" s="22"/>
      <c r="AP339" s="22"/>
      <c r="AQ339" s="23"/>
      <c r="AR339" s="21"/>
      <c r="AW339" s="20"/>
      <c r="AX339" s="22"/>
      <c r="AY339" s="22"/>
      <c r="AZ339" s="22"/>
      <c r="BA339" s="22"/>
      <c r="BB339" s="23"/>
      <c r="BC339" s="21"/>
      <c r="BH339" s="20"/>
      <c r="BI339" s="22"/>
      <c r="BJ339" s="22"/>
      <c r="BK339" s="22"/>
      <c r="BL339" s="22"/>
      <c r="BM339" s="23"/>
      <c r="BN339" s="21"/>
      <c r="BS339" s="20"/>
      <c r="BT339" s="22"/>
      <c r="BU339" s="22"/>
      <c r="BV339" s="22"/>
      <c r="BW339" s="22"/>
      <c r="BX339" s="23"/>
      <c r="BY339" s="21"/>
      <c r="CD339" s="20"/>
      <c r="CE339" s="22"/>
      <c r="CF339" s="22"/>
      <c r="CG339" s="22"/>
      <c r="CH339" s="22"/>
      <c r="CI339" s="23"/>
      <c r="CJ339" s="21"/>
      <c r="CO339" s="20"/>
      <c r="CP339" s="22"/>
      <c r="CQ339" s="22"/>
      <c r="CR339" s="22"/>
      <c r="CS339" s="22"/>
      <c r="CT339" s="23"/>
      <c r="CU339" s="21"/>
      <c r="CV339">
        <v>1000</v>
      </c>
      <c r="CZ339" s="20"/>
      <c r="DA339" s="22"/>
      <c r="DB339" s="22"/>
      <c r="DC339" s="22"/>
      <c r="DD339" s="22"/>
      <c r="DE339" s="23"/>
      <c r="DF339" s="21"/>
      <c r="DG339" s="21"/>
    </row>
    <row r="340" spans="5:111" x14ac:dyDescent="0.35">
      <c r="E340" s="20"/>
      <c r="F340" s="22"/>
      <c r="G340" s="22"/>
      <c r="H340" s="22"/>
      <c r="I340" s="22"/>
      <c r="J340" s="23"/>
      <c r="K340" s="21"/>
      <c r="P340" s="20"/>
      <c r="Q340" s="22"/>
      <c r="R340" s="22"/>
      <c r="S340" s="22"/>
      <c r="T340" s="22"/>
      <c r="U340" s="23"/>
      <c r="AA340" s="20"/>
      <c r="AB340" s="22"/>
      <c r="AC340" s="22"/>
      <c r="AD340" s="22"/>
      <c r="AE340" s="22"/>
      <c r="AF340" s="23"/>
      <c r="AG340" s="21"/>
      <c r="AL340" s="20"/>
      <c r="AM340" s="22"/>
      <c r="AN340" s="22"/>
      <c r="AO340" s="22"/>
      <c r="AP340" s="22"/>
      <c r="AQ340" s="23"/>
      <c r="AR340" s="21"/>
      <c r="AW340" s="20"/>
      <c r="AX340" s="22"/>
      <c r="AY340" s="22"/>
      <c r="AZ340" s="22"/>
      <c r="BA340" s="22"/>
      <c r="BB340" s="23"/>
      <c r="BC340" s="21"/>
      <c r="BH340" s="20"/>
      <c r="BI340" s="22"/>
      <c r="BJ340" s="22"/>
      <c r="BK340" s="22"/>
      <c r="BL340" s="22"/>
      <c r="BM340" s="23"/>
      <c r="BN340" s="21"/>
      <c r="BS340" s="20"/>
      <c r="BT340" s="22"/>
      <c r="BU340" s="22"/>
      <c r="BV340" s="22"/>
      <c r="BW340" s="22"/>
      <c r="BX340" s="23"/>
      <c r="BY340" s="21"/>
      <c r="CD340" s="20"/>
      <c r="CE340" s="22"/>
      <c r="CF340" s="22"/>
      <c r="CG340" s="22"/>
      <c r="CH340" s="22"/>
      <c r="CI340" s="23"/>
      <c r="CJ340" s="21"/>
      <c r="CO340" s="20"/>
      <c r="CP340" s="22"/>
      <c r="CQ340" s="22"/>
      <c r="CR340" s="22"/>
      <c r="CS340" s="22"/>
      <c r="CT340" s="23"/>
      <c r="CU340" s="21"/>
      <c r="CV340">
        <v>1000</v>
      </c>
      <c r="CZ340" s="20"/>
      <c r="DA340" s="22"/>
      <c r="DB340" s="22"/>
      <c r="DC340" s="22"/>
      <c r="DD340" s="22"/>
      <c r="DE340" s="23"/>
      <c r="DF340" s="21"/>
      <c r="DG340" s="21"/>
    </row>
    <row r="341" spans="5:111" x14ac:dyDescent="0.35">
      <c r="E341" s="20"/>
      <c r="F341" s="22"/>
      <c r="G341" s="22"/>
      <c r="H341" s="22"/>
      <c r="I341" s="22"/>
      <c r="J341" s="23"/>
      <c r="K341" s="21"/>
      <c r="P341" s="20"/>
      <c r="Q341" s="22"/>
      <c r="R341" s="22"/>
      <c r="S341" s="22"/>
      <c r="T341" s="22"/>
      <c r="U341" s="23"/>
      <c r="AA341" s="20"/>
      <c r="AB341" s="22"/>
      <c r="AC341" s="22"/>
      <c r="AD341" s="22"/>
      <c r="AE341" s="22"/>
      <c r="AF341" s="23"/>
      <c r="AG341" s="21"/>
      <c r="AL341" s="20"/>
      <c r="AM341" s="22"/>
      <c r="AN341" s="22"/>
      <c r="AO341" s="22"/>
      <c r="AP341" s="22"/>
      <c r="AQ341" s="23"/>
      <c r="AR341" s="21"/>
      <c r="AW341" s="20"/>
      <c r="AX341" s="22"/>
      <c r="AY341" s="22"/>
      <c r="AZ341" s="22"/>
      <c r="BA341" s="22"/>
      <c r="BB341" s="23"/>
      <c r="BC341" s="21"/>
      <c r="BH341" s="20"/>
      <c r="BI341" s="22"/>
      <c r="BJ341" s="22"/>
      <c r="BK341" s="22"/>
      <c r="BL341" s="22"/>
      <c r="BM341" s="23"/>
      <c r="BN341" s="21"/>
      <c r="BS341" s="20"/>
      <c r="BT341" s="22"/>
      <c r="BU341" s="22"/>
      <c r="BV341" s="22"/>
      <c r="BW341" s="22"/>
      <c r="BX341" s="23"/>
      <c r="BY341" s="21"/>
      <c r="CD341" s="20"/>
      <c r="CE341" s="22"/>
      <c r="CF341" s="22"/>
      <c r="CG341" s="22"/>
      <c r="CH341" s="22"/>
      <c r="CI341" s="23"/>
      <c r="CJ341" s="21"/>
      <c r="CO341" s="20"/>
      <c r="CP341" s="22"/>
      <c r="CQ341" s="22"/>
      <c r="CR341" s="22"/>
      <c r="CS341" s="22"/>
      <c r="CT341" s="23"/>
      <c r="CU341" s="21"/>
      <c r="CV341">
        <v>1000</v>
      </c>
      <c r="CZ341" s="20"/>
      <c r="DA341" s="22"/>
      <c r="DB341" s="22"/>
      <c r="DC341" s="22"/>
      <c r="DD341" s="22"/>
      <c r="DE341" s="23"/>
      <c r="DF341" s="21"/>
      <c r="DG341" s="21"/>
    </row>
    <row r="342" spans="5:111" x14ac:dyDescent="0.35">
      <c r="E342" s="20"/>
      <c r="F342" s="22"/>
      <c r="G342" s="22"/>
      <c r="H342" s="22"/>
      <c r="I342" s="22"/>
      <c r="J342" s="23"/>
      <c r="K342" s="21"/>
      <c r="P342" s="20"/>
      <c r="Q342" s="22"/>
      <c r="R342" s="22"/>
      <c r="S342" s="22"/>
      <c r="T342" s="22"/>
      <c r="U342" s="23"/>
      <c r="AA342" s="20"/>
      <c r="AB342" s="22"/>
      <c r="AC342" s="22"/>
      <c r="AD342" s="22"/>
      <c r="AE342" s="22"/>
      <c r="AF342" s="23"/>
      <c r="AG342" s="21"/>
      <c r="AL342" s="20"/>
      <c r="AM342" s="22"/>
      <c r="AN342" s="22"/>
      <c r="AO342" s="22"/>
      <c r="AP342" s="22"/>
      <c r="AQ342" s="23"/>
      <c r="AR342" s="21"/>
      <c r="AW342" s="20"/>
      <c r="AX342" s="22"/>
      <c r="AY342" s="22"/>
      <c r="AZ342" s="22"/>
      <c r="BA342" s="22"/>
      <c r="BB342" s="23"/>
      <c r="BC342" s="21"/>
      <c r="BH342" s="20"/>
      <c r="BI342" s="22"/>
      <c r="BJ342" s="22"/>
      <c r="BK342" s="22"/>
      <c r="BL342" s="22"/>
      <c r="BM342" s="23"/>
      <c r="BN342" s="21"/>
      <c r="BS342" s="20"/>
      <c r="BT342" s="22"/>
      <c r="BU342" s="22"/>
      <c r="BV342" s="22"/>
      <c r="BW342" s="22"/>
      <c r="BX342" s="23"/>
      <c r="BY342" s="21"/>
      <c r="CD342" s="20"/>
      <c r="CE342" s="22"/>
      <c r="CF342" s="22"/>
      <c r="CG342" s="22"/>
      <c r="CH342" s="22"/>
      <c r="CI342" s="23"/>
      <c r="CJ342" s="21"/>
      <c r="CO342" s="20"/>
      <c r="CP342" s="22"/>
      <c r="CQ342" s="22"/>
      <c r="CR342" s="22"/>
      <c r="CS342" s="22"/>
      <c r="CT342" s="23"/>
      <c r="CU342" s="21"/>
      <c r="CV342">
        <v>1000</v>
      </c>
      <c r="CZ342" s="20"/>
      <c r="DA342" s="22"/>
      <c r="DB342" s="22"/>
      <c r="DC342" s="22"/>
      <c r="DD342" s="22"/>
      <c r="DE342" s="23"/>
      <c r="DF342" s="21"/>
      <c r="DG342" s="21"/>
    </row>
    <row r="343" spans="5:111" x14ac:dyDescent="0.35">
      <c r="E343" s="20"/>
      <c r="F343" s="22"/>
      <c r="G343" s="22"/>
      <c r="H343" s="22"/>
      <c r="I343" s="22"/>
      <c r="J343" s="23"/>
      <c r="K343" s="21"/>
      <c r="P343" s="20"/>
      <c r="Q343" s="22"/>
      <c r="R343" s="22"/>
      <c r="S343" s="22"/>
      <c r="T343" s="22"/>
      <c r="U343" s="23"/>
      <c r="AA343" s="20"/>
      <c r="AB343" s="22"/>
      <c r="AC343" s="22"/>
      <c r="AD343" s="22"/>
      <c r="AE343" s="22"/>
      <c r="AF343" s="23"/>
      <c r="AG343" s="21"/>
      <c r="AL343" s="20"/>
      <c r="AM343" s="22"/>
      <c r="AN343" s="22"/>
      <c r="AO343" s="22"/>
      <c r="AP343" s="22"/>
      <c r="AQ343" s="23"/>
      <c r="AR343" s="21"/>
      <c r="AW343" s="20"/>
      <c r="AX343" s="22"/>
      <c r="AY343" s="22"/>
      <c r="AZ343" s="22"/>
      <c r="BA343" s="22"/>
      <c r="BB343" s="23"/>
      <c r="BC343" s="21"/>
      <c r="BH343" s="20"/>
      <c r="BI343" s="22"/>
      <c r="BJ343" s="22"/>
      <c r="BK343" s="22"/>
      <c r="BL343" s="22"/>
      <c r="BM343" s="23"/>
      <c r="BN343" s="21"/>
      <c r="BS343" s="20"/>
      <c r="BT343" s="22"/>
      <c r="BU343" s="22"/>
      <c r="BV343" s="22"/>
      <c r="BW343" s="22"/>
      <c r="BX343" s="23"/>
      <c r="BY343" s="21"/>
      <c r="CD343" s="20"/>
      <c r="CE343" s="22"/>
      <c r="CF343" s="22"/>
      <c r="CG343" s="22"/>
      <c r="CH343" s="22"/>
      <c r="CI343" s="23"/>
      <c r="CJ343" s="21"/>
      <c r="CO343" s="20"/>
      <c r="CP343" s="22"/>
      <c r="CQ343" s="22"/>
      <c r="CR343" s="22"/>
      <c r="CS343" s="22"/>
      <c r="CT343" s="23"/>
      <c r="CU343" s="21"/>
      <c r="CV343">
        <v>1000</v>
      </c>
      <c r="CZ343" s="20"/>
      <c r="DA343" s="22"/>
      <c r="DB343" s="22"/>
      <c r="DC343" s="22"/>
      <c r="DD343" s="22"/>
      <c r="DE343" s="23"/>
      <c r="DF343" s="21"/>
      <c r="DG343" s="21"/>
    </row>
    <row r="344" spans="5:111" x14ac:dyDescent="0.35">
      <c r="E344" s="20"/>
      <c r="F344" s="22"/>
      <c r="G344" s="22"/>
      <c r="H344" s="22"/>
      <c r="I344" s="22"/>
      <c r="J344" s="23"/>
      <c r="K344" s="21"/>
      <c r="P344" s="20"/>
      <c r="Q344" s="22"/>
      <c r="R344" s="22"/>
      <c r="S344" s="22"/>
      <c r="T344" s="22"/>
      <c r="U344" s="23"/>
      <c r="AA344" s="20"/>
      <c r="AB344" s="22"/>
      <c r="AC344" s="22"/>
      <c r="AD344" s="22"/>
      <c r="AE344" s="22"/>
      <c r="AF344" s="23"/>
      <c r="AG344" s="21"/>
      <c r="AL344" s="20"/>
      <c r="AM344" s="22"/>
      <c r="AN344" s="22"/>
      <c r="AO344" s="22"/>
      <c r="AP344" s="22"/>
      <c r="AQ344" s="23"/>
      <c r="AR344" s="21"/>
      <c r="AW344" s="20"/>
      <c r="AX344" s="22"/>
      <c r="AY344" s="22"/>
      <c r="AZ344" s="22"/>
      <c r="BA344" s="22"/>
      <c r="BB344" s="23"/>
      <c r="BC344" s="21"/>
      <c r="BH344" s="20"/>
      <c r="BI344" s="22"/>
      <c r="BJ344" s="22"/>
      <c r="BK344" s="22"/>
      <c r="BL344" s="22"/>
      <c r="BM344" s="23"/>
      <c r="BN344" s="21"/>
      <c r="BS344" s="20"/>
      <c r="BT344" s="22"/>
      <c r="BU344" s="22"/>
      <c r="BV344" s="22"/>
      <c r="BW344" s="22"/>
      <c r="BX344" s="23"/>
      <c r="BY344" s="21"/>
      <c r="CD344" s="20"/>
      <c r="CE344" s="22"/>
      <c r="CF344" s="22"/>
      <c r="CG344" s="22"/>
      <c r="CH344" s="22"/>
      <c r="CI344" s="23"/>
      <c r="CJ344" s="21"/>
      <c r="CO344" s="20"/>
      <c r="CP344" s="22"/>
      <c r="CQ344" s="22"/>
      <c r="CR344" s="22"/>
      <c r="CS344" s="22"/>
      <c r="CT344" s="23"/>
      <c r="CU344" s="21"/>
      <c r="CV344">
        <v>1000</v>
      </c>
      <c r="CZ344" s="20"/>
      <c r="DA344" s="22"/>
      <c r="DB344" s="22"/>
      <c r="DC344" s="22"/>
      <c r="DD344" s="22"/>
      <c r="DE344" s="23"/>
      <c r="DF344" s="21"/>
      <c r="DG344" s="21"/>
    </row>
    <row r="345" spans="5:111" x14ac:dyDescent="0.35">
      <c r="E345" s="20"/>
      <c r="F345" s="22"/>
      <c r="G345" s="22"/>
      <c r="H345" s="22"/>
      <c r="I345" s="22"/>
      <c r="J345" s="23"/>
      <c r="K345" s="21"/>
      <c r="P345" s="20"/>
      <c r="Q345" s="22"/>
      <c r="R345" s="22"/>
      <c r="S345" s="22"/>
      <c r="T345" s="22"/>
      <c r="U345" s="23"/>
      <c r="AA345" s="20"/>
      <c r="AB345" s="22"/>
      <c r="AC345" s="22"/>
      <c r="AD345" s="22"/>
      <c r="AE345" s="22"/>
      <c r="AF345" s="23"/>
      <c r="AG345" s="21"/>
      <c r="AL345" s="20"/>
      <c r="AM345" s="22"/>
      <c r="AN345" s="22"/>
      <c r="AO345" s="22"/>
      <c r="AP345" s="22"/>
      <c r="AQ345" s="23"/>
      <c r="AR345" s="21"/>
      <c r="AW345" s="20"/>
      <c r="AX345" s="22"/>
      <c r="AY345" s="22"/>
      <c r="AZ345" s="22"/>
      <c r="BA345" s="22"/>
      <c r="BB345" s="23"/>
      <c r="BC345" s="21"/>
      <c r="BH345" s="20"/>
      <c r="BI345" s="22"/>
      <c r="BJ345" s="22"/>
      <c r="BK345" s="22"/>
      <c r="BL345" s="22"/>
      <c r="BM345" s="23"/>
      <c r="BN345" s="21"/>
      <c r="BS345" s="20"/>
      <c r="BT345" s="22"/>
      <c r="BU345" s="22"/>
      <c r="BV345" s="22"/>
      <c r="BW345" s="22"/>
      <c r="BX345" s="23"/>
      <c r="BY345" s="21"/>
      <c r="CD345" s="20"/>
      <c r="CE345" s="22"/>
      <c r="CF345" s="22"/>
      <c r="CG345" s="22"/>
      <c r="CH345" s="22"/>
      <c r="CI345" s="23"/>
      <c r="CJ345" s="21"/>
      <c r="CO345" s="20"/>
      <c r="CP345" s="22"/>
      <c r="CQ345" s="22"/>
      <c r="CR345" s="22"/>
      <c r="CS345" s="22"/>
      <c r="CT345" s="23"/>
      <c r="CU345" s="21"/>
      <c r="CV345">
        <v>1000</v>
      </c>
      <c r="CZ345" s="20"/>
      <c r="DA345" s="22"/>
      <c r="DB345" s="22"/>
      <c r="DC345" s="22"/>
      <c r="DD345" s="22"/>
      <c r="DE345" s="23"/>
      <c r="DF345" s="21"/>
      <c r="DG345" s="21"/>
    </row>
    <row r="346" spans="5:111" x14ac:dyDescent="0.35">
      <c r="E346" s="20"/>
      <c r="F346" s="22"/>
      <c r="G346" s="22"/>
      <c r="H346" s="22"/>
      <c r="I346" s="22"/>
      <c r="J346" s="23"/>
      <c r="K346" s="21"/>
      <c r="P346" s="20"/>
      <c r="Q346" s="22"/>
      <c r="R346" s="22"/>
      <c r="S346" s="22"/>
      <c r="T346" s="22"/>
      <c r="U346" s="23"/>
      <c r="AA346" s="20"/>
      <c r="AB346" s="22"/>
      <c r="AC346" s="22"/>
      <c r="AD346" s="22"/>
      <c r="AE346" s="22"/>
      <c r="AF346" s="23"/>
      <c r="AG346" s="21"/>
      <c r="AL346" s="20"/>
      <c r="AM346" s="22"/>
      <c r="AN346" s="22"/>
      <c r="AO346" s="22"/>
      <c r="AP346" s="22"/>
      <c r="AQ346" s="23"/>
      <c r="AR346" s="21"/>
      <c r="AW346" s="20"/>
      <c r="AX346" s="22"/>
      <c r="AY346" s="22"/>
      <c r="AZ346" s="22"/>
      <c r="BA346" s="22"/>
      <c r="BB346" s="23"/>
      <c r="BC346" s="21"/>
      <c r="BH346" s="20"/>
      <c r="BI346" s="22"/>
      <c r="BJ346" s="22"/>
      <c r="BK346" s="22"/>
      <c r="BL346" s="22"/>
      <c r="BM346" s="23"/>
      <c r="BN346" s="21"/>
      <c r="BS346" s="20"/>
      <c r="BT346" s="22"/>
      <c r="BU346" s="22"/>
      <c r="BV346" s="22"/>
      <c r="BW346" s="22"/>
      <c r="BX346" s="23"/>
      <c r="BY346" s="21"/>
      <c r="CD346" s="20"/>
      <c r="CE346" s="22"/>
      <c r="CF346" s="22"/>
      <c r="CG346" s="22"/>
      <c r="CH346" s="22"/>
      <c r="CI346" s="23"/>
      <c r="CJ346" s="21"/>
      <c r="CO346" s="20"/>
      <c r="CP346" s="22"/>
      <c r="CQ346" s="22"/>
      <c r="CR346" s="22"/>
      <c r="CS346" s="22"/>
      <c r="CT346" s="23"/>
      <c r="CU346" s="21"/>
      <c r="CV346">
        <v>1000</v>
      </c>
      <c r="CZ346" s="20"/>
      <c r="DA346" s="22"/>
      <c r="DB346" s="22"/>
      <c r="DC346" s="22"/>
      <c r="DD346" s="22"/>
      <c r="DE346" s="23"/>
      <c r="DF346" s="21"/>
      <c r="DG346" s="21"/>
    </row>
    <row r="347" spans="5:111" x14ac:dyDescent="0.35">
      <c r="E347" s="20"/>
      <c r="F347" s="22"/>
      <c r="G347" s="22"/>
      <c r="H347" s="22"/>
      <c r="I347" s="22"/>
      <c r="J347" s="23"/>
      <c r="K347" s="21"/>
      <c r="P347" s="20"/>
      <c r="Q347" s="22"/>
      <c r="R347" s="22"/>
      <c r="S347" s="22"/>
      <c r="T347" s="22"/>
      <c r="U347" s="23"/>
      <c r="AA347" s="20"/>
      <c r="AB347" s="22"/>
      <c r="AC347" s="22"/>
      <c r="AD347" s="22"/>
      <c r="AE347" s="22"/>
      <c r="AF347" s="23"/>
      <c r="AG347" s="21"/>
      <c r="AL347" s="20"/>
      <c r="AM347" s="22"/>
      <c r="AN347" s="22"/>
      <c r="AO347" s="22"/>
      <c r="AP347" s="22"/>
      <c r="AQ347" s="23"/>
      <c r="AR347" s="21"/>
      <c r="AW347" s="20"/>
      <c r="AX347" s="22"/>
      <c r="AY347" s="22"/>
      <c r="AZ347" s="22"/>
      <c r="BA347" s="22"/>
      <c r="BB347" s="23"/>
      <c r="BC347" s="21"/>
      <c r="BH347" s="20"/>
      <c r="BI347" s="22"/>
      <c r="BJ347" s="22"/>
      <c r="BK347" s="22"/>
      <c r="BL347" s="22"/>
      <c r="BM347" s="23"/>
      <c r="BN347" s="21"/>
      <c r="BS347" s="20"/>
      <c r="BT347" s="22"/>
      <c r="BU347" s="22"/>
      <c r="BV347" s="22"/>
      <c r="BW347" s="22"/>
      <c r="BX347" s="23"/>
      <c r="BY347" s="21"/>
      <c r="CD347" s="20"/>
      <c r="CE347" s="22"/>
      <c r="CF347" s="22"/>
      <c r="CG347" s="22"/>
      <c r="CH347" s="22"/>
      <c r="CI347" s="23"/>
      <c r="CJ347" s="21"/>
      <c r="CO347" s="20"/>
      <c r="CP347" s="22"/>
      <c r="CQ347" s="22"/>
      <c r="CR347" s="22"/>
      <c r="CS347" s="22"/>
      <c r="CT347" s="23"/>
      <c r="CU347" s="21"/>
      <c r="CV347">
        <v>1000</v>
      </c>
      <c r="CZ347" s="20"/>
      <c r="DA347" s="22"/>
      <c r="DB347" s="22"/>
      <c r="DC347" s="22"/>
      <c r="DD347" s="22"/>
      <c r="DE347" s="23"/>
      <c r="DF347" s="21"/>
      <c r="DG347" s="21"/>
    </row>
    <row r="348" spans="5:111" x14ac:dyDescent="0.35">
      <c r="E348" s="20"/>
      <c r="F348" s="22"/>
      <c r="G348" s="22"/>
      <c r="H348" s="22"/>
      <c r="I348" s="22"/>
      <c r="J348" s="23"/>
      <c r="K348" s="21"/>
      <c r="P348" s="20"/>
      <c r="Q348" s="22"/>
      <c r="R348" s="22"/>
      <c r="S348" s="22"/>
      <c r="T348" s="22"/>
      <c r="U348" s="23"/>
      <c r="AA348" s="20"/>
      <c r="AB348" s="22"/>
      <c r="AC348" s="22"/>
      <c r="AD348" s="22"/>
      <c r="AE348" s="22"/>
      <c r="AF348" s="23"/>
      <c r="AG348" s="21"/>
      <c r="AL348" s="20"/>
      <c r="AM348" s="22"/>
      <c r="AN348" s="22"/>
      <c r="AO348" s="22"/>
      <c r="AP348" s="22"/>
      <c r="AQ348" s="23"/>
      <c r="AR348" s="21"/>
      <c r="AW348" s="20"/>
      <c r="AX348" s="22"/>
      <c r="AY348" s="22"/>
      <c r="AZ348" s="22"/>
      <c r="BA348" s="22"/>
      <c r="BB348" s="23"/>
      <c r="BC348" s="21"/>
      <c r="BH348" s="20"/>
      <c r="BI348" s="22"/>
      <c r="BJ348" s="22"/>
      <c r="BK348" s="22"/>
      <c r="BL348" s="22"/>
      <c r="BM348" s="23"/>
      <c r="BN348" s="21"/>
      <c r="BS348" s="20"/>
      <c r="BT348" s="22"/>
      <c r="BU348" s="22"/>
      <c r="BV348" s="22"/>
      <c r="BW348" s="22"/>
      <c r="BX348" s="23"/>
      <c r="BY348" s="21"/>
      <c r="CD348" s="20"/>
      <c r="CE348" s="22"/>
      <c r="CF348" s="22"/>
      <c r="CG348" s="22"/>
      <c r="CH348" s="22"/>
      <c r="CI348" s="23"/>
      <c r="CJ348" s="21"/>
      <c r="CO348" s="20"/>
      <c r="CP348" s="22"/>
      <c r="CQ348" s="22"/>
      <c r="CR348" s="22"/>
      <c r="CS348" s="22"/>
      <c r="CT348" s="23"/>
      <c r="CU348" s="21"/>
      <c r="CV348">
        <v>1000</v>
      </c>
      <c r="CZ348" s="20"/>
      <c r="DA348" s="22"/>
      <c r="DB348" s="22"/>
      <c r="DC348" s="22"/>
      <c r="DD348" s="22"/>
      <c r="DE348" s="23"/>
      <c r="DF348" s="21"/>
      <c r="DG348" s="21"/>
    </row>
    <row r="349" spans="5:111" x14ac:dyDescent="0.35">
      <c r="E349" s="20"/>
      <c r="F349" s="22"/>
      <c r="G349" s="22"/>
      <c r="H349" s="22"/>
      <c r="I349" s="22"/>
      <c r="J349" s="23"/>
      <c r="K349" s="21"/>
      <c r="P349" s="20"/>
      <c r="Q349" s="22"/>
      <c r="R349" s="22"/>
      <c r="S349" s="22"/>
      <c r="T349" s="22"/>
      <c r="U349" s="23"/>
      <c r="AA349" s="20"/>
      <c r="AB349" s="22"/>
      <c r="AC349" s="22"/>
      <c r="AD349" s="22"/>
      <c r="AE349" s="22"/>
      <c r="AF349" s="23"/>
      <c r="AG349" s="21"/>
      <c r="AL349" s="20"/>
      <c r="AM349" s="22"/>
      <c r="AN349" s="22"/>
      <c r="AO349" s="22"/>
      <c r="AP349" s="22"/>
      <c r="AQ349" s="23"/>
      <c r="AR349" s="21"/>
      <c r="AW349" s="20"/>
      <c r="AX349" s="22"/>
      <c r="AY349" s="22"/>
      <c r="AZ349" s="22"/>
      <c r="BA349" s="22"/>
      <c r="BB349" s="23"/>
      <c r="BC349" s="21"/>
      <c r="BH349" s="20"/>
      <c r="BI349" s="22"/>
      <c r="BJ349" s="22"/>
      <c r="BK349" s="22"/>
      <c r="BL349" s="22"/>
      <c r="BM349" s="23"/>
      <c r="BN349" s="21"/>
      <c r="BS349" s="20"/>
      <c r="BT349" s="22"/>
      <c r="BU349" s="22"/>
      <c r="BV349" s="22"/>
      <c r="BW349" s="22"/>
      <c r="BX349" s="23"/>
      <c r="BY349" s="21"/>
      <c r="CD349" s="20"/>
      <c r="CE349" s="22"/>
      <c r="CF349" s="22"/>
      <c r="CG349" s="22"/>
      <c r="CH349" s="22"/>
      <c r="CI349" s="23"/>
      <c r="CJ349" s="21"/>
      <c r="CO349" s="20"/>
      <c r="CP349" s="22"/>
      <c r="CQ349" s="22"/>
      <c r="CR349" s="22"/>
      <c r="CS349" s="22"/>
      <c r="CT349" s="23"/>
      <c r="CU349" s="21"/>
      <c r="CV349">
        <v>1000</v>
      </c>
      <c r="CZ349" s="20"/>
      <c r="DA349" s="22"/>
      <c r="DB349" s="22"/>
      <c r="DC349" s="22"/>
      <c r="DD349" s="22"/>
      <c r="DE349" s="23"/>
      <c r="DF349" s="21"/>
      <c r="DG349" s="21"/>
    </row>
    <row r="350" spans="5:111" x14ac:dyDescent="0.35">
      <c r="E350" s="20"/>
      <c r="F350" s="22"/>
      <c r="G350" s="22"/>
      <c r="H350" s="22"/>
      <c r="I350" s="22"/>
      <c r="J350" s="23"/>
      <c r="K350" s="21"/>
      <c r="P350" s="20"/>
      <c r="Q350" s="22"/>
      <c r="R350" s="22"/>
      <c r="S350" s="22"/>
      <c r="T350" s="22"/>
      <c r="U350" s="23"/>
      <c r="AA350" s="20"/>
      <c r="AB350" s="22"/>
      <c r="AC350" s="22"/>
      <c r="AD350" s="22"/>
      <c r="AE350" s="22"/>
      <c r="AF350" s="23"/>
      <c r="AG350" s="21"/>
      <c r="AL350" s="20"/>
      <c r="AM350" s="22"/>
      <c r="AN350" s="22"/>
      <c r="AO350" s="22"/>
      <c r="AP350" s="22"/>
      <c r="AQ350" s="23"/>
      <c r="AR350" s="21"/>
      <c r="AW350" s="20"/>
      <c r="AX350" s="22"/>
      <c r="AY350" s="22"/>
      <c r="AZ350" s="22"/>
      <c r="BA350" s="22"/>
      <c r="BB350" s="23"/>
      <c r="BC350" s="21"/>
      <c r="BH350" s="20"/>
      <c r="BI350" s="22"/>
      <c r="BJ350" s="22"/>
      <c r="BK350" s="22"/>
      <c r="BL350" s="22"/>
      <c r="BM350" s="23"/>
      <c r="BN350" s="21"/>
      <c r="BS350" s="20"/>
      <c r="BT350" s="22"/>
      <c r="BU350" s="22"/>
      <c r="BV350" s="22"/>
      <c r="BW350" s="22"/>
      <c r="BX350" s="23"/>
      <c r="BY350" s="21"/>
      <c r="CD350" s="20"/>
      <c r="CE350" s="22"/>
      <c r="CF350" s="22"/>
      <c r="CG350" s="22"/>
      <c r="CH350" s="22"/>
      <c r="CI350" s="23"/>
      <c r="CJ350" s="21"/>
      <c r="CO350" s="20"/>
      <c r="CP350" s="22"/>
      <c r="CQ350" s="22"/>
      <c r="CR350" s="22"/>
      <c r="CS350" s="22"/>
      <c r="CT350" s="23"/>
      <c r="CU350" s="21"/>
      <c r="CV350">
        <v>1000</v>
      </c>
      <c r="CZ350" s="20"/>
      <c r="DA350" s="22"/>
      <c r="DB350" s="22"/>
      <c r="DC350" s="22"/>
      <c r="DD350" s="22"/>
      <c r="DE350" s="23"/>
      <c r="DF350" s="21"/>
      <c r="DG350" s="21"/>
    </row>
    <row r="351" spans="5:111" x14ac:dyDescent="0.35">
      <c r="E351" s="20"/>
      <c r="F351" s="22"/>
      <c r="G351" s="22"/>
      <c r="H351" s="22"/>
      <c r="I351" s="22"/>
      <c r="J351" s="23"/>
      <c r="K351" s="21"/>
      <c r="P351" s="20"/>
      <c r="Q351" s="22"/>
      <c r="R351" s="22"/>
      <c r="S351" s="22"/>
      <c r="T351" s="22"/>
      <c r="U351" s="23"/>
      <c r="AA351" s="20"/>
      <c r="AB351" s="22"/>
      <c r="AC351" s="22"/>
      <c r="AD351" s="22"/>
      <c r="AE351" s="22"/>
      <c r="AF351" s="23"/>
      <c r="AG351" s="21"/>
      <c r="AL351" s="20"/>
      <c r="AM351" s="22"/>
      <c r="AN351" s="22"/>
      <c r="AO351" s="22"/>
      <c r="AP351" s="22"/>
      <c r="AQ351" s="23"/>
      <c r="AR351" s="21"/>
      <c r="AW351" s="20"/>
      <c r="AX351" s="22"/>
      <c r="AY351" s="22"/>
      <c r="AZ351" s="22"/>
      <c r="BA351" s="22"/>
      <c r="BB351" s="23"/>
      <c r="BC351" s="21"/>
      <c r="BH351" s="20"/>
      <c r="BI351" s="22"/>
      <c r="BJ351" s="22"/>
      <c r="BK351" s="22"/>
      <c r="BL351" s="22"/>
      <c r="BM351" s="23"/>
      <c r="BN351" s="21"/>
      <c r="BS351" s="20"/>
      <c r="BT351" s="22"/>
      <c r="BU351" s="22"/>
      <c r="BV351" s="22"/>
      <c r="BW351" s="22"/>
      <c r="BX351" s="23"/>
      <c r="BY351" s="21"/>
      <c r="CD351" s="20"/>
      <c r="CE351" s="22"/>
      <c r="CF351" s="22"/>
      <c r="CG351" s="22"/>
      <c r="CH351" s="22"/>
      <c r="CI351" s="23"/>
      <c r="CJ351" s="21"/>
      <c r="CO351" s="20"/>
      <c r="CP351" s="22"/>
      <c r="CQ351" s="22"/>
      <c r="CR351" s="22"/>
      <c r="CS351" s="22"/>
      <c r="CT351" s="23"/>
      <c r="CU351" s="21"/>
      <c r="CV351">
        <v>1000</v>
      </c>
      <c r="CZ351" s="20"/>
      <c r="DA351" s="22"/>
      <c r="DB351" s="22"/>
      <c r="DC351" s="22"/>
      <c r="DD351" s="22"/>
      <c r="DE351" s="23"/>
      <c r="DF351" s="21"/>
      <c r="DG351" s="21"/>
    </row>
    <row r="352" spans="5:111" x14ac:dyDescent="0.35">
      <c r="E352" s="20"/>
      <c r="F352" s="22"/>
      <c r="G352" s="22"/>
      <c r="H352" s="22"/>
      <c r="I352" s="22"/>
      <c r="J352" s="23"/>
      <c r="K352" s="21"/>
      <c r="P352" s="20"/>
      <c r="Q352" s="22"/>
      <c r="R352" s="22"/>
      <c r="S352" s="22"/>
      <c r="T352" s="22"/>
      <c r="U352" s="23"/>
      <c r="AA352" s="20"/>
      <c r="AB352" s="22"/>
      <c r="AC352" s="22"/>
      <c r="AD352" s="22"/>
      <c r="AE352" s="22"/>
      <c r="AF352" s="23"/>
      <c r="AG352" s="21"/>
      <c r="AL352" s="20"/>
      <c r="AM352" s="22"/>
      <c r="AN352" s="22"/>
      <c r="AO352" s="22"/>
      <c r="AP352" s="22"/>
      <c r="AQ352" s="23"/>
      <c r="AR352" s="21"/>
      <c r="AW352" s="20"/>
      <c r="AX352" s="22"/>
      <c r="AY352" s="22"/>
      <c r="AZ352" s="22"/>
      <c r="BA352" s="22"/>
      <c r="BB352" s="23"/>
      <c r="BC352" s="21"/>
      <c r="BH352" s="20"/>
      <c r="BI352" s="22"/>
      <c r="BJ352" s="22"/>
      <c r="BK352" s="22"/>
      <c r="BL352" s="22"/>
      <c r="BM352" s="23"/>
      <c r="BN352" s="21"/>
      <c r="BS352" s="20"/>
      <c r="BT352" s="22"/>
      <c r="BU352" s="22"/>
      <c r="BV352" s="22"/>
      <c r="BW352" s="22"/>
      <c r="BX352" s="23"/>
      <c r="BY352" s="21"/>
      <c r="CD352" s="20"/>
      <c r="CE352" s="22"/>
      <c r="CF352" s="22"/>
      <c r="CG352" s="22"/>
      <c r="CH352" s="22"/>
      <c r="CI352" s="23"/>
      <c r="CJ352" s="21"/>
      <c r="CO352" s="20"/>
      <c r="CP352" s="22"/>
      <c r="CQ352" s="22"/>
      <c r="CR352" s="22"/>
      <c r="CS352" s="22"/>
      <c r="CT352" s="23"/>
      <c r="CU352" s="21"/>
      <c r="CV352">
        <v>1000</v>
      </c>
      <c r="CZ352" s="20"/>
      <c r="DA352" s="22"/>
      <c r="DB352" s="22"/>
      <c r="DC352" s="22"/>
      <c r="DD352" s="22"/>
      <c r="DE352" s="23"/>
      <c r="DF352" s="21"/>
      <c r="DG352" s="21"/>
    </row>
    <row r="353" spans="5:111" x14ac:dyDescent="0.35">
      <c r="E353" s="20"/>
      <c r="F353" s="22"/>
      <c r="G353" s="22"/>
      <c r="H353" s="22"/>
      <c r="I353" s="22"/>
      <c r="J353" s="23"/>
      <c r="K353" s="21"/>
      <c r="P353" s="20"/>
      <c r="Q353" s="22"/>
      <c r="R353" s="22"/>
      <c r="S353" s="22"/>
      <c r="T353" s="22"/>
      <c r="U353" s="23"/>
      <c r="AA353" s="20"/>
      <c r="AB353" s="22"/>
      <c r="AC353" s="22"/>
      <c r="AD353" s="22"/>
      <c r="AE353" s="22"/>
      <c r="AF353" s="23"/>
      <c r="AG353" s="21"/>
      <c r="AL353" s="20"/>
      <c r="AM353" s="22"/>
      <c r="AN353" s="22"/>
      <c r="AO353" s="22"/>
      <c r="AP353" s="22"/>
      <c r="AQ353" s="23"/>
      <c r="AR353" s="21"/>
      <c r="AW353" s="20"/>
      <c r="AX353" s="22"/>
      <c r="AY353" s="22"/>
      <c r="AZ353" s="22"/>
      <c r="BA353" s="22"/>
      <c r="BB353" s="23"/>
      <c r="BC353" s="21"/>
      <c r="BH353" s="20"/>
      <c r="BI353" s="22"/>
      <c r="BJ353" s="22"/>
      <c r="BK353" s="22"/>
      <c r="BL353" s="22"/>
      <c r="BM353" s="23"/>
      <c r="BN353" s="21"/>
      <c r="BS353" s="20"/>
      <c r="BT353" s="22"/>
      <c r="BU353" s="22"/>
      <c r="BV353" s="22"/>
      <c r="BW353" s="22"/>
      <c r="BX353" s="23"/>
      <c r="BY353" s="21"/>
      <c r="CD353" s="20"/>
      <c r="CE353" s="22"/>
      <c r="CF353" s="22"/>
      <c r="CG353" s="22"/>
      <c r="CH353" s="22"/>
      <c r="CI353" s="23"/>
      <c r="CJ353" s="21"/>
      <c r="CO353" s="20"/>
      <c r="CP353" s="22"/>
      <c r="CQ353" s="22"/>
      <c r="CR353" s="22"/>
      <c r="CS353" s="22"/>
      <c r="CT353" s="23"/>
      <c r="CU353" s="21"/>
      <c r="CV353">
        <v>1000</v>
      </c>
      <c r="CZ353" s="20"/>
      <c r="DA353" s="22"/>
      <c r="DB353" s="22"/>
      <c r="DC353" s="22"/>
      <c r="DD353" s="22"/>
      <c r="DE353" s="23"/>
      <c r="DF353" s="21"/>
      <c r="DG353" s="21"/>
    </row>
    <row r="354" spans="5:111" x14ac:dyDescent="0.35">
      <c r="E354" s="20"/>
      <c r="F354" s="22"/>
      <c r="G354" s="22"/>
      <c r="H354" s="22"/>
      <c r="I354" s="22"/>
      <c r="J354" s="23"/>
      <c r="K354" s="21"/>
      <c r="P354" s="20"/>
      <c r="Q354" s="22"/>
      <c r="R354" s="22"/>
      <c r="S354" s="22"/>
      <c r="T354" s="22"/>
      <c r="U354" s="23"/>
      <c r="AA354" s="20"/>
      <c r="AB354" s="22"/>
      <c r="AC354" s="22"/>
      <c r="AD354" s="22"/>
      <c r="AE354" s="22"/>
      <c r="AF354" s="23"/>
      <c r="AG354" s="21"/>
      <c r="AL354" s="20"/>
      <c r="AM354" s="22"/>
      <c r="AN354" s="22"/>
      <c r="AO354" s="22"/>
      <c r="AP354" s="22"/>
      <c r="AQ354" s="23"/>
      <c r="AR354" s="21"/>
      <c r="AW354" s="20"/>
      <c r="AX354" s="22"/>
      <c r="AY354" s="22"/>
      <c r="AZ354" s="22"/>
      <c r="BA354" s="22"/>
      <c r="BB354" s="23"/>
      <c r="BC354" s="21"/>
      <c r="BH354" s="20"/>
      <c r="BI354" s="22"/>
      <c r="BJ354" s="22"/>
      <c r="BK354" s="22"/>
      <c r="BL354" s="22"/>
      <c r="BM354" s="23"/>
      <c r="BN354" s="21"/>
      <c r="BS354" s="20"/>
      <c r="BT354" s="22"/>
      <c r="BU354" s="22"/>
      <c r="BV354" s="22"/>
      <c r="BW354" s="22"/>
      <c r="BX354" s="23"/>
      <c r="BY354" s="21"/>
      <c r="CD354" s="20"/>
      <c r="CE354" s="22"/>
      <c r="CF354" s="22"/>
      <c r="CG354" s="22"/>
      <c r="CH354" s="22"/>
      <c r="CI354" s="23"/>
      <c r="CJ354" s="21"/>
      <c r="CO354" s="20"/>
      <c r="CP354" s="22"/>
      <c r="CQ354" s="22"/>
      <c r="CR354" s="22"/>
      <c r="CS354" s="22"/>
      <c r="CT354" s="23"/>
      <c r="CU354" s="21"/>
      <c r="CV354">
        <v>1000</v>
      </c>
      <c r="CZ354" s="20"/>
      <c r="DA354" s="22"/>
      <c r="DB354" s="22"/>
      <c r="DC354" s="22"/>
      <c r="DD354" s="22"/>
      <c r="DE354" s="23"/>
      <c r="DF354" s="21"/>
      <c r="DG354" s="21"/>
    </row>
    <row r="355" spans="5:111" x14ac:dyDescent="0.35">
      <c r="E355" s="20"/>
      <c r="F355" s="22"/>
      <c r="G355" s="22"/>
      <c r="H355" s="22"/>
      <c r="I355" s="22"/>
      <c r="J355" s="23"/>
      <c r="K355" s="21"/>
      <c r="P355" s="20"/>
      <c r="Q355" s="22"/>
      <c r="R355" s="22"/>
      <c r="S355" s="22"/>
      <c r="T355" s="22"/>
      <c r="U355" s="23"/>
      <c r="AA355" s="20"/>
      <c r="AB355" s="22"/>
      <c r="AC355" s="22"/>
      <c r="AD355" s="22"/>
      <c r="AE355" s="22"/>
      <c r="AF355" s="23"/>
      <c r="AG355" s="21"/>
      <c r="AL355" s="20"/>
      <c r="AM355" s="22"/>
      <c r="AN355" s="22"/>
      <c r="AO355" s="22"/>
      <c r="AP355" s="22"/>
      <c r="AQ355" s="23"/>
      <c r="AR355" s="21"/>
      <c r="AW355" s="20"/>
      <c r="AX355" s="22"/>
      <c r="AY355" s="22"/>
      <c r="AZ355" s="22"/>
      <c r="BA355" s="22"/>
      <c r="BB355" s="23"/>
      <c r="BC355" s="21"/>
      <c r="BH355" s="20"/>
      <c r="BI355" s="22"/>
      <c r="BJ355" s="22"/>
      <c r="BK355" s="22"/>
      <c r="BL355" s="22"/>
      <c r="BM355" s="23"/>
      <c r="BN355" s="21"/>
      <c r="BS355" s="20"/>
      <c r="BT355" s="22"/>
      <c r="BU355" s="22"/>
      <c r="BV355" s="22"/>
      <c r="BW355" s="22"/>
      <c r="BX355" s="23"/>
      <c r="BY355" s="21"/>
      <c r="CD355" s="20"/>
      <c r="CE355" s="22"/>
      <c r="CF355" s="22"/>
      <c r="CG355" s="22"/>
      <c r="CH355" s="22"/>
      <c r="CI355" s="23"/>
      <c r="CJ355" s="21"/>
      <c r="CO355" s="20"/>
      <c r="CP355" s="22"/>
      <c r="CQ355" s="22"/>
      <c r="CR355" s="22"/>
      <c r="CS355" s="22"/>
      <c r="CT355" s="23"/>
      <c r="CU355" s="21"/>
      <c r="CV355">
        <v>1000</v>
      </c>
      <c r="CZ355" s="20"/>
      <c r="DA355" s="22"/>
      <c r="DB355" s="22"/>
      <c r="DC355" s="22"/>
      <c r="DD355" s="22"/>
      <c r="DE355" s="23"/>
      <c r="DF355" s="21"/>
      <c r="DG355" s="21"/>
    </row>
    <row r="356" spans="5:111" x14ac:dyDescent="0.35">
      <c r="E356" s="20"/>
      <c r="F356" s="22"/>
      <c r="G356" s="22"/>
      <c r="H356" s="22"/>
      <c r="I356" s="22"/>
      <c r="J356" s="23"/>
      <c r="K356" s="21"/>
      <c r="P356" s="20"/>
      <c r="Q356" s="22"/>
      <c r="R356" s="22"/>
      <c r="S356" s="22"/>
      <c r="T356" s="22"/>
      <c r="U356" s="23"/>
      <c r="AA356" s="20"/>
      <c r="AB356" s="22"/>
      <c r="AC356" s="22"/>
      <c r="AD356" s="22"/>
      <c r="AE356" s="22"/>
      <c r="AF356" s="23"/>
      <c r="AG356" s="21"/>
      <c r="AL356" s="20"/>
      <c r="AM356" s="22"/>
      <c r="AN356" s="22"/>
      <c r="AO356" s="22"/>
      <c r="AP356" s="22"/>
      <c r="AQ356" s="23"/>
      <c r="AR356" s="21"/>
      <c r="AW356" s="20"/>
      <c r="AX356" s="22"/>
      <c r="AY356" s="22"/>
      <c r="AZ356" s="22"/>
      <c r="BA356" s="22"/>
      <c r="BB356" s="23"/>
      <c r="BC356" s="21"/>
      <c r="BH356" s="20"/>
      <c r="BI356" s="22"/>
      <c r="BJ356" s="22"/>
      <c r="BK356" s="22"/>
      <c r="BL356" s="22"/>
      <c r="BM356" s="23"/>
      <c r="BN356" s="21"/>
      <c r="BS356" s="20"/>
      <c r="BT356" s="22"/>
      <c r="BU356" s="22"/>
      <c r="BV356" s="22"/>
      <c r="BW356" s="22"/>
      <c r="BX356" s="23"/>
      <c r="BY356" s="21"/>
      <c r="CD356" s="20"/>
      <c r="CE356" s="22"/>
      <c r="CF356" s="22"/>
      <c r="CG356" s="22"/>
      <c r="CH356" s="22"/>
      <c r="CI356" s="23"/>
      <c r="CJ356" s="21"/>
      <c r="CO356" s="20"/>
      <c r="CP356" s="22"/>
      <c r="CQ356" s="22"/>
      <c r="CR356" s="22"/>
      <c r="CS356" s="22"/>
      <c r="CT356" s="23"/>
      <c r="CU356" s="21"/>
      <c r="CV356">
        <v>1000</v>
      </c>
      <c r="CZ356" s="20"/>
      <c r="DA356" s="22"/>
      <c r="DB356" s="22"/>
      <c r="DC356" s="22"/>
      <c r="DD356" s="22"/>
      <c r="DE356" s="23"/>
      <c r="DF356" s="21"/>
      <c r="DG356" s="21"/>
    </row>
    <row r="357" spans="5:111" x14ac:dyDescent="0.35">
      <c r="E357" s="20"/>
      <c r="F357" s="22"/>
      <c r="G357" s="22"/>
      <c r="H357" s="22"/>
      <c r="I357" s="22"/>
      <c r="J357" s="23"/>
      <c r="K357" s="21"/>
      <c r="P357" s="20"/>
      <c r="Q357" s="22"/>
      <c r="R357" s="22"/>
      <c r="S357" s="22"/>
      <c r="T357" s="22"/>
      <c r="U357" s="23"/>
      <c r="AA357" s="20"/>
      <c r="AB357" s="22"/>
      <c r="AC357" s="22"/>
      <c r="AD357" s="22"/>
      <c r="AE357" s="22"/>
      <c r="AF357" s="23"/>
      <c r="AG357" s="21"/>
      <c r="AL357" s="20"/>
      <c r="AM357" s="22"/>
      <c r="AN357" s="22"/>
      <c r="AO357" s="22"/>
      <c r="AP357" s="22"/>
      <c r="AQ357" s="23"/>
      <c r="AR357" s="21"/>
      <c r="AW357" s="20"/>
      <c r="AX357" s="22"/>
      <c r="AY357" s="22"/>
      <c r="AZ357" s="22"/>
      <c r="BA357" s="22"/>
      <c r="BB357" s="23"/>
      <c r="BC357" s="21"/>
      <c r="BH357" s="20"/>
      <c r="BI357" s="22"/>
      <c r="BJ357" s="22"/>
      <c r="BK357" s="22"/>
      <c r="BL357" s="22"/>
      <c r="BM357" s="23"/>
      <c r="BN357" s="21"/>
      <c r="BS357" s="20"/>
      <c r="BT357" s="22"/>
      <c r="BU357" s="22"/>
      <c r="BV357" s="22"/>
      <c r="BW357" s="22"/>
      <c r="BX357" s="23"/>
      <c r="BY357" s="21"/>
      <c r="CD357" s="20"/>
      <c r="CE357" s="22"/>
      <c r="CF357" s="22"/>
      <c r="CG357" s="22"/>
      <c r="CH357" s="22"/>
      <c r="CI357" s="23"/>
      <c r="CJ357" s="21"/>
      <c r="CO357" s="20"/>
      <c r="CP357" s="22"/>
      <c r="CQ357" s="22"/>
      <c r="CR357" s="22"/>
      <c r="CS357" s="22"/>
      <c r="CT357" s="23"/>
      <c r="CU357" s="21"/>
      <c r="CV357">
        <v>1000</v>
      </c>
      <c r="CZ357" s="20"/>
      <c r="DA357" s="22"/>
      <c r="DB357" s="22"/>
      <c r="DC357" s="22"/>
      <c r="DD357" s="22"/>
      <c r="DE357" s="23"/>
      <c r="DF357" s="21"/>
      <c r="DG357" s="21"/>
    </row>
    <row r="358" spans="5:111" x14ac:dyDescent="0.35">
      <c r="E358" s="20"/>
      <c r="F358" s="22"/>
      <c r="G358" s="22"/>
      <c r="H358" s="22"/>
      <c r="I358" s="22"/>
      <c r="J358" s="23"/>
      <c r="K358" s="21"/>
      <c r="P358" s="20"/>
      <c r="Q358" s="22"/>
      <c r="R358" s="22"/>
      <c r="S358" s="22"/>
      <c r="T358" s="22"/>
      <c r="U358" s="23"/>
      <c r="AA358" s="20"/>
      <c r="AB358" s="22"/>
      <c r="AC358" s="22"/>
      <c r="AD358" s="22"/>
      <c r="AE358" s="22"/>
      <c r="AF358" s="23"/>
      <c r="AG358" s="21"/>
      <c r="AL358" s="20"/>
      <c r="AM358" s="22"/>
      <c r="AN358" s="22"/>
      <c r="AO358" s="22"/>
      <c r="AP358" s="22"/>
      <c r="AQ358" s="23"/>
      <c r="AR358" s="21"/>
      <c r="AW358" s="20"/>
      <c r="AX358" s="22"/>
      <c r="AY358" s="22"/>
      <c r="AZ358" s="22"/>
      <c r="BA358" s="22"/>
      <c r="BB358" s="23"/>
      <c r="BC358" s="21"/>
      <c r="BH358" s="20"/>
      <c r="BI358" s="22"/>
      <c r="BJ358" s="22"/>
      <c r="BK358" s="22"/>
      <c r="BL358" s="22"/>
      <c r="BM358" s="23"/>
      <c r="BN358" s="21"/>
      <c r="BS358" s="20"/>
      <c r="BT358" s="22"/>
      <c r="BU358" s="22"/>
      <c r="BV358" s="22"/>
      <c r="BW358" s="22"/>
      <c r="BX358" s="23"/>
      <c r="BY358" s="21"/>
      <c r="CD358" s="20"/>
      <c r="CE358" s="22"/>
      <c r="CF358" s="22"/>
      <c r="CG358" s="22"/>
      <c r="CH358" s="22"/>
      <c r="CI358" s="23"/>
      <c r="CJ358" s="21"/>
      <c r="CO358" s="20"/>
      <c r="CP358" s="22"/>
      <c r="CQ358" s="22"/>
      <c r="CR358" s="22"/>
      <c r="CS358" s="22"/>
      <c r="CT358" s="23"/>
      <c r="CU358" s="21"/>
      <c r="CV358">
        <v>1000</v>
      </c>
      <c r="CZ358" s="20"/>
      <c r="DA358" s="22"/>
      <c r="DB358" s="22"/>
      <c r="DC358" s="22"/>
      <c r="DD358" s="22"/>
      <c r="DE358" s="23"/>
      <c r="DF358" s="21"/>
      <c r="DG358" s="21"/>
    </row>
    <row r="359" spans="5:111" x14ac:dyDescent="0.35">
      <c r="E359" s="20"/>
      <c r="F359" s="22"/>
      <c r="G359" s="22"/>
      <c r="H359" s="22"/>
      <c r="I359" s="22"/>
      <c r="J359" s="23"/>
      <c r="K359" s="21"/>
      <c r="P359" s="20"/>
      <c r="Q359" s="22"/>
      <c r="R359" s="22"/>
      <c r="S359" s="22"/>
      <c r="T359" s="22"/>
      <c r="U359" s="23"/>
      <c r="AA359" s="20"/>
      <c r="AB359" s="22"/>
      <c r="AC359" s="22"/>
      <c r="AD359" s="22"/>
      <c r="AE359" s="22"/>
      <c r="AF359" s="23"/>
      <c r="AG359" s="21"/>
      <c r="AL359" s="20"/>
      <c r="AM359" s="22"/>
      <c r="AN359" s="22"/>
      <c r="AO359" s="22"/>
      <c r="AP359" s="22"/>
      <c r="AQ359" s="23"/>
      <c r="AR359" s="21"/>
      <c r="AW359" s="20"/>
      <c r="AX359" s="22"/>
      <c r="AY359" s="22"/>
      <c r="AZ359" s="22"/>
      <c r="BA359" s="22"/>
      <c r="BB359" s="23"/>
      <c r="BC359" s="21"/>
      <c r="BH359" s="20"/>
      <c r="BI359" s="22"/>
      <c r="BJ359" s="22"/>
      <c r="BK359" s="22"/>
      <c r="BL359" s="22"/>
      <c r="BM359" s="23"/>
      <c r="BN359" s="21"/>
      <c r="BS359" s="20"/>
      <c r="BT359" s="22"/>
      <c r="BU359" s="22"/>
      <c r="BV359" s="22"/>
      <c r="BW359" s="22"/>
      <c r="BX359" s="23"/>
      <c r="BY359" s="21"/>
      <c r="CD359" s="20"/>
      <c r="CE359" s="22"/>
      <c r="CF359" s="22"/>
      <c r="CG359" s="22"/>
      <c r="CH359" s="22"/>
      <c r="CI359" s="23"/>
      <c r="CJ359" s="21"/>
      <c r="CO359" s="20"/>
      <c r="CP359" s="22"/>
      <c r="CQ359" s="22"/>
      <c r="CR359" s="22"/>
      <c r="CS359" s="22"/>
      <c r="CT359" s="23"/>
      <c r="CU359" s="21"/>
      <c r="CV359">
        <v>1000</v>
      </c>
      <c r="CZ359" s="20"/>
      <c r="DA359" s="22"/>
      <c r="DB359" s="22"/>
      <c r="DC359" s="22"/>
      <c r="DD359" s="22"/>
      <c r="DE359" s="23"/>
      <c r="DF359" s="21"/>
      <c r="DG359" s="21"/>
    </row>
    <row r="360" spans="5:111" x14ac:dyDescent="0.35">
      <c r="E360" s="20"/>
      <c r="F360" s="22"/>
      <c r="G360" s="22"/>
      <c r="H360" s="22"/>
      <c r="I360" s="22"/>
      <c r="J360" s="23"/>
      <c r="K360" s="21"/>
      <c r="P360" s="20"/>
      <c r="Q360" s="22"/>
      <c r="R360" s="22"/>
      <c r="S360" s="22"/>
      <c r="T360" s="22"/>
      <c r="U360" s="23"/>
      <c r="AA360" s="20"/>
      <c r="AB360" s="22"/>
      <c r="AC360" s="22"/>
      <c r="AD360" s="22"/>
      <c r="AE360" s="22"/>
      <c r="AF360" s="23"/>
      <c r="AG360" s="21"/>
      <c r="AL360" s="20"/>
      <c r="AM360" s="22"/>
      <c r="AN360" s="22"/>
      <c r="AO360" s="22"/>
      <c r="AP360" s="22"/>
      <c r="AQ360" s="23"/>
      <c r="AR360" s="21"/>
      <c r="AW360" s="20"/>
      <c r="AX360" s="22"/>
      <c r="AY360" s="22"/>
      <c r="AZ360" s="22"/>
      <c r="BA360" s="22"/>
      <c r="BB360" s="23"/>
      <c r="BC360" s="21"/>
      <c r="BH360" s="20"/>
      <c r="BI360" s="22"/>
      <c r="BJ360" s="22"/>
      <c r="BK360" s="22"/>
      <c r="BL360" s="22"/>
      <c r="BM360" s="23"/>
      <c r="BN360" s="21"/>
      <c r="BS360" s="20"/>
      <c r="BT360" s="22"/>
      <c r="BU360" s="22"/>
      <c r="BV360" s="22"/>
      <c r="BW360" s="22"/>
      <c r="BX360" s="23"/>
      <c r="BY360" s="21"/>
      <c r="CD360" s="20"/>
      <c r="CE360" s="22"/>
      <c r="CF360" s="22"/>
      <c r="CG360" s="22"/>
      <c r="CH360" s="22"/>
      <c r="CI360" s="23"/>
      <c r="CJ360" s="21"/>
      <c r="CO360" s="20"/>
      <c r="CP360" s="22"/>
      <c r="CQ360" s="22"/>
      <c r="CR360" s="22"/>
      <c r="CS360" s="22"/>
      <c r="CT360" s="23"/>
      <c r="CU360" s="21"/>
      <c r="CV360">
        <v>1000</v>
      </c>
      <c r="CZ360" s="20"/>
      <c r="DA360" s="22"/>
      <c r="DB360" s="22"/>
      <c r="DC360" s="22"/>
      <c r="DD360" s="22"/>
      <c r="DE360" s="23"/>
      <c r="DF360" s="21"/>
      <c r="DG360" s="21"/>
    </row>
    <row r="361" spans="5:111" x14ac:dyDescent="0.35">
      <c r="E361" s="20"/>
      <c r="F361" s="22"/>
      <c r="G361" s="22"/>
      <c r="H361" s="22"/>
      <c r="I361" s="22"/>
      <c r="J361" s="23"/>
      <c r="K361" s="21"/>
      <c r="P361" s="20"/>
      <c r="Q361" s="22"/>
      <c r="R361" s="22"/>
      <c r="S361" s="22"/>
      <c r="T361" s="22"/>
      <c r="U361" s="23"/>
      <c r="AA361" s="20"/>
      <c r="AB361" s="22"/>
      <c r="AC361" s="22"/>
      <c r="AD361" s="22"/>
      <c r="AE361" s="22"/>
      <c r="AF361" s="23"/>
      <c r="AG361" s="21"/>
      <c r="AL361" s="20"/>
      <c r="AM361" s="22"/>
      <c r="AN361" s="22"/>
      <c r="AO361" s="22"/>
      <c r="AP361" s="22"/>
      <c r="AQ361" s="23"/>
      <c r="AR361" s="21"/>
      <c r="AW361" s="20"/>
      <c r="AX361" s="22"/>
      <c r="AY361" s="22"/>
      <c r="AZ361" s="22"/>
      <c r="BA361" s="22"/>
      <c r="BB361" s="23"/>
      <c r="BC361" s="21"/>
      <c r="BH361" s="20"/>
      <c r="BI361" s="22"/>
      <c r="BJ361" s="22"/>
      <c r="BK361" s="22"/>
      <c r="BL361" s="22"/>
      <c r="BM361" s="23"/>
      <c r="BN361" s="21"/>
      <c r="BS361" s="20"/>
      <c r="BT361" s="22"/>
      <c r="BU361" s="22"/>
      <c r="BV361" s="22"/>
      <c r="BW361" s="22"/>
      <c r="BX361" s="23"/>
      <c r="BY361" s="21"/>
      <c r="CD361" s="20"/>
      <c r="CE361" s="22"/>
      <c r="CF361" s="22"/>
      <c r="CG361" s="22"/>
      <c r="CH361" s="22"/>
      <c r="CI361" s="23"/>
      <c r="CJ361" s="21"/>
      <c r="CO361" s="20"/>
      <c r="CP361" s="22"/>
      <c r="CQ361" s="22"/>
      <c r="CR361" s="22"/>
      <c r="CS361" s="22"/>
      <c r="CT361" s="23"/>
      <c r="CU361" s="21"/>
      <c r="CV361">
        <v>1000</v>
      </c>
      <c r="CZ361" s="20"/>
      <c r="DA361" s="22"/>
      <c r="DB361" s="22"/>
      <c r="DC361" s="22"/>
      <c r="DD361" s="22"/>
      <c r="DE361" s="23"/>
      <c r="DF361" s="21"/>
      <c r="DG361" s="21"/>
    </row>
    <row r="362" spans="5:111" x14ac:dyDescent="0.35">
      <c r="E362" s="20"/>
      <c r="F362" s="22"/>
      <c r="G362" s="22"/>
      <c r="H362" s="22"/>
      <c r="I362" s="22"/>
      <c r="J362" s="23"/>
      <c r="K362" s="21"/>
      <c r="P362" s="20"/>
      <c r="Q362" s="22"/>
      <c r="R362" s="22"/>
      <c r="S362" s="22"/>
      <c r="T362" s="22"/>
      <c r="U362" s="23"/>
      <c r="AA362" s="20"/>
      <c r="AB362" s="22"/>
      <c r="AC362" s="22"/>
      <c r="AD362" s="22"/>
      <c r="AE362" s="22"/>
      <c r="AF362" s="23"/>
      <c r="AG362" s="21"/>
      <c r="AL362" s="20"/>
      <c r="AM362" s="22"/>
      <c r="AN362" s="22"/>
      <c r="AO362" s="22"/>
      <c r="AP362" s="22"/>
      <c r="AQ362" s="23"/>
      <c r="AR362" s="21"/>
      <c r="AW362" s="20"/>
      <c r="AX362" s="22"/>
      <c r="AY362" s="22"/>
      <c r="AZ362" s="22"/>
      <c r="BA362" s="22"/>
      <c r="BB362" s="23"/>
      <c r="BC362" s="21"/>
      <c r="BH362" s="20"/>
      <c r="BI362" s="22"/>
      <c r="BJ362" s="22"/>
      <c r="BK362" s="22"/>
      <c r="BL362" s="22"/>
      <c r="BM362" s="23"/>
      <c r="BN362" s="21"/>
      <c r="BS362" s="20"/>
      <c r="BT362" s="22"/>
      <c r="BU362" s="22"/>
      <c r="BV362" s="22"/>
      <c r="BW362" s="22"/>
      <c r="BX362" s="23"/>
      <c r="BY362" s="21"/>
      <c r="CD362" s="20"/>
      <c r="CE362" s="22"/>
      <c r="CF362" s="22"/>
      <c r="CG362" s="22"/>
      <c r="CH362" s="22"/>
      <c r="CI362" s="23"/>
      <c r="CJ362" s="21"/>
      <c r="CO362" s="20"/>
      <c r="CP362" s="22"/>
      <c r="CQ362" s="22"/>
      <c r="CR362" s="22"/>
      <c r="CS362" s="22"/>
      <c r="CT362" s="23"/>
      <c r="CU362" s="21"/>
      <c r="CV362">
        <v>1000</v>
      </c>
      <c r="CZ362" s="20"/>
      <c r="DA362" s="22"/>
      <c r="DB362" s="22"/>
      <c r="DC362" s="22"/>
      <c r="DD362" s="22"/>
      <c r="DE362" s="23"/>
      <c r="DF362" s="21"/>
      <c r="DG362" s="21"/>
    </row>
    <row r="363" spans="5:111" x14ac:dyDescent="0.35">
      <c r="E363" s="20"/>
      <c r="F363" s="22"/>
      <c r="G363" s="22"/>
      <c r="H363" s="22"/>
      <c r="I363" s="22"/>
      <c r="J363" s="23"/>
      <c r="K363" s="21"/>
      <c r="P363" s="20"/>
      <c r="Q363" s="22"/>
      <c r="R363" s="22"/>
      <c r="S363" s="22"/>
      <c r="T363" s="22"/>
      <c r="U363" s="23"/>
      <c r="AA363" s="20"/>
      <c r="AB363" s="22"/>
      <c r="AC363" s="22"/>
      <c r="AD363" s="22"/>
      <c r="AE363" s="22"/>
      <c r="AF363" s="23"/>
      <c r="AG363" s="21"/>
      <c r="AL363" s="20"/>
      <c r="AM363" s="22"/>
      <c r="AN363" s="22"/>
      <c r="AO363" s="22"/>
      <c r="AP363" s="22"/>
      <c r="AQ363" s="23"/>
      <c r="AR363" s="21"/>
      <c r="AW363" s="20"/>
      <c r="AX363" s="22"/>
      <c r="AY363" s="22"/>
      <c r="AZ363" s="22"/>
      <c r="BA363" s="22"/>
      <c r="BB363" s="23"/>
      <c r="BC363" s="21"/>
      <c r="BH363" s="20"/>
      <c r="BI363" s="22"/>
      <c r="BJ363" s="22"/>
      <c r="BK363" s="22"/>
      <c r="BL363" s="22"/>
      <c r="BM363" s="23"/>
      <c r="BN363" s="21"/>
      <c r="BS363" s="20"/>
      <c r="BT363" s="22"/>
      <c r="BU363" s="22"/>
      <c r="BV363" s="22"/>
      <c r="BW363" s="22"/>
      <c r="BX363" s="23"/>
      <c r="BY363" s="21"/>
      <c r="CD363" s="20"/>
      <c r="CE363" s="22"/>
      <c r="CF363" s="22"/>
      <c r="CG363" s="22"/>
      <c r="CH363" s="22"/>
      <c r="CI363" s="23"/>
      <c r="CJ363" s="21"/>
      <c r="CO363" s="20"/>
      <c r="CP363" s="22"/>
      <c r="CQ363" s="22"/>
      <c r="CR363" s="22"/>
      <c r="CS363" s="22"/>
      <c r="CT363" s="23"/>
      <c r="CU363" s="21"/>
      <c r="CV363">
        <v>1000</v>
      </c>
      <c r="CZ363" s="20"/>
      <c r="DA363" s="22"/>
      <c r="DB363" s="22"/>
      <c r="DC363" s="22"/>
      <c r="DD363" s="22"/>
      <c r="DE363" s="23"/>
      <c r="DF363" s="21"/>
      <c r="DG363" s="21"/>
    </row>
    <row r="364" spans="5:111" x14ac:dyDescent="0.35">
      <c r="E364" s="20"/>
      <c r="F364" s="22"/>
      <c r="G364" s="22"/>
      <c r="H364" s="22"/>
      <c r="I364" s="22"/>
      <c r="J364" s="23"/>
      <c r="K364" s="21"/>
      <c r="P364" s="20"/>
      <c r="Q364" s="22"/>
      <c r="R364" s="22"/>
      <c r="S364" s="22"/>
      <c r="T364" s="22"/>
      <c r="U364" s="23"/>
      <c r="AA364" s="20"/>
      <c r="AB364" s="22"/>
      <c r="AC364" s="22"/>
      <c r="AD364" s="22"/>
      <c r="AE364" s="22"/>
      <c r="AF364" s="23"/>
      <c r="AG364" s="21"/>
      <c r="AL364" s="20"/>
      <c r="AM364" s="22"/>
      <c r="AN364" s="22"/>
      <c r="AO364" s="22"/>
      <c r="AP364" s="22"/>
      <c r="AQ364" s="23"/>
      <c r="AR364" s="21"/>
      <c r="AW364" s="20"/>
      <c r="AX364" s="22"/>
      <c r="AY364" s="22"/>
      <c r="AZ364" s="22"/>
      <c r="BA364" s="22"/>
      <c r="BB364" s="23"/>
      <c r="BC364" s="21"/>
      <c r="BH364" s="20"/>
      <c r="BI364" s="22"/>
      <c r="BJ364" s="22"/>
      <c r="BK364" s="22"/>
      <c r="BL364" s="22"/>
      <c r="BM364" s="23"/>
      <c r="BN364" s="21"/>
      <c r="BS364" s="20"/>
      <c r="BT364" s="22"/>
      <c r="BU364" s="22"/>
      <c r="BV364" s="22"/>
      <c r="BW364" s="22"/>
      <c r="BX364" s="23"/>
      <c r="BY364" s="21"/>
      <c r="CD364" s="20"/>
      <c r="CE364" s="22"/>
      <c r="CF364" s="22"/>
      <c r="CG364" s="22"/>
      <c r="CH364" s="22"/>
      <c r="CI364" s="23"/>
      <c r="CJ364" s="21"/>
      <c r="CO364" s="20"/>
      <c r="CP364" s="22"/>
      <c r="CQ364" s="22"/>
      <c r="CR364" s="22"/>
      <c r="CS364" s="22"/>
      <c r="CT364" s="23"/>
      <c r="CU364" s="21"/>
      <c r="CV364">
        <v>1000</v>
      </c>
      <c r="CZ364" s="20"/>
      <c r="DA364" s="22"/>
      <c r="DB364" s="22"/>
      <c r="DC364" s="22"/>
      <c r="DD364" s="22"/>
      <c r="DE364" s="23"/>
      <c r="DF364" s="21"/>
      <c r="DG364" s="21"/>
    </row>
    <row r="365" spans="5:111" x14ac:dyDescent="0.35">
      <c r="E365" s="20"/>
      <c r="F365" s="22"/>
      <c r="G365" s="22"/>
      <c r="H365" s="22"/>
      <c r="I365" s="22"/>
      <c r="J365" s="23"/>
      <c r="K365" s="21"/>
      <c r="P365" s="20"/>
      <c r="Q365" s="22"/>
      <c r="R365" s="22"/>
      <c r="S365" s="22"/>
      <c r="T365" s="22"/>
      <c r="U365" s="23"/>
      <c r="AA365" s="20"/>
      <c r="AB365" s="22"/>
      <c r="AC365" s="22"/>
      <c r="AD365" s="22"/>
      <c r="AE365" s="22"/>
      <c r="AF365" s="23"/>
      <c r="AG365" s="21"/>
      <c r="AL365" s="20"/>
      <c r="AM365" s="22"/>
      <c r="AN365" s="22"/>
      <c r="AO365" s="22"/>
      <c r="AP365" s="22"/>
      <c r="AQ365" s="23"/>
      <c r="AR365" s="21"/>
      <c r="AW365" s="20"/>
      <c r="AX365" s="22"/>
      <c r="AY365" s="22"/>
      <c r="AZ365" s="22"/>
      <c r="BA365" s="22"/>
      <c r="BB365" s="23"/>
      <c r="BC365" s="21"/>
      <c r="BH365" s="20"/>
      <c r="BI365" s="22"/>
      <c r="BJ365" s="22"/>
      <c r="BK365" s="22"/>
      <c r="BL365" s="22"/>
      <c r="BM365" s="23"/>
      <c r="BN365" s="21"/>
      <c r="BS365" s="20"/>
      <c r="BT365" s="22"/>
      <c r="BU365" s="22"/>
      <c r="BV365" s="22"/>
      <c r="BW365" s="22"/>
      <c r="BX365" s="23"/>
      <c r="BY365" s="21"/>
      <c r="CD365" s="20"/>
      <c r="CE365" s="22"/>
      <c r="CF365" s="22"/>
      <c r="CG365" s="22"/>
      <c r="CH365" s="22"/>
      <c r="CI365" s="23"/>
      <c r="CJ365" s="21"/>
      <c r="CO365" s="20"/>
      <c r="CP365" s="22"/>
      <c r="CQ365" s="22"/>
      <c r="CR365" s="22"/>
      <c r="CS365" s="22"/>
      <c r="CT365" s="23"/>
      <c r="CU365" s="21"/>
      <c r="CV365">
        <v>1000</v>
      </c>
      <c r="CZ365" s="20"/>
      <c r="DA365" s="22"/>
      <c r="DB365" s="22"/>
      <c r="DC365" s="22"/>
      <c r="DD365" s="22"/>
      <c r="DE365" s="23"/>
      <c r="DF365" s="21"/>
      <c r="DG365" s="21"/>
    </row>
    <row r="366" spans="5:111" x14ac:dyDescent="0.35">
      <c r="CV366">
        <v>1000</v>
      </c>
    </row>
    <row r="367" spans="5:111" x14ac:dyDescent="0.35">
      <c r="CV367">
        <v>1000</v>
      </c>
    </row>
    <row r="368" spans="5:111" x14ac:dyDescent="0.35">
      <c r="CV368">
        <v>1000</v>
      </c>
    </row>
    <row r="369" spans="100:100" x14ac:dyDescent="0.35">
      <c r="CV369">
        <v>1000</v>
      </c>
    </row>
    <row r="370" spans="100:100" x14ac:dyDescent="0.35">
      <c r="CV370">
        <v>1000</v>
      </c>
    </row>
    <row r="371" spans="100:100" x14ac:dyDescent="0.35">
      <c r="CV371">
        <v>1000</v>
      </c>
    </row>
    <row r="372" spans="100:100" x14ac:dyDescent="0.35">
      <c r="CV372">
        <v>1000</v>
      </c>
    </row>
    <row r="373" spans="100:100" x14ac:dyDescent="0.35">
      <c r="CV373">
        <v>1000</v>
      </c>
    </row>
  </sheetData>
  <mergeCells count="1">
    <mergeCell ref="H1:J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2:DG373"/>
  <sheetViews>
    <sheetView workbookViewId="0"/>
  </sheetViews>
  <sheetFormatPr defaultRowHeight="14.5" x14ac:dyDescent="0.35"/>
  <sheetData>
    <row r="12" spans="1:111" x14ac:dyDescent="0.35">
      <c r="DF12" s="4"/>
      <c r="DG12" s="4"/>
    </row>
    <row r="13" spans="1:111" x14ac:dyDescent="0.35">
      <c r="A13" t="s">
        <v>74</v>
      </c>
      <c r="B13" t="s">
        <v>77</v>
      </c>
      <c r="C13" t="s">
        <v>75</v>
      </c>
      <c r="D13" t="s">
        <v>76</v>
      </c>
      <c r="E13" s="14" t="s">
        <v>78</v>
      </c>
      <c r="F13" t="s">
        <v>69</v>
      </c>
      <c r="G13" t="s">
        <v>70</v>
      </c>
      <c r="H13" t="s">
        <v>71</v>
      </c>
      <c r="I13" t="s">
        <v>72</v>
      </c>
      <c r="J13" t="s">
        <v>73</v>
      </c>
      <c r="L13" t="s">
        <v>74</v>
      </c>
      <c r="M13" t="s">
        <v>77</v>
      </c>
      <c r="N13" t="s">
        <v>75</v>
      </c>
      <c r="O13" t="s">
        <v>76</v>
      </c>
      <c r="P13" s="14" t="s">
        <v>78</v>
      </c>
      <c r="Q13" t="s">
        <v>69</v>
      </c>
      <c r="R13" t="s">
        <v>70</v>
      </c>
      <c r="S13" t="s">
        <v>71</v>
      </c>
      <c r="T13" t="s">
        <v>72</v>
      </c>
      <c r="U13" t="s">
        <v>73</v>
      </c>
      <c r="W13" t="s">
        <v>74</v>
      </c>
      <c r="X13" t="s">
        <v>77</v>
      </c>
      <c r="Y13" t="s">
        <v>75</v>
      </c>
      <c r="Z13" t="s">
        <v>76</v>
      </c>
      <c r="AA13" s="14" t="s">
        <v>78</v>
      </c>
      <c r="AB13" t="s">
        <v>69</v>
      </c>
      <c r="AC13" t="s">
        <v>70</v>
      </c>
      <c r="AD13" t="s">
        <v>71</v>
      </c>
      <c r="AE13" t="s">
        <v>72</v>
      </c>
      <c r="AF13" t="s">
        <v>73</v>
      </c>
      <c r="AH13" t="s">
        <v>74</v>
      </c>
      <c r="AI13" t="s">
        <v>77</v>
      </c>
      <c r="AJ13" t="s">
        <v>75</v>
      </c>
      <c r="AK13" t="s">
        <v>76</v>
      </c>
      <c r="AL13" s="14" t="s">
        <v>78</v>
      </c>
      <c r="AM13" t="s">
        <v>69</v>
      </c>
      <c r="AN13" t="s">
        <v>70</v>
      </c>
      <c r="AO13" t="s">
        <v>71</v>
      </c>
      <c r="AP13" t="s">
        <v>72</v>
      </c>
      <c r="AQ13" t="s">
        <v>73</v>
      </c>
      <c r="AS13" t="s">
        <v>74</v>
      </c>
      <c r="AT13" t="s">
        <v>77</v>
      </c>
      <c r="AU13" t="s">
        <v>75</v>
      </c>
      <c r="AV13" t="s">
        <v>76</v>
      </c>
      <c r="AW13" s="14" t="s">
        <v>78</v>
      </c>
      <c r="AX13" t="s">
        <v>69</v>
      </c>
      <c r="AY13" t="s">
        <v>70</v>
      </c>
      <c r="AZ13" t="s">
        <v>71</v>
      </c>
      <c r="BA13" t="s">
        <v>72</v>
      </c>
      <c r="BB13" t="s">
        <v>73</v>
      </c>
      <c r="BD13" t="s">
        <v>74</v>
      </c>
      <c r="BE13" t="s">
        <v>77</v>
      </c>
      <c r="BF13" t="s">
        <v>75</v>
      </c>
      <c r="BG13" t="s">
        <v>76</v>
      </c>
      <c r="BH13" s="14" t="s">
        <v>78</v>
      </c>
      <c r="BI13" t="s">
        <v>69</v>
      </c>
      <c r="BJ13" t="s">
        <v>70</v>
      </c>
      <c r="BK13" t="s">
        <v>71</v>
      </c>
      <c r="BL13" t="s">
        <v>72</v>
      </c>
      <c r="BM13" t="s">
        <v>73</v>
      </c>
      <c r="BO13" t="s">
        <v>74</v>
      </c>
      <c r="BP13" t="s">
        <v>77</v>
      </c>
      <c r="BQ13" t="s">
        <v>75</v>
      </c>
      <c r="BR13" t="s">
        <v>76</v>
      </c>
      <c r="BS13" s="14" t="s">
        <v>78</v>
      </c>
      <c r="BT13" t="s">
        <v>69</v>
      </c>
      <c r="BU13" t="s">
        <v>70</v>
      </c>
      <c r="BV13" t="s">
        <v>71</v>
      </c>
      <c r="BW13" t="s">
        <v>72</v>
      </c>
      <c r="BX13" t="s">
        <v>73</v>
      </c>
      <c r="BZ13" t="s">
        <v>74</v>
      </c>
      <c r="CA13" t="s">
        <v>77</v>
      </c>
      <c r="CB13" t="s">
        <v>75</v>
      </c>
      <c r="CC13" t="s">
        <v>76</v>
      </c>
      <c r="CD13" s="14" t="s">
        <v>78</v>
      </c>
      <c r="CE13" t="s">
        <v>69</v>
      </c>
      <c r="CF13" t="s">
        <v>70</v>
      </c>
      <c r="CG13" t="s">
        <v>71</v>
      </c>
      <c r="CH13" t="s">
        <v>72</v>
      </c>
      <c r="CI13" t="s">
        <v>73</v>
      </c>
      <c r="CK13" t="s">
        <v>74</v>
      </c>
      <c r="CL13" t="s">
        <v>77</v>
      </c>
      <c r="CM13" t="s">
        <v>75</v>
      </c>
      <c r="CN13" t="s">
        <v>76</v>
      </c>
      <c r="CO13" s="14" t="s">
        <v>78</v>
      </c>
      <c r="CP13" t="s">
        <v>69</v>
      </c>
      <c r="CQ13" t="s">
        <v>70</v>
      </c>
      <c r="CR13" t="s">
        <v>71</v>
      </c>
      <c r="CS13" t="s">
        <v>72</v>
      </c>
      <c r="CT13" t="s">
        <v>73</v>
      </c>
      <c r="CV13" t="s">
        <v>74</v>
      </c>
      <c r="CW13" t="s">
        <v>77</v>
      </c>
      <c r="CX13" t="s">
        <v>75</v>
      </c>
      <c r="CY13" t="s">
        <v>76</v>
      </c>
      <c r="CZ13" s="14" t="s">
        <v>78</v>
      </c>
      <c r="DA13" t="s">
        <v>69</v>
      </c>
      <c r="DB13" t="s">
        <v>70</v>
      </c>
      <c r="DC13" t="s">
        <v>71</v>
      </c>
      <c r="DD13" t="s">
        <v>72</v>
      </c>
      <c r="DE13" t="s">
        <v>73</v>
      </c>
      <c r="DF13" s="4"/>
      <c r="DG13" s="4"/>
    </row>
    <row r="14" spans="1:111" x14ac:dyDescent="0.35">
      <c r="A14">
        <v>1000</v>
      </c>
      <c r="B14">
        <v>1</v>
      </c>
      <c r="C14">
        <v>-2.3200000000000998E-2</v>
      </c>
      <c r="D14">
        <v>49.01571428571431</v>
      </c>
      <c r="E14">
        <v>2.7371792070188694E-2</v>
      </c>
      <c r="F14">
        <v>1770000000000</v>
      </c>
      <c r="G14">
        <v>1770000000000</v>
      </c>
      <c r="H14">
        <v>48448071964.233986</v>
      </c>
      <c r="I14">
        <v>8.5652353379399452E-6</v>
      </c>
      <c r="J14">
        <v>30.834847216583803</v>
      </c>
      <c r="L14">
        <v>1500</v>
      </c>
      <c r="M14">
        <v>1</v>
      </c>
      <c r="N14">
        <v>0.30139999999999811</v>
      </c>
      <c r="O14">
        <v>68.588571428571441</v>
      </c>
      <c r="P14">
        <v>2.1041410709530663E-2</v>
      </c>
      <c r="Q14">
        <v>1845000000000</v>
      </c>
      <c r="R14">
        <v>1845000000000</v>
      </c>
      <c r="S14">
        <v>38821402759.084076</v>
      </c>
      <c r="T14">
        <v>1.3871529508502374E-5</v>
      </c>
      <c r="U14">
        <v>49.937506230608548</v>
      </c>
      <c r="W14">
        <v>1950</v>
      </c>
      <c r="X14">
        <v>1</v>
      </c>
      <c r="Y14">
        <v>0.18979999999999775</v>
      </c>
      <c r="Z14">
        <v>86.618571428571499</v>
      </c>
      <c r="AA14">
        <v>1.9448763998173701E-2</v>
      </c>
      <c r="AB14">
        <v>1912500000000</v>
      </c>
      <c r="AC14">
        <v>1912500000000</v>
      </c>
      <c r="AD14">
        <v>37195761146.507202</v>
      </c>
      <c r="AE14">
        <v>1.8278929793842885E-5</v>
      </c>
      <c r="AF14">
        <v>65.804147257834387</v>
      </c>
      <c r="AH14">
        <v>2450</v>
      </c>
      <c r="AI14">
        <v>1</v>
      </c>
      <c r="AJ14">
        <v>6.2399999999997124E-2</v>
      </c>
      <c r="AK14">
        <v>98.374285714285762</v>
      </c>
      <c r="AL14">
        <v>2.3971088743458262E-2</v>
      </c>
      <c r="AM14">
        <v>1987500000000</v>
      </c>
      <c r="AN14">
        <v>1987500000000</v>
      </c>
      <c r="AO14">
        <v>47642538877.623299</v>
      </c>
      <c r="AP14">
        <v>2.1115215663755057E-5</v>
      </c>
      <c r="AQ14">
        <v>76.014776389518204</v>
      </c>
      <c r="AS14">
        <v>2950</v>
      </c>
      <c r="AT14">
        <v>1</v>
      </c>
      <c r="AU14">
        <v>0.81939999999999635</v>
      </c>
      <c r="AV14">
        <v>101.88428571428575</v>
      </c>
      <c r="AW14">
        <v>2.7086990170778362E-2</v>
      </c>
      <c r="AX14">
        <v>2062500000000</v>
      </c>
      <c r="AY14">
        <v>2062500000000</v>
      </c>
      <c r="AZ14">
        <v>55866917227.23037</v>
      </c>
      <c r="BA14">
        <v>2.3907761570111058E-5</v>
      </c>
      <c r="BB14">
        <v>86.06794165239981</v>
      </c>
      <c r="BD14">
        <v>3425</v>
      </c>
      <c r="BE14">
        <v>1</v>
      </c>
      <c r="BF14">
        <v>0.82019999999999582</v>
      </c>
      <c r="BG14">
        <v>112.11000000000004</v>
      </c>
      <c r="BH14">
        <v>3.0896009846009896E-2</v>
      </c>
      <c r="BI14">
        <v>2133750000000.0002</v>
      </c>
      <c r="BJ14">
        <v>2133750000000.0002</v>
      </c>
      <c r="BK14">
        <v>65924361008.923622</v>
      </c>
      <c r="BL14">
        <v>2.5870083983173305E-5</v>
      </c>
      <c r="BM14">
        <v>93.132302339423902</v>
      </c>
      <c r="BO14">
        <v>4000</v>
      </c>
      <c r="BP14">
        <v>1</v>
      </c>
      <c r="BQ14">
        <v>0.52819999999999645</v>
      </c>
      <c r="BR14">
        <v>117.75857142857147</v>
      </c>
      <c r="BS14">
        <v>3.1028110242191046E-2</v>
      </c>
      <c r="BT14">
        <v>2220000000000</v>
      </c>
      <c r="BU14">
        <v>2220000000000</v>
      </c>
      <c r="BV14">
        <v>68882404737.664124</v>
      </c>
      <c r="BW14">
        <v>2.9620907426464916E-5</v>
      </c>
      <c r="BX14">
        <v>106.6352667352737</v>
      </c>
      <c r="BZ14">
        <v>4500</v>
      </c>
      <c r="CA14">
        <v>1</v>
      </c>
      <c r="CB14">
        <v>8.2599999999995788E-2</v>
      </c>
      <c r="CC14">
        <v>129.79714285714292</v>
      </c>
      <c r="CD14">
        <v>3.1520594479530747E-2</v>
      </c>
      <c r="CE14">
        <v>2295000000000</v>
      </c>
      <c r="CF14">
        <v>2295000000000</v>
      </c>
      <c r="CG14">
        <v>72339764330.523071</v>
      </c>
      <c r="CH14">
        <v>3.2577041844682297E-5</v>
      </c>
      <c r="CI14">
        <v>117.27735064085627</v>
      </c>
      <c r="CK14">
        <v>5000</v>
      </c>
      <c r="CL14">
        <v>1</v>
      </c>
      <c r="CM14">
        <v>0.23679999999999612</v>
      </c>
      <c r="CN14">
        <v>146.28000000000009</v>
      </c>
      <c r="CO14">
        <v>3.3711404196683101E-2</v>
      </c>
      <c r="CP14">
        <v>2370000000000</v>
      </c>
      <c r="CQ14">
        <v>2370000000000</v>
      </c>
      <c r="CR14">
        <v>79896027946.138947</v>
      </c>
      <c r="CS14">
        <v>3.4507283777397855E-5</v>
      </c>
      <c r="CT14">
        <v>124.22622159863228</v>
      </c>
      <c r="CV14">
        <v>1000</v>
      </c>
      <c r="CW14">
        <v>1</v>
      </c>
      <c r="CX14">
        <v>0.61079999999999757</v>
      </c>
      <c r="CY14">
        <v>67.272857142857163</v>
      </c>
      <c r="CZ14">
        <v>0</v>
      </c>
      <c r="DA14">
        <v>1912500000000</v>
      </c>
      <c r="DB14">
        <v>1912500000000</v>
      </c>
      <c r="DC14">
        <v>0</v>
      </c>
      <c r="DD14">
        <v>2.7251669164736342E-5</v>
      </c>
      <c r="DE14">
        <v>98.106008993050835</v>
      </c>
      <c r="DF14" s="4"/>
      <c r="DG14" s="4"/>
    </row>
    <row r="15" spans="1:111" x14ac:dyDescent="0.35">
      <c r="A15">
        <v>1000</v>
      </c>
      <c r="B15">
        <v>11</v>
      </c>
      <c r="C15">
        <v>1.3680999999999996</v>
      </c>
      <c r="D15">
        <v>49.015714285714282</v>
      </c>
      <c r="E15">
        <v>2.7451482719802127E-2</v>
      </c>
      <c r="F15">
        <v>1770000000000</v>
      </c>
      <c r="G15">
        <v>1770000000000</v>
      </c>
      <c r="H15">
        <v>48589124414.049767</v>
      </c>
      <c r="I15">
        <v>8.5559838215285591E-6</v>
      </c>
      <c r="J15">
        <v>30.801541757502815</v>
      </c>
      <c r="L15">
        <v>1500</v>
      </c>
      <c r="M15">
        <v>11</v>
      </c>
      <c r="N15">
        <v>2.5587999999999993</v>
      </c>
      <c r="O15">
        <v>68.588571428571399</v>
      </c>
      <c r="P15">
        <v>2.1298526882364242E-2</v>
      </c>
      <c r="Q15">
        <v>1845000000000</v>
      </c>
      <c r="R15">
        <v>1845000000000</v>
      </c>
      <c r="S15">
        <v>39295782097.962029</v>
      </c>
      <c r="T15">
        <v>1.3817278924651445E-5</v>
      </c>
      <c r="U15">
        <v>49.7422041287452</v>
      </c>
      <c r="W15">
        <v>1950</v>
      </c>
      <c r="X15">
        <v>11</v>
      </c>
      <c r="Y15">
        <v>3.0572999999999988</v>
      </c>
      <c r="Z15">
        <v>86.618571428571386</v>
      </c>
      <c r="AA15">
        <v>1.9835039242839289E-2</v>
      </c>
      <c r="AB15">
        <v>1912500000000</v>
      </c>
      <c r="AC15">
        <v>1912500000000</v>
      </c>
      <c r="AD15">
        <v>37934512551.930138</v>
      </c>
      <c r="AE15">
        <v>1.8166338473900829E-5</v>
      </c>
      <c r="AF15">
        <v>65.398818506042986</v>
      </c>
      <c r="AH15">
        <v>2450</v>
      </c>
      <c r="AI15">
        <v>11</v>
      </c>
      <c r="AJ15">
        <v>3.438899999999999</v>
      </c>
      <c r="AK15">
        <v>98.374285714285691</v>
      </c>
      <c r="AL15">
        <v>2.4411595066797027E-2</v>
      </c>
      <c r="AM15">
        <v>1987500000000</v>
      </c>
      <c r="AN15">
        <v>1987500000000</v>
      </c>
      <c r="AO15">
        <v>48518045195.259094</v>
      </c>
      <c r="AP15">
        <v>2.0973576209347022E-5</v>
      </c>
      <c r="AQ15">
        <v>75.504874353649271</v>
      </c>
      <c r="AS15">
        <v>2950</v>
      </c>
      <c r="AT15">
        <v>11</v>
      </c>
      <c r="AU15">
        <v>4.7447999999999979</v>
      </c>
      <c r="AV15">
        <v>101.88428571428567</v>
      </c>
      <c r="AW15">
        <v>2.7588462392263081E-2</v>
      </c>
      <c r="AX15">
        <v>2062500000000</v>
      </c>
      <c r="AY15">
        <v>2062500000000</v>
      </c>
      <c r="AZ15">
        <v>56901203684.042603</v>
      </c>
      <c r="BA15">
        <v>2.3729739541872127E-5</v>
      </c>
      <c r="BB15">
        <v>85.427062350739661</v>
      </c>
      <c r="BD15">
        <v>3425</v>
      </c>
      <c r="BE15">
        <v>11</v>
      </c>
      <c r="BF15">
        <v>5.2894999999999985</v>
      </c>
      <c r="BG15">
        <v>112.10999999999996</v>
      </c>
      <c r="BH15">
        <v>3.1432912057213998E-2</v>
      </c>
      <c r="BI15">
        <v>2133750000000.0002</v>
      </c>
      <c r="BJ15">
        <v>2133750000000.0002</v>
      </c>
      <c r="BK15">
        <v>67069976102.080376</v>
      </c>
      <c r="BL15">
        <v>2.5671270248527897E-5</v>
      </c>
      <c r="BM15">
        <v>92.416572894700423</v>
      </c>
      <c r="BO15">
        <v>4000</v>
      </c>
      <c r="BP15">
        <v>11</v>
      </c>
      <c r="BQ15">
        <v>5.7356999999999978</v>
      </c>
      <c r="BR15">
        <v>117.7585714285714</v>
      </c>
      <c r="BS15">
        <v>3.1667161976434099E-2</v>
      </c>
      <c r="BT15">
        <v>2220000000000</v>
      </c>
      <c r="BU15">
        <v>2220000000000</v>
      </c>
      <c r="BV15">
        <v>70301099587.683701</v>
      </c>
      <c r="BW15">
        <v>2.9344986708015741E-5</v>
      </c>
      <c r="BX15">
        <v>105.64195214885667</v>
      </c>
      <c r="BZ15">
        <v>4500</v>
      </c>
      <c r="CA15">
        <v>11</v>
      </c>
      <c r="CB15">
        <v>5.8286999999999978</v>
      </c>
      <c r="CC15">
        <v>129.7971428571428</v>
      </c>
      <c r="CD15">
        <v>3.223832906165891E-2</v>
      </c>
      <c r="CE15">
        <v>2295000000000</v>
      </c>
      <c r="CF15">
        <v>2295000000000</v>
      </c>
      <c r="CG15">
        <v>73986965196.507202</v>
      </c>
      <c r="CH15">
        <v>3.2233032770140965E-5</v>
      </c>
      <c r="CI15">
        <v>116.03891797250748</v>
      </c>
      <c r="CK15">
        <v>5000</v>
      </c>
      <c r="CL15">
        <v>11</v>
      </c>
      <c r="CM15">
        <v>6.4984999999999973</v>
      </c>
      <c r="CN15">
        <v>146.28</v>
      </c>
      <c r="CO15">
        <v>3.4471870461852523E-2</v>
      </c>
      <c r="CP15">
        <v>2370000000000</v>
      </c>
      <c r="CQ15">
        <v>2370000000000</v>
      </c>
      <c r="CR15">
        <v>81698332994.590485</v>
      </c>
      <c r="CS15">
        <v>3.4127361449401944E-5</v>
      </c>
      <c r="CT15">
        <v>122.85850121784699</v>
      </c>
      <c r="CV15">
        <v>1000</v>
      </c>
      <c r="CW15">
        <v>11</v>
      </c>
      <c r="CX15">
        <v>3.4210999999999983</v>
      </c>
      <c r="CY15">
        <v>67.272857142857106</v>
      </c>
      <c r="CZ15">
        <v>7.4669573511377586E-4</v>
      </c>
      <c r="DA15">
        <v>1912500000000</v>
      </c>
      <c r="DB15">
        <v>1912500000000</v>
      </c>
      <c r="DC15">
        <v>1428055593.4050963</v>
      </c>
      <c r="DD15">
        <v>2.6785196605792954E-5</v>
      </c>
      <c r="DE15">
        <v>96.426707780854642</v>
      </c>
      <c r="DF15" s="4"/>
      <c r="DG15" s="4"/>
    </row>
    <row r="16" spans="1:111" x14ac:dyDescent="0.35">
      <c r="A16">
        <v>1000</v>
      </c>
      <c r="B16">
        <v>21</v>
      </c>
      <c r="C16">
        <v>2.759399999999999</v>
      </c>
      <c r="D16">
        <v>48.051428571428552</v>
      </c>
      <c r="E16">
        <v>2.7530529902347594E-2</v>
      </c>
      <c r="F16">
        <v>1770000000000</v>
      </c>
      <c r="G16">
        <v>1770000000000</v>
      </c>
      <c r="H16">
        <v>48729037927.155243</v>
      </c>
      <c r="I16">
        <v>8.5468267300856412E-6</v>
      </c>
      <c r="J16">
        <v>30.768576228308309</v>
      </c>
      <c r="L16">
        <v>1500</v>
      </c>
      <c r="M16">
        <v>21</v>
      </c>
      <c r="N16">
        <v>4.8161999999999985</v>
      </c>
      <c r="O16">
        <v>70.594285714285689</v>
      </c>
      <c r="P16">
        <v>2.1552814070237136E-2</v>
      </c>
      <c r="Q16">
        <v>1845000000000</v>
      </c>
      <c r="R16">
        <v>1845000000000</v>
      </c>
      <c r="S16">
        <v>39764941959.587517</v>
      </c>
      <c r="T16">
        <v>1.3764041001124314E-5</v>
      </c>
      <c r="U16">
        <v>49.55054760404753</v>
      </c>
      <c r="W16">
        <v>1950</v>
      </c>
      <c r="X16">
        <v>21</v>
      </c>
      <c r="Y16">
        <v>5.9247999999999976</v>
      </c>
      <c r="Z16">
        <v>86.477142857142823</v>
      </c>
      <c r="AA16">
        <v>2.0216180294752664E-2</v>
      </c>
      <c r="AB16">
        <v>1912500000000</v>
      </c>
      <c r="AC16">
        <v>1912500000000</v>
      </c>
      <c r="AD16">
        <v>38663444813.71447</v>
      </c>
      <c r="AE16">
        <v>1.8056594961998249E-5</v>
      </c>
      <c r="AF16">
        <v>65.003741863193696</v>
      </c>
      <c r="AH16">
        <v>2450</v>
      </c>
      <c r="AI16">
        <v>21</v>
      </c>
      <c r="AJ16">
        <v>6.8153999999999986</v>
      </c>
      <c r="AK16">
        <v>92.991428571428557</v>
      </c>
      <c r="AL16">
        <v>2.4845991460680387E-2</v>
      </c>
      <c r="AM16">
        <v>1987500000000</v>
      </c>
      <c r="AN16">
        <v>1987500000000</v>
      </c>
      <c r="AO16">
        <v>49381408028.102272</v>
      </c>
      <c r="AP16">
        <v>2.0835749964045397E-5</v>
      </c>
      <c r="AQ16">
        <v>75.008699870563433</v>
      </c>
      <c r="AS16">
        <v>2950</v>
      </c>
      <c r="AT16">
        <v>21</v>
      </c>
      <c r="AU16">
        <v>8.6701999999999977</v>
      </c>
      <c r="AV16">
        <v>103.23428571428575</v>
      </c>
      <c r="AW16">
        <v>2.8082600909457134E-2</v>
      </c>
      <c r="AX16">
        <v>2062500000000</v>
      </c>
      <c r="AY16">
        <v>2062500000000</v>
      </c>
      <c r="AZ16">
        <v>57920364375.755341</v>
      </c>
      <c r="BA16">
        <v>2.3556895382456488E-5</v>
      </c>
      <c r="BB16">
        <v>84.804823376843359</v>
      </c>
      <c r="BD16">
        <v>3425</v>
      </c>
      <c r="BE16">
        <v>21</v>
      </c>
      <c r="BF16">
        <v>9.7587999999999973</v>
      </c>
      <c r="BG16">
        <v>108.87428571428566</v>
      </c>
      <c r="BH16">
        <v>3.1961839838297472E-2</v>
      </c>
      <c r="BI16">
        <v>2133750000000.0002</v>
      </c>
      <c r="BJ16">
        <v>2133750000000.0002</v>
      </c>
      <c r="BK16">
        <v>68198575754.967239</v>
      </c>
      <c r="BL16">
        <v>2.5478375032671001E-5</v>
      </c>
      <c r="BM16">
        <v>91.722150117615598</v>
      </c>
      <c r="BO16">
        <v>4000</v>
      </c>
      <c r="BP16">
        <v>21</v>
      </c>
      <c r="BQ16">
        <v>10.943199999999999</v>
      </c>
      <c r="BR16">
        <v>114.69428571428564</v>
      </c>
      <c r="BS16">
        <v>3.229565149825625E-2</v>
      </c>
      <c r="BT16">
        <v>2220000000000</v>
      </c>
      <c r="BU16">
        <v>2220000000000</v>
      </c>
      <c r="BV16">
        <v>71696346326.128876</v>
      </c>
      <c r="BW16">
        <v>2.9078594578516466E-5</v>
      </c>
      <c r="BX16">
        <v>104.68294048265928</v>
      </c>
      <c r="BZ16">
        <v>4500</v>
      </c>
      <c r="CA16">
        <v>21</v>
      </c>
      <c r="CB16">
        <v>11.574799999999996</v>
      </c>
      <c r="CC16">
        <v>125.30571428571426</v>
      </c>
      <c r="CD16">
        <v>3.2943284767993679E-2</v>
      </c>
      <c r="CE16">
        <v>2295000000000</v>
      </c>
      <c r="CF16">
        <v>2295000000000</v>
      </c>
      <c r="CG16">
        <v>75604838542.545486</v>
      </c>
      <c r="CH16">
        <v>3.1902148483446228E-5</v>
      </c>
      <c r="CI16">
        <v>114.84773454040642</v>
      </c>
      <c r="CK16">
        <v>5000</v>
      </c>
      <c r="CL16">
        <v>21</v>
      </c>
      <c r="CM16">
        <v>12.760199999999996</v>
      </c>
      <c r="CN16">
        <v>139.61999999999995</v>
      </c>
      <c r="CO16">
        <v>3.5218454913255447E-2</v>
      </c>
      <c r="CP16">
        <v>2370000000000</v>
      </c>
      <c r="CQ16">
        <v>2370000000000</v>
      </c>
      <c r="CR16">
        <v>83467738144.415405</v>
      </c>
      <c r="CS16">
        <v>3.3762425481970003E-5</v>
      </c>
      <c r="CT16">
        <v>121.54473173509201</v>
      </c>
      <c r="CV16">
        <v>1000</v>
      </c>
      <c r="CW16">
        <v>21</v>
      </c>
      <c r="CX16">
        <v>6.2313999999999972</v>
      </c>
      <c r="CY16">
        <v>73.928571428571402</v>
      </c>
      <c r="CZ16">
        <v>1.4757710162243822E-3</v>
      </c>
      <c r="DA16">
        <v>1912500000000</v>
      </c>
      <c r="DB16">
        <v>1912500000000</v>
      </c>
      <c r="DC16">
        <v>2822412068.5291309</v>
      </c>
      <c r="DD16">
        <v>2.6344887123735505E-5</v>
      </c>
      <c r="DE16">
        <v>94.841593645447816</v>
      </c>
      <c r="DF16" s="4"/>
      <c r="DG16" s="4"/>
    </row>
    <row r="17" spans="1:111" x14ac:dyDescent="0.35">
      <c r="A17">
        <v>1000</v>
      </c>
      <c r="B17">
        <v>31</v>
      </c>
      <c r="C17">
        <v>4.2103999999999981</v>
      </c>
      <c r="D17">
        <v>28.705714285714269</v>
      </c>
      <c r="E17">
        <v>2.7608939672774002E-2</v>
      </c>
      <c r="F17">
        <v>1770000000000</v>
      </c>
      <c r="G17">
        <v>1770000000000</v>
      </c>
      <c r="H17">
        <v>48867823220.809982</v>
      </c>
      <c r="I17">
        <v>8.5377628224851473E-6</v>
      </c>
      <c r="J17">
        <v>30.735946160946529</v>
      </c>
      <c r="L17">
        <v>1500</v>
      </c>
      <c r="M17">
        <v>31</v>
      </c>
      <c r="N17">
        <v>7.0169999999999977</v>
      </c>
      <c r="O17">
        <v>46.619999999999983</v>
      </c>
      <c r="P17">
        <v>2.1804318313817649E-2</v>
      </c>
      <c r="Q17">
        <v>1845000000000</v>
      </c>
      <c r="R17">
        <v>1845000000000</v>
      </c>
      <c r="S17">
        <v>40228967288.993561</v>
      </c>
      <c r="T17">
        <v>1.3711787727606883E-5</v>
      </c>
      <c r="U17">
        <v>49.362435819384778</v>
      </c>
      <c r="W17">
        <v>1950</v>
      </c>
      <c r="X17">
        <v>31</v>
      </c>
      <c r="Y17">
        <v>8.7191999999999972</v>
      </c>
      <c r="Z17">
        <v>61.585714285714261</v>
      </c>
      <c r="AA17">
        <v>2.0592300464731986E-2</v>
      </c>
      <c r="AB17">
        <v>1912500000000</v>
      </c>
      <c r="AC17">
        <v>1912500000000</v>
      </c>
      <c r="AD17">
        <v>39382774638.799927</v>
      </c>
      <c r="AE17">
        <v>1.7949589274129411E-5</v>
      </c>
      <c r="AF17">
        <v>64.618521386865879</v>
      </c>
      <c r="AH17">
        <v>2450</v>
      </c>
      <c r="AI17">
        <v>31</v>
      </c>
      <c r="AJ17">
        <v>10.225399999999997</v>
      </c>
      <c r="AK17">
        <v>75.445714285714274</v>
      </c>
      <c r="AL17">
        <v>2.5274423290673132E-2</v>
      </c>
      <c r="AM17">
        <v>1987500000000</v>
      </c>
      <c r="AN17">
        <v>1987500000000</v>
      </c>
      <c r="AO17">
        <v>50232916290.212852</v>
      </c>
      <c r="AP17">
        <v>2.0701579034904599E-5</v>
      </c>
      <c r="AQ17">
        <v>74.525684525656558</v>
      </c>
      <c r="AS17">
        <v>2950</v>
      </c>
      <c r="AT17">
        <v>31</v>
      </c>
      <c r="AU17">
        <v>12.559999999999995</v>
      </c>
      <c r="AV17">
        <v>83.674285714285688</v>
      </c>
      <c r="AW17">
        <v>2.8569595994787089E-2</v>
      </c>
      <c r="AX17">
        <v>2062500000000</v>
      </c>
      <c r="AY17">
        <v>2062500000000</v>
      </c>
      <c r="AZ17">
        <v>58924791739.248375</v>
      </c>
      <c r="BA17">
        <v>2.3388995965831045E-5</v>
      </c>
      <c r="BB17">
        <v>84.200385476991755</v>
      </c>
      <c r="BD17">
        <v>3425</v>
      </c>
      <c r="BE17">
        <v>31</v>
      </c>
      <c r="BF17">
        <v>14.173599999999993</v>
      </c>
      <c r="BG17">
        <v>90.257142857142938</v>
      </c>
      <c r="BH17">
        <v>3.2483006632488327E-2</v>
      </c>
      <c r="BI17">
        <v>2133750000000.0002</v>
      </c>
      <c r="BJ17">
        <v>2133750000000.0002</v>
      </c>
      <c r="BK17">
        <v>69310615402.071976</v>
      </c>
      <c r="BL17">
        <v>2.5291124699276704E-5</v>
      </c>
      <c r="BM17">
        <v>91.04804891739613</v>
      </c>
      <c r="BO17">
        <v>4000</v>
      </c>
      <c r="BP17">
        <v>31</v>
      </c>
      <c r="BQ17">
        <v>16.082599999999992</v>
      </c>
      <c r="BR17">
        <v>98.648571428571444</v>
      </c>
      <c r="BS17">
        <v>3.2913908882549373E-2</v>
      </c>
      <c r="BT17">
        <v>2220000000000</v>
      </c>
      <c r="BU17">
        <v>2220000000000</v>
      </c>
      <c r="BV17">
        <v>73068877719.259613</v>
      </c>
      <c r="BW17">
        <v>2.8821216795726347E-5</v>
      </c>
      <c r="BX17">
        <v>103.75638046461485</v>
      </c>
      <c r="BZ17">
        <v>4500</v>
      </c>
      <c r="CA17">
        <v>31</v>
      </c>
      <c r="CB17">
        <v>17.178199999999993</v>
      </c>
      <c r="CC17">
        <v>109.87714285714281</v>
      </c>
      <c r="CD17">
        <v>3.3635905164705125E-2</v>
      </c>
      <c r="CE17">
        <v>2295000000000</v>
      </c>
      <c r="CF17">
        <v>2295000000000</v>
      </c>
      <c r="CG17">
        <v>77194402352.99826</v>
      </c>
      <c r="CH17">
        <v>3.1583603987186043E-5</v>
      </c>
      <c r="CI17">
        <v>113.70097435386975</v>
      </c>
      <c r="CK17">
        <v>5000</v>
      </c>
      <c r="CL17">
        <v>31</v>
      </c>
      <c r="CM17">
        <v>19.031199999999991</v>
      </c>
      <c r="CN17">
        <v>117.03428571428566</v>
      </c>
      <c r="CO17">
        <v>3.5951658134153609E-2</v>
      </c>
      <c r="CP17">
        <v>2370000000000</v>
      </c>
      <c r="CQ17">
        <v>2370000000000</v>
      </c>
      <c r="CR17">
        <v>85205429777.944061</v>
      </c>
      <c r="CS17">
        <v>3.3411547616546797E-5</v>
      </c>
      <c r="CT17">
        <v>120.28157141956846</v>
      </c>
      <c r="CV17">
        <v>1000</v>
      </c>
      <c r="CW17">
        <v>31</v>
      </c>
      <c r="CX17">
        <v>9.1757999999999953</v>
      </c>
      <c r="CY17">
        <v>48.59142857142858</v>
      </c>
      <c r="CZ17">
        <v>2.1880929861786986E-3</v>
      </c>
      <c r="DA17">
        <v>1912500000000</v>
      </c>
      <c r="DB17">
        <v>1912500000000</v>
      </c>
      <c r="DC17">
        <v>4184727836.066761</v>
      </c>
      <c r="DD17">
        <v>2.5928455395936455E-5</v>
      </c>
      <c r="DE17">
        <v>93.342439425371239</v>
      </c>
      <c r="DF17" s="4"/>
      <c r="DG17" s="4"/>
    </row>
    <row r="18" spans="1:111" x14ac:dyDescent="0.35">
      <c r="A18">
        <v>1000</v>
      </c>
      <c r="B18">
        <v>41</v>
      </c>
      <c r="C18">
        <v>5.2529999999999974</v>
      </c>
      <c r="D18">
        <v>32.811428571428571</v>
      </c>
      <c r="E18">
        <v>2.7686718014441617E-2</v>
      </c>
      <c r="F18">
        <v>1770000000000</v>
      </c>
      <c r="G18">
        <v>1770000000000</v>
      </c>
      <c r="H18">
        <v>49005490885.561661</v>
      </c>
      <c r="I18">
        <v>8.528790878927439E-6</v>
      </c>
      <c r="J18">
        <v>30.703647164138779</v>
      </c>
      <c r="L18">
        <v>1500</v>
      </c>
      <c r="M18">
        <v>41</v>
      </c>
      <c r="N18">
        <v>8.8369999999999962</v>
      </c>
      <c r="O18">
        <v>52.534285714285737</v>
      </c>
      <c r="P18">
        <v>2.2053084521473108E-2</v>
      </c>
      <c r="Q18">
        <v>1845000000000</v>
      </c>
      <c r="R18">
        <v>1845000000000</v>
      </c>
      <c r="S18">
        <v>40687940942.117882</v>
      </c>
      <c r="T18">
        <v>1.3660492145857946E-5</v>
      </c>
      <c r="U18">
        <v>49.177771725088604</v>
      </c>
      <c r="W18">
        <v>1950</v>
      </c>
      <c r="X18">
        <v>41</v>
      </c>
      <c r="Y18">
        <v>11.249199999999995</v>
      </c>
      <c r="Z18">
        <v>65.365714285714247</v>
      </c>
      <c r="AA18">
        <v>2.0963509100988837E-2</v>
      </c>
      <c r="AB18">
        <v>1912500000000</v>
      </c>
      <c r="AC18">
        <v>1912500000000</v>
      </c>
      <c r="AD18">
        <v>40092711155.641151</v>
      </c>
      <c r="AE18">
        <v>1.7845217205007597E-5</v>
      </c>
      <c r="AF18">
        <v>64.242781938027349</v>
      </c>
      <c r="AH18">
        <v>2450</v>
      </c>
      <c r="AI18">
        <v>41</v>
      </c>
      <c r="AJ18">
        <v>13.284799999999997</v>
      </c>
      <c r="AK18">
        <v>72.78</v>
      </c>
      <c r="AL18">
        <v>2.5697030407490423E-2</v>
      </c>
      <c r="AM18">
        <v>1987500000000</v>
      </c>
      <c r="AN18">
        <v>1987500000000</v>
      </c>
      <c r="AO18">
        <v>51072847934.887215</v>
      </c>
      <c r="AP18">
        <v>2.0570914428292653E-5</v>
      </c>
      <c r="AQ18">
        <v>74.055291941853554</v>
      </c>
      <c r="AS18">
        <v>2950</v>
      </c>
      <c r="AT18">
        <v>41</v>
      </c>
      <c r="AU18">
        <v>15.891799999999996</v>
      </c>
      <c r="AV18">
        <v>83.931428571428555</v>
      </c>
      <c r="AW18">
        <v>2.9049629999302395E-2</v>
      </c>
      <c r="AX18">
        <v>2062500000000</v>
      </c>
      <c r="AY18">
        <v>2062500000000</v>
      </c>
      <c r="AZ18">
        <v>59914861873.561188</v>
      </c>
      <c r="BA18">
        <v>2.3225822454109888E-5</v>
      </c>
      <c r="BB18">
        <v>83.612960834795601</v>
      </c>
      <c r="BD18">
        <v>3425</v>
      </c>
      <c r="BE18">
        <v>41</v>
      </c>
      <c r="BF18">
        <v>18.049599999999991</v>
      </c>
      <c r="BG18">
        <v>81.282857142857054</v>
      </c>
      <c r="BH18">
        <v>3.2996616704411751E-2</v>
      </c>
      <c r="BI18">
        <v>2133750000000.0002</v>
      </c>
      <c r="BJ18">
        <v>2133750000000.0002</v>
      </c>
      <c r="BK18">
        <v>70406530893.038574</v>
      </c>
      <c r="BL18">
        <v>2.5109262838242957E-5</v>
      </c>
      <c r="BM18">
        <v>90.393346217674647</v>
      </c>
      <c r="BO18">
        <v>4000</v>
      </c>
      <c r="BP18">
        <v>41</v>
      </c>
      <c r="BQ18">
        <v>20.779199999999992</v>
      </c>
      <c r="BR18">
        <v>98.854285714285709</v>
      </c>
      <c r="BS18">
        <v>3.3522247497851189E-2</v>
      </c>
      <c r="BT18">
        <v>2220000000000</v>
      </c>
      <c r="BU18">
        <v>2220000000000</v>
      </c>
      <c r="BV18">
        <v>74419389445.229645</v>
      </c>
      <c r="BW18">
        <v>2.8572376857292866E-5</v>
      </c>
      <c r="BX18">
        <v>102.86055668625431</v>
      </c>
      <c r="BZ18">
        <v>4500</v>
      </c>
      <c r="CA18">
        <v>41</v>
      </c>
      <c r="CB18">
        <v>22.170599999999993</v>
      </c>
      <c r="CC18">
        <v>109.62857142857136</v>
      </c>
      <c r="CD18">
        <v>3.4316608796884134E-2</v>
      </c>
      <c r="CE18">
        <v>2295000000000</v>
      </c>
      <c r="CF18">
        <v>2295000000000</v>
      </c>
      <c r="CG18">
        <v>78756617188.849091</v>
      </c>
      <c r="CH18">
        <v>3.1276678054174796E-5</v>
      </c>
      <c r="CI18">
        <v>112.59604099502927</v>
      </c>
      <c r="CK18">
        <v>5000</v>
      </c>
      <c r="CL18">
        <v>41</v>
      </c>
      <c r="CM18">
        <v>24.692999999999991</v>
      </c>
      <c r="CN18">
        <v>112.31142857142855</v>
      </c>
      <c r="CO18">
        <v>3.6671951365051692E-2</v>
      </c>
      <c r="CP18">
        <v>2370000000000</v>
      </c>
      <c r="CQ18">
        <v>2370000000000</v>
      </c>
      <c r="CR18">
        <v>86912524735.172516</v>
      </c>
      <c r="CS18">
        <v>3.3073877662593833E-5</v>
      </c>
      <c r="CT18">
        <v>119.06595958533779</v>
      </c>
      <c r="CV18">
        <v>1000</v>
      </c>
      <c r="CW18">
        <v>41</v>
      </c>
      <c r="CX18">
        <v>11.464999999999996</v>
      </c>
      <c r="CY18">
        <v>55.525714285714272</v>
      </c>
      <c r="CZ18">
        <v>2.8844578110380822E-3</v>
      </c>
      <c r="DA18">
        <v>1912500000000</v>
      </c>
      <c r="DB18">
        <v>1912500000000</v>
      </c>
      <c r="DC18">
        <v>5516525563.6103325</v>
      </c>
      <c r="DD18">
        <v>2.5533884681975417E-5</v>
      </c>
      <c r="DE18">
        <v>91.921984855111504</v>
      </c>
      <c r="DF18" s="4"/>
      <c r="DG18" s="4"/>
    </row>
    <row r="19" spans="1:111" x14ac:dyDescent="0.35">
      <c r="A19">
        <v>1000</v>
      </c>
      <c r="B19">
        <v>51</v>
      </c>
      <c r="C19">
        <v>6.2145999999999972</v>
      </c>
      <c r="D19">
        <v>36.368571428571443</v>
      </c>
      <c r="E19">
        <v>2.7763870840227151E-2</v>
      </c>
      <c r="F19">
        <v>1770000000000</v>
      </c>
      <c r="G19">
        <v>1770000000000</v>
      </c>
      <c r="H19">
        <v>49142051387.202057</v>
      </c>
      <c r="I19">
        <v>8.5199097004763429E-6</v>
      </c>
      <c r="J19">
        <v>30.671674921714835</v>
      </c>
      <c r="L19">
        <v>1500</v>
      </c>
      <c r="M19">
        <v>51</v>
      </c>
      <c r="N19">
        <v>10.552599999999996</v>
      </c>
      <c r="O19">
        <v>46.491428571428514</v>
      </c>
      <c r="P19">
        <v>2.2299156508350147E-2</v>
      </c>
      <c r="Q19">
        <v>1845000000000</v>
      </c>
      <c r="R19">
        <v>1845000000000</v>
      </c>
      <c r="S19">
        <v>41141943757.906021</v>
      </c>
      <c r="T19">
        <v>1.3610128299795357E-5</v>
      </c>
      <c r="U19">
        <v>48.996461879263286</v>
      </c>
      <c r="W19">
        <v>1950</v>
      </c>
      <c r="X19">
        <v>51</v>
      </c>
      <c r="Y19">
        <v>13.553999999999995</v>
      </c>
      <c r="Z19">
        <v>63.025714285714251</v>
      </c>
      <c r="AA19">
        <v>2.132991178432659E-2</v>
      </c>
      <c r="AB19">
        <v>1912500000000</v>
      </c>
      <c r="AC19">
        <v>1912500000000</v>
      </c>
      <c r="AD19">
        <v>40793456287.524605</v>
      </c>
      <c r="AE19">
        <v>1.7743379945418365E-5</v>
      </c>
      <c r="AF19">
        <v>63.876167803506114</v>
      </c>
      <c r="AH19">
        <v>2450</v>
      </c>
      <c r="AI19">
        <v>51</v>
      </c>
      <c r="AJ19">
        <v>16.258799999999994</v>
      </c>
      <c r="AK19">
        <v>68.451428571428536</v>
      </c>
      <c r="AL19">
        <v>2.6113947440792901E-2</v>
      </c>
      <c r="AM19">
        <v>1987500000000</v>
      </c>
      <c r="AN19">
        <v>1987500000000</v>
      </c>
      <c r="AO19">
        <v>51901470538.57589</v>
      </c>
      <c r="AP19">
        <v>2.0443615418018389E-5</v>
      </c>
      <c r="AQ19">
        <v>73.597015504866206</v>
      </c>
      <c r="AS19">
        <v>2950</v>
      </c>
      <c r="AT19">
        <v>51</v>
      </c>
      <c r="AU19">
        <v>19.305199999999996</v>
      </c>
      <c r="AV19">
        <v>80.005714285714276</v>
      </c>
      <c r="AW19">
        <v>2.9522877814590141E-2</v>
      </c>
      <c r="AX19">
        <v>2062500000000</v>
      </c>
      <c r="AY19">
        <v>2062500000000</v>
      </c>
      <c r="AZ19">
        <v>60890935492.592163</v>
      </c>
      <c r="BA19">
        <v>2.3067169195247786E-5</v>
      </c>
      <c r="BB19">
        <v>83.041809102892032</v>
      </c>
      <c r="BD19">
        <v>3425</v>
      </c>
      <c r="BE19">
        <v>51</v>
      </c>
      <c r="BF19">
        <v>21.866399999999992</v>
      </c>
      <c r="BG19">
        <v>85.277142857142806</v>
      </c>
      <c r="BH19">
        <v>3.3502865691844776E-2</v>
      </c>
      <c r="BI19">
        <v>2133750000000.0002</v>
      </c>
      <c r="BJ19">
        <v>2133750000000.0002</v>
      </c>
      <c r="BK19">
        <v>71486739669.973801</v>
      </c>
      <c r="BL19">
        <v>2.4932548900878957E-5</v>
      </c>
      <c r="BM19">
        <v>89.75717604316425</v>
      </c>
      <c r="BO19">
        <v>4000</v>
      </c>
      <c r="BP19">
        <v>51</v>
      </c>
      <c r="BQ19">
        <v>25.20719999999999</v>
      </c>
      <c r="BR19">
        <v>97.808571428571426</v>
      </c>
      <c r="BS19">
        <v>3.4120965184876111E-2</v>
      </c>
      <c r="BT19">
        <v>2220000000000</v>
      </c>
      <c r="BU19">
        <v>2220000000000</v>
      </c>
      <c r="BV19">
        <v>75748542710.424973</v>
      </c>
      <c r="BW19">
        <v>2.8331632522405567E-5</v>
      </c>
      <c r="BX19">
        <v>101.99387708066004</v>
      </c>
      <c r="BZ19">
        <v>4500</v>
      </c>
      <c r="CA19">
        <v>51</v>
      </c>
      <c r="CB19">
        <v>27.100999999999992</v>
      </c>
      <c r="CC19">
        <v>103.14857142857146</v>
      </c>
      <c r="CD19">
        <v>3.4985791150525337E-2</v>
      </c>
      <c r="CE19">
        <v>2295000000000</v>
      </c>
      <c r="CF19">
        <v>2295000000000</v>
      </c>
      <c r="CG19">
        <v>80292390690.455643</v>
      </c>
      <c r="CH19">
        <v>3.0980706732478656E-5</v>
      </c>
      <c r="CI19">
        <v>111.53054423692316</v>
      </c>
      <c r="CK19">
        <v>5000</v>
      </c>
      <c r="CL19">
        <v>51</v>
      </c>
      <c r="CM19">
        <v>30.163199999999989</v>
      </c>
      <c r="CN19">
        <v>112.34571428571419</v>
      </c>
      <c r="CO19">
        <v>3.7379778890777288E-2</v>
      </c>
      <c r="CP19">
        <v>2370000000000</v>
      </c>
      <c r="CQ19">
        <v>2370000000000</v>
      </c>
      <c r="CR19">
        <v>88590075971.142166</v>
      </c>
      <c r="CS19">
        <v>3.2748635270647311E-5</v>
      </c>
      <c r="CT19">
        <v>117.89508697433031</v>
      </c>
      <c r="CV19">
        <v>1000</v>
      </c>
      <c r="CW19">
        <v>51</v>
      </c>
      <c r="CX19">
        <v>13.863599999999995</v>
      </c>
      <c r="CY19">
        <v>52.525714285714287</v>
      </c>
      <c r="CZ19">
        <v>3.5655987479636542E-3</v>
      </c>
      <c r="DA19">
        <v>1912500000000</v>
      </c>
      <c r="DB19">
        <v>1912500000000</v>
      </c>
      <c r="DC19">
        <v>6819207605.4804888</v>
      </c>
      <c r="DD19">
        <v>2.5159387611677975E-5</v>
      </c>
      <c r="DE19">
        <v>90.573795402040702</v>
      </c>
      <c r="DF19" s="4"/>
      <c r="DG19" s="4"/>
    </row>
    <row r="20" spans="1:111" x14ac:dyDescent="0.35">
      <c r="A20">
        <v>1000</v>
      </c>
      <c r="B20">
        <v>61</v>
      </c>
      <c r="C20">
        <v>7.2097999999999978</v>
      </c>
      <c r="D20">
        <v>32.194285714285641</v>
      </c>
      <c r="E20">
        <v>2.7840403993606995E-2</v>
      </c>
      <c r="F20">
        <v>1770000000000</v>
      </c>
      <c r="G20">
        <v>1770000000000</v>
      </c>
      <c r="H20">
        <v>49277515068.68438</v>
      </c>
      <c r="I20">
        <v>8.5111181086083871E-6</v>
      </c>
      <c r="J20">
        <v>30.640025190990194</v>
      </c>
      <c r="L20">
        <v>1500</v>
      </c>
      <c r="M20">
        <v>61</v>
      </c>
      <c r="N20">
        <v>12.210199999999995</v>
      </c>
      <c r="O20">
        <v>48.188571428571407</v>
      </c>
      <c r="P20">
        <v>2.2542577033707302E-2</v>
      </c>
      <c r="Q20">
        <v>1845000000000</v>
      </c>
      <c r="R20">
        <v>1845000000000</v>
      </c>
      <c r="S20">
        <v>41591054627.189972</v>
      </c>
      <c r="T20">
        <v>1.3560671188435435E-5</v>
      </c>
      <c r="U20">
        <v>48.818416278367565</v>
      </c>
      <c r="W20">
        <v>1950</v>
      </c>
      <c r="X20">
        <v>61</v>
      </c>
      <c r="Y20">
        <v>15.850599999999996</v>
      </c>
      <c r="Z20">
        <v>61.860000000000014</v>
      </c>
      <c r="AA20">
        <v>2.1691610510949103E-2</v>
      </c>
      <c r="AB20">
        <v>1912500000000</v>
      </c>
      <c r="AC20">
        <v>1912500000000</v>
      </c>
      <c r="AD20">
        <v>41485205102.190155</v>
      </c>
      <c r="AE20">
        <v>1.7643983730015504E-5</v>
      </c>
      <c r="AF20">
        <v>63.518341428055813</v>
      </c>
      <c r="AH20">
        <v>2450</v>
      </c>
      <c r="AI20">
        <v>61</v>
      </c>
      <c r="AJ20">
        <v>19.120399999999993</v>
      </c>
      <c r="AK20">
        <v>71.485714285714252</v>
      </c>
      <c r="AL20">
        <v>2.6525304072879174E-2</v>
      </c>
      <c r="AM20">
        <v>1987500000000</v>
      </c>
      <c r="AN20">
        <v>1987500000000</v>
      </c>
      <c r="AO20">
        <v>52719041844.847359</v>
      </c>
      <c r="AP20">
        <v>2.0319548967327108E-5</v>
      </c>
      <c r="AQ20">
        <v>73.150376282377593</v>
      </c>
      <c r="AS20">
        <v>2950</v>
      </c>
      <c r="AT20">
        <v>61</v>
      </c>
      <c r="AU20">
        <v>22.600399999999993</v>
      </c>
      <c r="AV20">
        <v>79.928571428571445</v>
      </c>
      <c r="AW20">
        <v>2.9989507300193272E-2</v>
      </c>
      <c r="AX20">
        <v>2062500000000</v>
      </c>
      <c r="AY20">
        <v>2062500000000</v>
      </c>
      <c r="AZ20">
        <v>61853358806.648621</v>
      </c>
      <c r="BA20">
        <v>2.2912842722741637E-5</v>
      </c>
      <c r="BB20">
        <v>82.486233801869886</v>
      </c>
      <c r="BD20">
        <v>3425</v>
      </c>
      <c r="BE20">
        <v>61</v>
      </c>
      <c r="BF20">
        <v>25.614799999999992</v>
      </c>
      <c r="BG20">
        <v>88.645714285714391</v>
      </c>
      <c r="BH20">
        <v>3.4001941115058359E-2</v>
      </c>
      <c r="BI20">
        <v>2133750000000.0002</v>
      </c>
      <c r="BJ20">
        <v>2133750000000.0002</v>
      </c>
      <c r="BK20">
        <v>72551641854.255783</v>
      </c>
      <c r="BL20">
        <v>2.4760756964761574E-5</v>
      </c>
      <c r="BM20">
        <v>89.138725073141671</v>
      </c>
      <c r="BO20">
        <v>4000</v>
      </c>
      <c r="BP20">
        <v>61</v>
      </c>
      <c r="BQ20">
        <v>29.538199999999989</v>
      </c>
      <c r="BR20">
        <v>94.08</v>
      </c>
      <c r="BS20">
        <v>3.4710345329149461E-2</v>
      </c>
      <c r="BT20">
        <v>2220000000000</v>
      </c>
      <c r="BU20">
        <v>2220000000000</v>
      </c>
      <c r="BV20">
        <v>77056966630.711807</v>
      </c>
      <c r="BW20">
        <v>2.8098572716989072E-5</v>
      </c>
      <c r="BX20">
        <v>101.15486178116066</v>
      </c>
      <c r="BZ20">
        <v>4500</v>
      </c>
      <c r="CA20">
        <v>61</v>
      </c>
      <c r="CB20">
        <v>31.859599999999986</v>
      </c>
      <c r="CC20">
        <v>107.2971428571428</v>
      </c>
      <c r="CD20">
        <v>3.56438264191219E-2</v>
      </c>
      <c r="CE20">
        <v>2295000000000</v>
      </c>
      <c r="CF20">
        <v>2295000000000</v>
      </c>
      <c r="CG20">
        <v>81802581631.884766</v>
      </c>
      <c r="CH20">
        <v>3.0695077640431705E-5</v>
      </c>
      <c r="CI20">
        <v>110.50227950555414</v>
      </c>
      <c r="CK20">
        <v>5000</v>
      </c>
      <c r="CL20">
        <v>61</v>
      </c>
      <c r="CM20">
        <v>35.530866666666654</v>
      </c>
      <c r="CN20">
        <v>111.90857142857145</v>
      </c>
      <c r="CO20">
        <v>3.8075560181262083E-2</v>
      </c>
      <c r="CP20">
        <v>2370000000000</v>
      </c>
      <c r="CQ20">
        <v>2370000000000</v>
      </c>
      <c r="CR20">
        <v>90239077629.591141</v>
      </c>
      <c r="CS20">
        <v>3.2435102740071561E-5</v>
      </c>
      <c r="CT20">
        <v>116.76636986425761</v>
      </c>
      <c r="CV20">
        <v>1000</v>
      </c>
      <c r="CW20">
        <v>61</v>
      </c>
      <c r="CX20">
        <v>16.157199999999996</v>
      </c>
      <c r="CY20">
        <v>54.694285714285684</v>
      </c>
      <c r="CZ20">
        <v>4.2321930574886471E-3</v>
      </c>
      <c r="DA20">
        <v>1912500000000</v>
      </c>
      <c r="DB20">
        <v>1912500000000</v>
      </c>
      <c r="DC20">
        <v>8094069222.4470377</v>
      </c>
      <c r="DD20">
        <v>2.48033737491748E-5</v>
      </c>
      <c r="DE20">
        <v>89.292145497029281</v>
      </c>
      <c r="DF20" s="4"/>
      <c r="DG20" s="4"/>
    </row>
    <row r="21" spans="1:111" x14ac:dyDescent="0.35">
      <c r="A21">
        <v>1000</v>
      </c>
      <c r="B21">
        <v>71</v>
      </c>
      <c r="C21">
        <v>8.144999999999996</v>
      </c>
      <c r="D21">
        <v>34.902857142857222</v>
      </c>
      <c r="E21">
        <v>2.7916323249719068E-2</v>
      </c>
      <c r="F21">
        <v>1770000000000</v>
      </c>
      <c r="G21">
        <v>1770000000000</v>
      </c>
      <c r="H21">
        <v>49411892152.002754</v>
      </c>
      <c r="I21">
        <v>8.5024149447737918E-6</v>
      </c>
      <c r="J21">
        <v>30.608693801185652</v>
      </c>
      <c r="L21">
        <v>1500</v>
      </c>
      <c r="M21">
        <v>71</v>
      </c>
      <c r="N21">
        <v>13.941799999999995</v>
      </c>
      <c r="O21">
        <v>50.494285714285731</v>
      </c>
      <c r="P21">
        <v>2.2783387836595659E-2</v>
      </c>
      <c r="Q21">
        <v>1845000000000</v>
      </c>
      <c r="R21">
        <v>1845000000000</v>
      </c>
      <c r="S21">
        <v>42035350558.51899</v>
      </c>
      <c r="T21">
        <v>1.3512096721495303E-5</v>
      </c>
      <c r="U21">
        <v>48.64354819738309</v>
      </c>
      <c r="W21">
        <v>1950</v>
      </c>
      <c r="X21">
        <v>71</v>
      </c>
      <c r="Y21">
        <v>18.055999999999994</v>
      </c>
      <c r="Z21">
        <v>60.934285714285608</v>
      </c>
      <c r="AA21">
        <v>2.2048703863837428E-2</v>
      </c>
      <c r="AB21">
        <v>1912500000000</v>
      </c>
      <c r="AC21">
        <v>1912500000000</v>
      </c>
      <c r="AD21">
        <v>42168146139.589081</v>
      </c>
      <c r="AE21">
        <v>1.7546939512741935E-5</v>
      </c>
      <c r="AF21">
        <v>63.168982245870964</v>
      </c>
      <c r="AH21">
        <v>2450</v>
      </c>
      <c r="AI21">
        <v>71</v>
      </c>
      <c r="AJ21">
        <v>21.984999999999992</v>
      </c>
      <c r="AK21">
        <v>73.259999999999962</v>
      </c>
      <c r="AL21">
        <v>2.6931225293946707E-2</v>
      </c>
      <c r="AM21">
        <v>1987500000000</v>
      </c>
      <c r="AN21">
        <v>1987500000000</v>
      </c>
      <c r="AO21">
        <v>53525810271.719078</v>
      </c>
      <c r="AP21">
        <v>2.0198589199425728E-5</v>
      </c>
      <c r="AQ21">
        <v>72.714921117932619</v>
      </c>
      <c r="AS21">
        <v>2950</v>
      </c>
      <c r="AT21">
        <v>71</v>
      </c>
      <c r="AU21">
        <v>25.817399999999989</v>
      </c>
      <c r="AV21">
        <v>79.697142857142808</v>
      </c>
      <c r="AW21">
        <v>3.0449679679654607E-2</v>
      </c>
      <c r="AX21">
        <v>2062500000000</v>
      </c>
      <c r="AY21">
        <v>2062500000000</v>
      </c>
      <c r="AZ21">
        <v>62802464339.287628</v>
      </c>
      <c r="BA21">
        <v>2.276266084637739E-5</v>
      </c>
      <c r="BB21">
        <v>81.945579046958599</v>
      </c>
      <c r="BD21">
        <v>3425</v>
      </c>
      <c r="BE21">
        <v>71</v>
      </c>
      <c r="BF21">
        <v>29.351399999999988</v>
      </c>
      <c r="BG21">
        <v>91.448571428571327</v>
      </c>
      <c r="BH21">
        <v>3.449402284769388E-2</v>
      </c>
      <c r="BI21">
        <v>2133750000000.0002</v>
      </c>
      <c r="BJ21">
        <v>2133750000000.0002</v>
      </c>
      <c r="BK21">
        <v>73601621251.26683</v>
      </c>
      <c r="BL21">
        <v>2.459367461395872E-5</v>
      </c>
      <c r="BM21">
        <v>88.53722861025139</v>
      </c>
      <c r="BO21">
        <v>4000</v>
      </c>
      <c r="BP21">
        <v>71</v>
      </c>
      <c r="BQ21">
        <v>34.00439999999999</v>
      </c>
      <c r="BR21">
        <v>103.49142857142841</v>
      </c>
      <c r="BS21">
        <v>3.5290657839222875E-2</v>
      </c>
      <c r="BT21">
        <v>2220000000000</v>
      </c>
      <c r="BU21">
        <v>2220000000000</v>
      </c>
      <c r="BV21">
        <v>78345260403.074783</v>
      </c>
      <c r="BW21">
        <v>2.7872814773457795E-5</v>
      </c>
      <c r="BX21">
        <v>100.34213318444806</v>
      </c>
      <c r="BZ21">
        <v>4500</v>
      </c>
      <c r="CA21">
        <v>71</v>
      </c>
      <c r="CB21">
        <v>36.610933333333321</v>
      </c>
      <c r="CC21">
        <v>109.28571428571416</v>
      </c>
      <c r="CD21">
        <v>3.6291069098280837E-2</v>
      </c>
      <c r="CE21">
        <v>2295000000000</v>
      </c>
      <c r="CF21">
        <v>2295000000000</v>
      </c>
      <c r="CG21">
        <v>83288003580.55452</v>
      </c>
      <c r="CH21">
        <v>3.0419224940565328E-5</v>
      </c>
      <c r="CI21">
        <v>109.50920978603519</v>
      </c>
      <c r="CK21">
        <v>5000</v>
      </c>
      <c r="CL21">
        <v>71</v>
      </c>
      <c r="CM21">
        <v>40.863022222222206</v>
      </c>
      <c r="CN21">
        <v>109.82571428571413</v>
      </c>
      <c r="CO21">
        <v>3.8759691816563739E-2</v>
      </c>
      <c r="CP21">
        <v>2370000000000</v>
      </c>
      <c r="CQ21">
        <v>2370000000000</v>
      </c>
      <c r="CR21">
        <v>91860469605.256058</v>
      </c>
      <c r="CS21">
        <v>3.2132618711171709E-5</v>
      </c>
      <c r="CT21">
        <v>115.67742736021815</v>
      </c>
      <c r="CV21">
        <v>1000</v>
      </c>
      <c r="CW21">
        <v>71</v>
      </c>
      <c r="CX21">
        <v>18.502799999999993</v>
      </c>
      <c r="CY21">
        <v>47.099999999999937</v>
      </c>
      <c r="CZ21">
        <v>4.8848679574798343E-3</v>
      </c>
      <c r="DA21">
        <v>1912500000000</v>
      </c>
      <c r="DB21">
        <v>1912500000000</v>
      </c>
      <c r="DC21">
        <v>9342309968.6801834</v>
      </c>
      <c r="DD21">
        <v>2.4464422590961422E-5</v>
      </c>
      <c r="DE21">
        <v>88.071921327461126</v>
      </c>
      <c r="DF21" s="4"/>
      <c r="DG21" s="4"/>
    </row>
    <row r="22" spans="1:111" x14ac:dyDescent="0.35">
      <c r="A22">
        <v>1000</v>
      </c>
      <c r="B22">
        <v>81</v>
      </c>
      <c r="C22">
        <v>9.0715999999999966</v>
      </c>
      <c r="D22">
        <v>32.494285714285652</v>
      </c>
      <c r="E22">
        <v>2.7991634316403845E-2</v>
      </c>
      <c r="F22">
        <v>1770000000000</v>
      </c>
      <c r="G22">
        <v>1770000000000</v>
      </c>
      <c r="H22">
        <v>49545192740.034805</v>
      </c>
      <c r="I22">
        <v>8.4937990699689199E-6</v>
      </c>
      <c r="J22">
        <v>30.577676651888112</v>
      </c>
      <c r="L22">
        <v>1500</v>
      </c>
      <c r="M22">
        <v>81</v>
      </c>
      <c r="N22">
        <v>15.586399999999994</v>
      </c>
      <c r="O22">
        <v>48.737142857142857</v>
      </c>
      <c r="P22">
        <v>2.3021629669977187E-2</v>
      </c>
      <c r="Q22">
        <v>1845000000000</v>
      </c>
      <c r="R22">
        <v>1845000000000</v>
      </c>
      <c r="S22">
        <v>42474906741.10791</v>
      </c>
      <c r="T22">
        <v>1.3464381677482248E-5</v>
      </c>
      <c r="U22">
        <v>48.47177403893609</v>
      </c>
      <c r="W22">
        <v>1950</v>
      </c>
      <c r="X22">
        <v>81</v>
      </c>
      <c r="Y22">
        <v>20.334199999999996</v>
      </c>
      <c r="Z22">
        <v>61.422857142857197</v>
      </c>
      <c r="AA22">
        <v>2.2401287173565317E-2</v>
      </c>
      <c r="AB22">
        <v>1912500000000</v>
      </c>
      <c r="AC22">
        <v>1912500000000</v>
      </c>
      <c r="AD22">
        <v>42842461719.443672</v>
      </c>
      <c r="AE22">
        <v>1.7452162667354198E-5</v>
      </c>
      <c r="AF22">
        <v>62.82778560247511</v>
      </c>
      <c r="AH22">
        <v>2450</v>
      </c>
      <c r="AI22">
        <v>81</v>
      </c>
      <c r="AJ22">
        <v>24.808399999999992</v>
      </c>
      <c r="AK22">
        <v>72.762857142857044</v>
      </c>
      <c r="AL22">
        <v>2.7331831640429457E-2</v>
      </c>
      <c r="AM22">
        <v>1987500000000</v>
      </c>
      <c r="AN22">
        <v>1987500000000</v>
      </c>
      <c r="AO22">
        <v>54322015385.353546</v>
      </c>
      <c r="AP22">
        <v>2.0080616911799816E-5</v>
      </c>
      <c r="AQ22">
        <v>72.290220882479346</v>
      </c>
      <c r="AS22">
        <v>2950</v>
      </c>
      <c r="AT22">
        <v>81</v>
      </c>
      <c r="AU22">
        <v>29.067599999999988</v>
      </c>
      <c r="AV22">
        <v>84.359999999999971</v>
      </c>
      <c r="AW22">
        <v>3.0903549907978743E-2</v>
      </c>
      <c r="AX22">
        <v>2062500000000</v>
      </c>
      <c r="AY22">
        <v>2062500000000</v>
      </c>
      <c r="AZ22">
        <v>63738571685.206161</v>
      </c>
      <c r="BA22">
        <v>2.261645182439677E-5</v>
      </c>
      <c r="BB22">
        <v>81.419226567828375</v>
      </c>
      <c r="BD22">
        <v>3425</v>
      </c>
      <c r="BE22">
        <v>81</v>
      </c>
      <c r="BF22">
        <v>33.030199999999986</v>
      </c>
      <c r="BG22">
        <v>89.151428571428639</v>
      </c>
      <c r="BH22">
        <v>3.4979283552692135E-2</v>
      </c>
      <c r="BI22">
        <v>2133750000000.0002</v>
      </c>
      <c r="BJ22">
        <v>2133750000000.0002</v>
      </c>
      <c r="BK22">
        <v>74637046280.556854</v>
      </c>
      <c r="BL22">
        <v>2.4431101922107158E-5</v>
      </c>
      <c r="BM22">
        <v>87.951966919585772</v>
      </c>
      <c r="BO22">
        <v>4000</v>
      </c>
      <c r="BP22">
        <v>81</v>
      </c>
      <c r="BQ22">
        <v>38.395933333333318</v>
      </c>
      <c r="BR22">
        <v>101.96571428571433</v>
      </c>
      <c r="BS22">
        <v>3.5862160040500503E-2</v>
      </c>
      <c r="BT22">
        <v>2220000000000</v>
      </c>
      <c r="BU22">
        <v>2220000000000</v>
      </c>
      <c r="BV22">
        <v>79613995289.911118</v>
      </c>
      <c r="BW22">
        <v>2.76540019631317E-5</v>
      </c>
      <c r="BX22">
        <v>99.554407067274127</v>
      </c>
      <c r="BZ22">
        <v>4500</v>
      </c>
      <c r="CA22">
        <v>81</v>
      </c>
      <c r="CB22">
        <v>41.375244444444434</v>
      </c>
      <c r="CC22">
        <v>96.059999999999945</v>
      </c>
      <c r="CD22">
        <v>3.692785542851143E-2</v>
      </c>
      <c r="CE22">
        <v>2295000000000</v>
      </c>
      <c r="CF22">
        <v>2295000000000</v>
      </c>
      <c r="CG22">
        <v>84749428208.433731</v>
      </c>
      <c r="CH22">
        <v>3.0152624899013332E-5</v>
      </c>
      <c r="CI22">
        <v>108.54944963644799</v>
      </c>
      <c r="CK22">
        <v>5000</v>
      </c>
      <c r="CL22">
        <v>81</v>
      </c>
      <c r="CM22">
        <v>46.106822222222199</v>
      </c>
      <c r="CN22">
        <v>103.10571428571443</v>
      </c>
      <c r="CO22">
        <v>3.9432549222275431E-2</v>
      </c>
      <c r="CP22">
        <v>2370000000000</v>
      </c>
      <c r="CQ22">
        <v>2370000000000</v>
      </c>
      <c r="CR22">
        <v>93455141656.79277</v>
      </c>
      <c r="CS22">
        <v>3.1840572615984462E-5</v>
      </c>
      <c r="CT22">
        <v>114.62606141754407</v>
      </c>
      <c r="CV22">
        <v>1000</v>
      </c>
      <c r="CW22">
        <v>81</v>
      </c>
      <c r="CX22">
        <v>20.665999999999993</v>
      </c>
      <c r="CY22">
        <v>47.391428571428513</v>
      </c>
      <c r="CZ22">
        <v>5.5242057773339332E-3</v>
      </c>
      <c r="DA22">
        <v>1912500000000</v>
      </c>
      <c r="DB22">
        <v>1912500000000</v>
      </c>
      <c r="DC22">
        <v>10565043549.151148</v>
      </c>
      <c r="DD22">
        <v>2.414126095367534E-5</v>
      </c>
      <c r="DE22">
        <v>86.908539433231226</v>
      </c>
      <c r="DF22" s="4"/>
      <c r="DG22" s="4"/>
    </row>
    <row r="23" spans="1:111" x14ac:dyDescent="0.35">
      <c r="A23">
        <v>1000</v>
      </c>
      <c r="B23">
        <v>91</v>
      </c>
      <c r="C23">
        <v>10.044999999999996</v>
      </c>
      <c r="D23">
        <v>30.65142857142855</v>
      </c>
      <c r="E23">
        <v>2.8066342835225064E-2</v>
      </c>
      <c r="F23">
        <v>1770000000000</v>
      </c>
      <c r="G23">
        <v>1770000000000</v>
      </c>
      <c r="H23">
        <v>49677426818.348366</v>
      </c>
      <c r="I23">
        <v>8.4852693643197703E-6</v>
      </c>
      <c r="J23">
        <v>30.546969711551174</v>
      </c>
      <c r="L23">
        <v>1500</v>
      </c>
      <c r="M23">
        <v>91</v>
      </c>
      <c r="N23">
        <v>17.197399999999995</v>
      </c>
      <c r="O23">
        <v>46.714285714285715</v>
      </c>
      <c r="P23">
        <v>2.3257342333364593E-2</v>
      </c>
      <c r="Q23">
        <v>1845000000000</v>
      </c>
      <c r="R23">
        <v>1845000000000</v>
      </c>
      <c r="S23">
        <v>42909796605.057671</v>
      </c>
      <c r="T23">
        <v>1.3417503664107508E-5</v>
      </c>
      <c r="U23">
        <v>48.303013190787027</v>
      </c>
      <c r="W23">
        <v>1950</v>
      </c>
      <c r="X23">
        <v>91</v>
      </c>
      <c r="Y23">
        <v>22.393399999999996</v>
      </c>
      <c r="Z23">
        <v>57.137142857142848</v>
      </c>
      <c r="AA23">
        <v>2.2749452669346536E-2</v>
      </c>
      <c r="AB23">
        <v>1912500000000</v>
      </c>
      <c r="AC23">
        <v>1912500000000</v>
      </c>
      <c r="AD23">
        <v>43508328230.125252</v>
      </c>
      <c r="AE23">
        <v>1.7359572710790909E-5</v>
      </c>
      <c r="AF23">
        <v>62.494461758847272</v>
      </c>
      <c r="AH23">
        <v>2450</v>
      </c>
      <c r="AI23">
        <v>91</v>
      </c>
      <c r="AJ23">
        <v>27.445999999999991</v>
      </c>
      <c r="AK23">
        <v>73.157142857142887</v>
      </c>
      <c r="AL23">
        <v>2.7727239417776047E-2</v>
      </c>
      <c r="AM23">
        <v>1987500000000</v>
      </c>
      <c r="AN23">
        <v>1987500000000</v>
      </c>
      <c r="AO23">
        <v>55107888342.829895</v>
      </c>
      <c r="AP23">
        <v>1.9965519130110067E-5</v>
      </c>
      <c r="AQ23">
        <v>71.875868868396239</v>
      </c>
      <c r="AS23">
        <v>2950</v>
      </c>
      <c r="AT23">
        <v>91</v>
      </c>
      <c r="AU23">
        <v>32.286199999999987</v>
      </c>
      <c r="AV23">
        <v>74.159999999999982</v>
      </c>
      <c r="AW23">
        <v>3.1351267013013412E-2</v>
      </c>
      <c r="AX23">
        <v>2062500000000</v>
      </c>
      <c r="AY23">
        <v>2062500000000</v>
      </c>
      <c r="AZ23">
        <v>64661988214.340164</v>
      </c>
      <c r="BA23">
        <v>2.2474053608613082E-5</v>
      </c>
      <c r="BB23">
        <v>80.906592991007088</v>
      </c>
      <c r="BD23">
        <v>3425</v>
      </c>
      <c r="BE23">
        <v>91</v>
      </c>
      <c r="BF23">
        <v>36.698866666666653</v>
      </c>
      <c r="BG23">
        <v>90.239999999999966</v>
      </c>
      <c r="BH23">
        <v>3.5457889086416949E-2</v>
      </c>
      <c r="BI23">
        <v>2133750000000.0002</v>
      </c>
      <c r="BJ23">
        <v>2133750000000.0002</v>
      </c>
      <c r="BK23">
        <v>75658270838.142181</v>
      </c>
      <c r="BL23">
        <v>2.4272850527371643E-5</v>
      </c>
      <c r="BM23">
        <v>87.382261898537919</v>
      </c>
      <c r="BO23">
        <v>4000</v>
      </c>
      <c r="BP23">
        <v>91</v>
      </c>
      <c r="BQ23">
        <v>42.749711111111097</v>
      </c>
      <c r="BR23">
        <v>94.508571428571329</v>
      </c>
      <c r="BS23">
        <v>3.6425097493465244E-2</v>
      </c>
      <c r="BT23">
        <v>2220000000000</v>
      </c>
      <c r="BU23">
        <v>2220000000000</v>
      </c>
      <c r="BV23">
        <v>80863716435.492844</v>
      </c>
      <c r="BW23">
        <v>2.74418012853523E-5</v>
      </c>
      <c r="BX23">
        <v>98.790484627268285</v>
      </c>
      <c r="BZ23">
        <v>4500</v>
      </c>
      <c r="CA23">
        <v>91</v>
      </c>
      <c r="CB23">
        <v>46.19084444444443</v>
      </c>
      <c r="CC23">
        <v>95.160000000000068</v>
      </c>
      <c r="CD23">
        <v>3.7554504703595747E-2</v>
      </c>
      <c r="CE23">
        <v>2295000000000</v>
      </c>
      <c r="CF23">
        <v>2295000000000</v>
      </c>
      <c r="CG23">
        <v>86187588294.752243</v>
      </c>
      <c r="CH23">
        <v>2.9894791951486322E-5</v>
      </c>
      <c r="CI23">
        <v>107.62125102535076</v>
      </c>
      <c r="CK23">
        <v>5000</v>
      </c>
      <c r="CL23">
        <v>91</v>
      </c>
      <c r="CM23">
        <v>51.188422222222201</v>
      </c>
      <c r="CN23">
        <v>108.45428571428556</v>
      </c>
      <c r="CO23">
        <v>4.009448823779202E-2</v>
      </c>
      <c r="CP23">
        <v>2370000000000</v>
      </c>
      <c r="CQ23">
        <v>2370000000000</v>
      </c>
      <c r="CR23">
        <v>95023937123.567093</v>
      </c>
      <c r="CS23">
        <v>3.1558399782236062E-5</v>
      </c>
      <c r="CT23">
        <v>113.61023921604982</v>
      </c>
      <c r="CV23">
        <v>1000</v>
      </c>
      <c r="CW23">
        <v>91</v>
      </c>
      <c r="CX23">
        <v>22.925399999999993</v>
      </c>
      <c r="CY23">
        <v>48.694285714285819</v>
      </c>
      <c r="CZ23">
        <v>6.1507484407459893E-3</v>
      </c>
      <c r="DA23">
        <v>1912500000000</v>
      </c>
      <c r="DB23">
        <v>1912500000000</v>
      </c>
      <c r="DC23">
        <v>11763306392.926704</v>
      </c>
      <c r="DD23">
        <v>2.3832743932299686E-5</v>
      </c>
      <c r="DE23">
        <v>85.79787815627887</v>
      </c>
    </row>
    <row r="24" spans="1:111" x14ac:dyDescent="0.35">
      <c r="A24">
        <v>1000</v>
      </c>
      <c r="B24">
        <v>101</v>
      </c>
      <c r="C24">
        <v>11.052399999999997</v>
      </c>
      <c r="D24">
        <v>25.885714285714254</v>
      </c>
      <c r="E24">
        <v>2.8140454382470578E-2</v>
      </c>
      <c r="F24">
        <v>1770000000000</v>
      </c>
      <c r="G24">
        <v>1770000000000</v>
      </c>
      <c r="H24">
        <v>49808604256.972923</v>
      </c>
      <c r="I24">
        <v>8.4768247266762305E-6</v>
      </c>
      <c r="J24">
        <v>30.516569016034431</v>
      </c>
      <c r="L24">
        <v>1500</v>
      </c>
      <c r="M24">
        <v>101</v>
      </c>
      <c r="N24">
        <v>18.823799999999995</v>
      </c>
      <c r="O24">
        <v>47.965714285714263</v>
      </c>
      <c r="P24">
        <v>2.3490564704061294E-2</v>
      </c>
      <c r="Q24">
        <v>1845000000000</v>
      </c>
      <c r="R24">
        <v>1845000000000</v>
      </c>
      <c r="S24">
        <v>43340091878.993088</v>
      </c>
      <c r="T24">
        <v>1.3371441080873961E-5</v>
      </c>
      <c r="U24">
        <v>48.137187891146262</v>
      </c>
      <c r="W24">
        <v>1950</v>
      </c>
      <c r="X24">
        <v>101</v>
      </c>
      <c r="Y24">
        <v>24.631999999999991</v>
      </c>
      <c r="Z24">
        <v>59.36571428571434</v>
      </c>
      <c r="AA24">
        <v>2.3093289621037068E-2</v>
      </c>
      <c r="AB24">
        <v>1912500000000</v>
      </c>
      <c r="AC24">
        <v>1912500000000</v>
      </c>
      <c r="AD24">
        <v>44165916400.233391</v>
      </c>
      <c r="AE24">
        <v>1.7269093047356804E-5</v>
      </c>
      <c r="AF24">
        <v>62.168734970484493</v>
      </c>
      <c r="AH24">
        <v>2450</v>
      </c>
      <c r="AI24">
        <v>101</v>
      </c>
      <c r="AJ24">
        <v>30.225599999999986</v>
      </c>
      <c r="AK24">
        <v>75.668571428571383</v>
      </c>
      <c r="AL24">
        <v>2.8117560908903466E-2</v>
      </c>
      <c r="AM24">
        <v>1987500000000</v>
      </c>
      <c r="AN24">
        <v>1987500000000</v>
      </c>
      <c r="AO24">
        <v>55883652306.445641</v>
      </c>
      <c r="AP24">
        <v>1.9853188697916428E-5</v>
      </c>
      <c r="AQ24">
        <v>71.471479312499142</v>
      </c>
      <c r="AS24">
        <v>2950</v>
      </c>
      <c r="AT24">
        <v>101</v>
      </c>
      <c r="AU24">
        <v>35.548399999999987</v>
      </c>
      <c r="AV24">
        <v>83.485714285714309</v>
      </c>
      <c r="AW24">
        <v>3.1792974412995813E-2</v>
      </c>
      <c r="AX24">
        <v>2062500000000</v>
      </c>
      <c r="AY24">
        <v>2062500000000</v>
      </c>
      <c r="AZ24">
        <v>65573009726.803864</v>
      </c>
      <c r="BA24">
        <v>2.2335313155005659E-5</v>
      </c>
      <c r="BB24">
        <v>80.407127358020375</v>
      </c>
      <c r="BD24">
        <v>3425</v>
      </c>
      <c r="BE24">
        <v>101</v>
      </c>
      <c r="BF24">
        <v>40.363955555555535</v>
      </c>
      <c r="BG24">
        <v>87.591428571428622</v>
      </c>
      <c r="BH24">
        <v>3.5929998873785521E-2</v>
      </c>
      <c r="BI24">
        <v>2133750000000.0002</v>
      </c>
      <c r="BJ24">
        <v>2133750000000.0002</v>
      </c>
      <c r="BK24">
        <v>76665635096.939865</v>
      </c>
      <c r="BL24">
        <v>2.4118742789640822E-5</v>
      </c>
      <c r="BM24">
        <v>86.827474042706953</v>
      </c>
      <c r="BO24">
        <v>4000</v>
      </c>
      <c r="BP24">
        <v>101</v>
      </c>
      <c r="BQ24">
        <v>47.161711111111089</v>
      </c>
      <c r="BR24">
        <v>90.582857142857222</v>
      </c>
      <c r="BS24">
        <v>3.6979704744027918E-2</v>
      </c>
      <c r="BT24">
        <v>2220000000000</v>
      </c>
      <c r="BU24">
        <v>2220000000000</v>
      </c>
      <c r="BV24">
        <v>82094944531.741974</v>
      </c>
      <c r="BW24">
        <v>2.7235901482341151E-5</v>
      </c>
      <c r="BX24">
        <v>98.049245336428143</v>
      </c>
      <c r="BZ24">
        <v>4500</v>
      </c>
      <c r="CA24">
        <v>101</v>
      </c>
      <c r="CB24">
        <v>50.877644444444428</v>
      </c>
      <c r="CC24">
        <v>103.63714285714281</v>
      </c>
      <c r="CD24">
        <v>3.8171320459630391E-2</v>
      </c>
      <c r="CE24">
        <v>2295000000000</v>
      </c>
      <c r="CF24">
        <v>2295000000000</v>
      </c>
      <c r="CG24">
        <v>87603180454.851746</v>
      </c>
      <c r="CH24">
        <v>2.964527520892975E-5</v>
      </c>
      <c r="CI24">
        <v>106.7229907521471</v>
      </c>
      <c r="CK24">
        <v>5000</v>
      </c>
      <c r="CL24">
        <v>101</v>
      </c>
      <c r="CM24">
        <v>56.176822222222199</v>
      </c>
      <c r="CN24">
        <v>100.49142857142871</v>
      </c>
      <c r="CO24">
        <v>4.0745846536810133E-2</v>
      </c>
      <c r="CP24">
        <v>2370000000000</v>
      </c>
      <c r="CQ24">
        <v>2370000000000</v>
      </c>
      <c r="CR24">
        <v>96567656292.240021</v>
      </c>
      <c r="CS24">
        <v>3.128557710153317E-5</v>
      </c>
      <c r="CT24">
        <v>112.6280775655194</v>
      </c>
      <c r="CV24">
        <v>1000</v>
      </c>
      <c r="CW24">
        <v>101</v>
      </c>
      <c r="CX24">
        <v>25.312799999999992</v>
      </c>
      <c r="CY24">
        <v>51.737142857142871</v>
      </c>
      <c r="CZ24">
        <v>6.7650013816462047E-3</v>
      </c>
      <c r="DA24">
        <v>1912500000000</v>
      </c>
      <c r="DB24">
        <v>1912500000000</v>
      </c>
      <c r="DC24">
        <v>12938065142.398367</v>
      </c>
      <c r="DD24">
        <v>2.3537838781068797E-5</v>
      </c>
      <c r="DE24">
        <v>84.736219611847673</v>
      </c>
    </row>
    <row r="25" spans="1:111" x14ac:dyDescent="0.35">
      <c r="A25">
        <v>1000</v>
      </c>
      <c r="B25">
        <v>111</v>
      </c>
      <c r="C25">
        <v>11.971999999999998</v>
      </c>
      <c r="D25">
        <v>31.500000000000053</v>
      </c>
      <c r="E25">
        <v>2.8213974470133855E-2</v>
      </c>
      <c r="F25">
        <v>1770000000000</v>
      </c>
      <c r="G25">
        <v>1770000000000</v>
      </c>
      <c r="H25">
        <v>49938734812.136925</v>
      </c>
      <c r="I25">
        <v>8.4684640742167305E-6</v>
      </c>
      <c r="J25">
        <v>30.486470667180232</v>
      </c>
      <c r="L25">
        <v>1500</v>
      </c>
      <c r="M25">
        <v>111</v>
      </c>
      <c r="N25">
        <v>20.416199999999993</v>
      </c>
      <c r="O25">
        <v>46.122857142857143</v>
      </c>
      <c r="P25">
        <v>2.372133476707506E-2</v>
      </c>
      <c r="Q25">
        <v>1845000000000</v>
      </c>
      <c r="R25">
        <v>1845000000000</v>
      </c>
      <c r="S25">
        <v>43765862645.253487</v>
      </c>
      <c r="T25">
        <v>1.3326173083698384E-5</v>
      </c>
      <c r="U25">
        <v>47.97422310131418</v>
      </c>
      <c r="W25">
        <v>1950</v>
      </c>
      <c r="X25">
        <v>111</v>
      </c>
      <c r="Y25">
        <v>26.915199999999992</v>
      </c>
      <c r="Z25">
        <v>59.70857142857129</v>
      </c>
      <c r="AA25">
        <v>2.3432884472752442E-2</v>
      </c>
      <c r="AB25">
        <v>1912500000000</v>
      </c>
      <c r="AC25">
        <v>1912500000000</v>
      </c>
      <c r="AD25">
        <v>44815391554.139046</v>
      </c>
      <c r="AE25">
        <v>1.7180650731898947E-5</v>
      </c>
      <c r="AF25">
        <v>61.85034263483621</v>
      </c>
      <c r="AH25">
        <v>2450</v>
      </c>
      <c r="AI25">
        <v>111</v>
      </c>
      <c r="AJ25">
        <v>32.97079999999999</v>
      </c>
      <c r="AK25">
        <v>68.117142857142937</v>
      </c>
      <c r="AL25">
        <v>2.8502904569446444E-2</v>
      </c>
      <c r="AM25">
        <v>1987500000000</v>
      </c>
      <c r="AN25">
        <v>1987500000000</v>
      </c>
      <c r="AO25">
        <v>56649522831.774811</v>
      </c>
      <c r="AP25">
        <v>1.9743523898882244E-5</v>
      </c>
      <c r="AQ25">
        <v>71.076686035976081</v>
      </c>
      <c r="AS25">
        <v>2950</v>
      </c>
      <c r="AT25">
        <v>111</v>
      </c>
      <c r="AU25">
        <v>38.792266666666649</v>
      </c>
      <c r="AV25">
        <v>78.377142857142758</v>
      </c>
      <c r="AW25">
        <v>3.2228810212283333E-2</v>
      </c>
      <c r="AX25">
        <v>2062500000000</v>
      </c>
      <c r="AY25">
        <v>2062500000000</v>
      </c>
      <c r="AZ25">
        <v>66471921062.834373</v>
      </c>
      <c r="BA25">
        <v>2.2200085793191373E-5</v>
      </c>
      <c r="BB25">
        <v>79.92030885548894</v>
      </c>
      <c r="BD25">
        <v>3425</v>
      </c>
      <c r="BE25">
        <v>111</v>
      </c>
      <c r="BF25">
        <v>44.036555555555537</v>
      </c>
      <c r="BG25">
        <v>82.4742857142855</v>
      </c>
      <c r="BH25">
        <v>3.6395766256926879E-2</v>
      </c>
      <c r="BI25">
        <v>2133750000000.0002</v>
      </c>
      <c r="BJ25">
        <v>2133750000000.0002</v>
      </c>
      <c r="BK25">
        <v>77659466250.717743</v>
      </c>
      <c r="BL25">
        <v>2.396861102146455E-5</v>
      </c>
      <c r="BM25">
        <v>86.286999677272377</v>
      </c>
      <c r="BO25">
        <v>4000</v>
      </c>
      <c r="BP25">
        <v>111</v>
      </c>
      <c r="BQ25">
        <v>51.43571111111109</v>
      </c>
      <c r="BR25">
        <v>95.357142857142762</v>
      </c>
      <c r="BS25">
        <v>3.7526206012802793E-2</v>
      </c>
      <c r="BT25">
        <v>2220000000000</v>
      </c>
      <c r="BU25">
        <v>2220000000000</v>
      </c>
      <c r="BV25">
        <v>83308177348.422195</v>
      </c>
      <c r="BW25">
        <v>2.7036011253071978E-5</v>
      </c>
      <c r="BX25">
        <v>97.329640511059125</v>
      </c>
      <c r="BZ25">
        <v>4500</v>
      </c>
      <c r="CA25">
        <v>111</v>
      </c>
      <c r="CB25">
        <v>55.432444444444428</v>
      </c>
      <c r="CC25">
        <v>94.714285714285765</v>
      </c>
      <c r="CD25">
        <v>3.8778591557858753E-2</v>
      </c>
      <c r="CE25">
        <v>2295000000000</v>
      </c>
      <c r="CF25">
        <v>2295000000000</v>
      </c>
      <c r="CG25">
        <v>88996867625.285843</v>
      </c>
      <c r="CH25">
        <v>2.9403655345967044E-5</v>
      </c>
      <c r="CI25">
        <v>105.85315924548136</v>
      </c>
      <c r="CK25">
        <v>5000</v>
      </c>
      <c r="CL25">
        <v>111</v>
      </c>
      <c r="CM25">
        <v>61.066155555555525</v>
      </c>
      <c r="CN25">
        <v>102.97714285714282</v>
      </c>
      <c r="CO25">
        <v>4.1386944916829239E-2</v>
      </c>
      <c r="CP25">
        <v>2370000000000</v>
      </c>
      <c r="CQ25">
        <v>2370000000000</v>
      </c>
      <c r="CR25">
        <v>98087059452.8853</v>
      </c>
      <c r="CS25">
        <v>3.1021619186538624E-5</v>
      </c>
      <c r="CT25">
        <v>111.67782907153905</v>
      </c>
      <c r="CV25">
        <v>1000</v>
      </c>
      <c r="CW25">
        <v>111</v>
      </c>
      <c r="CX25">
        <v>27.508599999999994</v>
      </c>
      <c r="CY25">
        <v>49.859999999999971</v>
      </c>
      <c r="CZ25">
        <v>7.3674369791006692E-3</v>
      </c>
      <c r="DA25">
        <v>1912500000000</v>
      </c>
      <c r="DB25">
        <v>1912500000000</v>
      </c>
      <c r="DC25">
        <v>14090223222.530029</v>
      </c>
      <c r="DD25">
        <v>2.3255611201290565E-5</v>
      </c>
      <c r="DE25">
        <v>83.720200324646029</v>
      </c>
    </row>
    <row r="26" spans="1:111" x14ac:dyDescent="0.35">
      <c r="A26">
        <v>1000</v>
      </c>
      <c r="B26">
        <v>121</v>
      </c>
      <c r="C26">
        <v>12.933199999999996</v>
      </c>
      <c r="D26">
        <v>33.994285714285667</v>
      </c>
      <c r="E26">
        <v>2.8286908546876547E-2</v>
      </c>
      <c r="F26">
        <v>1770000000000</v>
      </c>
      <c r="G26">
        <v>1770000000000</v>
      </c>
      <c r="H26">
        <v>50067828127.971489</v>
      </c>
      <c r="I26">
        <v>8.460186342063013E-6</v>
      </c>
      <c r="J26">
        <v>30.456670831426848</v>
      </c>
      <c r="L26">
        <v>1500</v>
      </c>
      <c r="M26">
        <v>121</v>
      </c>
      <c r="N26">
        <v>22.00419999999999</v>
      </c>
      <c r="O26">
        <v>39.797142857142759</v>
      </c>
      <c r="P26">
        <v>2.3949689643774433E-2</v>
      </c>
      <c r="Q26">
        <v>1845000000000</v>
      </c>
      <c r="R26">
        <v>1845000000000</v>
      </c>
      <c r="S26">
        <v>44187177392.763832</v>
      </c>
      <c r="T26">
        <v>1.3281679551439065E-5</v>
      </c>
      <c r="U26">
        <v>47.814046385180632</v>
      </c>
      <c r="W26">
        <v>1950</v>
      </c>
      <c r="X26">
        <v>121</v>
      </c>
      <c r="Y26">
        <v>29.046799999999987</v>
      </c>
      <c r="Z26">
        <v>61.414285714285704</v>
      </c>
      <c r="AA26">
        <v>2.3768320968703849E-2</v>
      </c>
      <c r="AB26">
        <v>1912500000000</v>
      </c>
      <c r="AC26">
        <v>1912500000000</v>
      </c>
      <c r="AD26">
        <v>45456913852.646111</v>
      </c>
      <c r="AE26">
        <v>1.7094176250333219E-5</v>
      </c>
      <c r="AF26">
        <v>61.539034501199588</v>
      </c>
      <c r="AH26">
        <v>2450</v>
      </c>
      <c r="AI26">
        <v>121</v>
      </c>
      <c r="AJ26">
        <v>35.738599999999991</v>
      </c>
      <c r="AK26">
        <v>72.359999999999914</v>
      </c>
      <c r="AL26">
        <v>2.8883375210819906E-2</v>
      </c>
      <c r="AM26">
        <v>1987500000000</v>
      </c>
      <c r="AN26">
        <v>1987500000000</v>
      </c>
      <c r="AO26">
        <v>57405708231.504562</v>
      </c>
      <c r="AP26">
        <v>1.9636428108466279E-5</v>
      </c>
      <c r="AQ26">
        <v>70.691141190478604</v>
      </c>
      <c r="AS26">
        <v>2950</v>
      </c>
      <c r="AT26">
        <v>121</v>
      </c>
      <c r="AU26">
        <v>42.051288888888877</v>
      </c>
      <c r="AV26">
        <v>81.840000000000046</v>
      </c>
      <c r="AW26">
        <v>3.2658907477087759E-2</v>
      </c>
      <c r="AX26">
        <v>2062500000000</v>
      </c>
      <c r="AY26">
        <v>2062500000000</v>
      </c>
      <c r="AZ26">
        <v>67358996671.4935</v>
      </c>
      <c r="BA26">
        <v>2.2068234648927234E-5</v>
      </c>
      <c r="BB26">
        <v>79.44564473613805</v>
      </c>
      <c r="BD26">
        <v>3425</v>
      </c>
      <c r="BE26">
        <v>121</v>
      </c>
      <c r="BF26">
        <v>47.714755555555534</v>
      </c>
      <c r="BG26">
        <v>76.671428571428635</v>
      </c>
      <c r="BH26">
        <v>3.6855338819633557E-2</v>
      </c>
      <c r="BI26">
        <v>2133750000000.0002</v>
      </c>
      <c r="BJ26">
        <v>2133750000000.0002</v>
      </c>
      <c r="BK26">
        <v>78640079206.393112</v>
      </c>
      <c r="BL26">
        <v>2.382229678523342E-5</v>
      </c>
      <c r="BM26">
        <v>85.760268426840312</v>
      </c>
      <c r="BO26">
        <v>4000</v>
      </c>
      <c r="BP26">
        <v>121</v>
      </c>
      <c r="BQ26">
        <v>55.483911111111084</v>
      </c>
      <c r="BR26">
        <v>83.280000000000058</v>
      </c>
      <c r="BS26">
        <v>3.8064815829318095E-2</v>
      </c>
      <c r="BT26">
        <v>2220000000000</v>
      </c>
      <c r="BU26">
        <v>2220000000000</v>
      </c>
      <c r="BV26">
        <v>84503891141.086166</v>
      </c>
      <c r="BW26">
        <v>2.6841857643012946E-5</v>
      </c>
      <c r="BX26">
        <v>96.630687514846613</v>
      </c>
      <c r="BZ26">
        <v>4500</v>
      </c>
      <c r="CA26">
        <v>121</v>
      </c>
      <c r="CB26">
        <v>59.781511111111094</v>
      </c>
      <c r="CC26">
        <v>95.142857142856954</v>
      </c>
      <c r="CD26">
        <v>3.9376593172735265E-2</v>
      </c>
      <c r="CE26">
        <v>2295000000000</v>
      </c>
      <c r="CF26">
        <v>2295000000000</v>
      </c>
      <c r="CG26">
        <v>90369281331.427429</v>
      </c>
      <c r="CH26">
        <v>2.9169541823558853E-5</v>
      </c>
      <c r="CI26">
        <v>105.01035056481187</v>
      </c>
      <c r="CK26">
        <v>5000</v>
      </c>
      <c r="CL26">
        <v>121</v>
      </c>
      <c r="CM26">
        <v>65.754799999999975</v>
      </c>
      <c r="CN26">
        <v>106.1399999999999</v>
      </c>
      <c r="CO26">
        <v>4.2018088472209336E-2</v>
      </c>
      <c r="CP26">
        <v>2370000000000</v>
      </c>
      <c r="CQ26">
        <v>2370000000000</v>
      </c>
      <c r="CR26">
        <v>99582869679.136124</v>
      </c>
      <c r="CS26">
        <v>3.0766074953230291E-5</v>
      </c>
      <c r="CT26">
        <v>110.75786983162905</v>
      </c>
      <c r="CV26">
        <v>1000</v>
      </c>
      <c r="CW26">
        <v>121</v>
      </c>
      <c r="CX26">
        <v>29.747599999999988</v>
      </c>
      <c r="CY26">
        <v>54.805714285714309</v>
      </c>
      <c r="CZ26">
        <v>7.9584975819746925E-3</v>
      </c>
      <c r="DA26">
        <v>1912500000000</v>
      </c>
      <c r="DB26">
        <v>1912500000000</v>
      </c>
      <c r="DC26">
        <v>15220626625.5266</v>
      </c>
      <c r="DD26">
        <v>2.2985213622575498E-5</v>
      </c>
      <c r="DE26">
        <v>82.74676904127179</v>
      </c>
    </row>
    <row r="27" spans="1:111" x14ac:dyDescent="0.35">
      <c r="A27">
        <v>1000</v>
      </c>
      <c r="B27">
        <v>131</v>
      </c>
      <c r="C27">
        <v>13.890199999999997</v>
      </c>
      <c r="D27">
        <v>32.160000000000032</v>
      </c>
      <c r="E27">
        <v>2.8359261998972641E-2</v>
      </c>
      <c r="F27">
        <v>1770000000000</v>
      </c>
      <c r="G27">
        <v>1770000000000</v>
      </c>
      <c r="H27">
        <v>50195893738.181572</v>
      </c>
      <c r="I27">
        <v>8.4519904829046868E-6</v>
      </c>
      <c r="J27">
        <v>30.427165738456871</v>
      </c>
      <c r="L27">
        <v>1500</v>
      </c>
      <c r="M27">
        <v>131</v>
      </c>
      <c r="N27">
        <v>23.597399999999993</v>
      </c>
      <c r="O27">
        <v>45.034285714285815</v>
      </c>
      <c r="P27">
        <v>2.417566561935269E-2</v>
      </c>
      <c r="Q27">
        <v>1845000000000</v>
      </c>
      <c r="R27">
        <v>1845000000000</v>
      </c>
      <c r="S27">
        <v>44604103067.705711</v>
      </c>
      <c r="T27">
        <v>1.3237941054208966E-5</v>
      </c>
      <c r="U27">
        <v>47.656587795152276</v>
      </c>
      <c r="W27">
        <v>1950</v>
      </c>
      <c r="X27">
        <v>131</v>
      </c>
      <c r="Y27">
        <v>31.244799999999987</v>
      </c>
      <c r="Z27">
        <v>60.017142857142773</v>
      </c>
      <c r="AA27">
        <v>2.4099680271805611E-2</v>
      </c>
      <c r="AB27">
        <v>1912500000000</v>
      </c>
      <c r="AC27">
        <v>1912500000000</v>
      </c>
      <c r="AD27">
        <v>46090638519.828232</v>
      </c>
      <c r="AE27">
        <v>1.7009603316040931E-5</v>
      </c>
      <c r="AF27">
        <v>61.234571937747347</v>
      </c>
      <c r="AH27">
        <v>2450</v>
      </c>
      <c r="AI27">
        <v>131</v>
      </c>
      <c r="AJ27">
        <v>38.454733333333323</v>
      </c>
      <c r="AK27">
        <v>66.428571428571473</v>
      </c>
      <c r="AL27">
        <v>2.9259074172020064E-2</v>
      </c>
      <c r="AM27">
        <v>1987500000000</v>
      </c>
      <c r="AN27">
        <v>1987500000000</v>
      </c>
      <c r="AO27">
        <v>58152409916.889877</v>
      </c>
      <c r="AP27">
        <v>1.953180947242403E-5</v>
      </c>
      <c r="AQ27">
        <v>70.314514100726512</v>
      </c>
      <c r="AS27">
        <v>2950</v>
      </c>
      <c r="AT27">
        <v>131</v>
      </c>
      <c r="AU27">
        <v>45.301688888888869</v>
      </c>
      <c r="AV27">
        <v>65.417142857142807</v>
      </c>
      <c r="AW27">
        <v>3.3083394492854634E-2</v>
      </c>
      <c r="AX27">
        <v>2062500000000</v>
      </c>
      <c r="AY27">
        <v>2062500000000</v>
      </c>
      <c r="AZ27">
        <v>68234501141.51268</v>
      </c>
      <c r="BA27">
        <v>2.1939630114457693E-5</v>
      </c>
      <c r="BB27">
        <v>78.982668412047701</v>
      </c>
      <c r="BD27">
        <v>3425</v>
      </c>
      <c r="BE27">
        <v>131</v>
      </c>
      <c r="BF27">
        <v>51.247955555555528</v>
      </c>
      <c r="BG27">
        <v>80.151428571428596</v>
      </c>
      <c r="BH27">
        <v>3.7308858689644828E-2</v>
      </c>
      <c r="BI27">
        <v>2133750000000.0002</v>
      </c>
      <c r="BJ27">
        <v>2133750000000.0002</v>
      </c>
      <c r="BK27">
        <v>79607777229.029663</v>
      </c>
      <c r="BL27">
        <v>2.3679650249967598E-5</v>
      </c>
      <c r="BM27">
        <v>85.246740899883349</v>
      </c>
      <c r="BO27">
        <v>4000</v>
      </c>
      <c r="BP27">
        <v>131</v>
      </c>
      <c r="BQ27">
        <v>59.355577777777746</v>
      </c>
      <c r="BR27">
        <v>83.88857142857141</v>
      </c>
      <c r="BS27">
        <v>3.8595739616480544E-2</v>
      </c>
      <c r="BT27">
        <v>2220000000000</v>
      </c>
      <c r="BU27">
        <v>2220000000000</v>
      </c>
      <c r="BV27">
        <v>85682541948.586807</v>
      </c>
      <c r="BW27">
        <v>2.6653184589646107E-5</v>
      </c>
      <c r="BX27">
        <v>95.951464522725985</v>
      </c>
      <c r="BZ27">
        <v>4500</v>
      </c>
      <c r="CA27">
        <v>131</v>
      </c>
      <c r="CB27">
        <v>64.068999999999974</v>
      </c>
      <c r="CC27">
        <v>102.99428571428564</v>
      </c>
      <c r="CD27">
        <v>3.9965587695228538E-2</v>
      </c>
      <c r="CE27">
        <v>2295000000000</v>
      </c>
      <c r="CF27">
        <v>2295000000000</v>
      </c>
      <c r="CG27">
        <v>91721023760.5495</v>
      </c>
      <c r="CH27">
        <v>2.8942570404283182E-5</v>
      </c>
      <c r="CI27">
        <v>104.19325345541945</v>
      </c>
      <c r="CK27">
        <v>5000</v>
      </c>
      <c r="CL27">
        <v>131</v>
      </c>
      <c r="CM27">
        <v>70.229999999999976</v>
      </c>
      <c r="CN27">
        <v>107.76285714285702</v>
      </c>
      <c r="CO27">
        <v>4.2639567663460123E-2</v>
      </c>
      <c r="CP27">
        <v>2370000000000</v>
      </c>
      <c r="CQ27">
        <v>2370000000000</v>
      </c>
      <c r="CR27">
        <v>101055775362.4005</v>
      </c>
      <c r="CS27">
        <v>3.0518524573786436E-5</v>
      </c>
      <c r="CT27">
        <v>109.86668846563117</v>
      </c>
      <c r="CV27">
        <v>1000</v>
      </c>
      <c r="CW27">
        <v>131</v>
      </c>
      <c r="CX27">
        <v>32.02879999999999</v>
      </c>
      <c r="CY27">
        <v>46.799999999999947</v>
      </c>
      <c r="CZ27">
        <v>8.5385981821138601E-3</v>
      </c>
      <c r="DA27">
        <v>1912500000000</v>
      </c>
      <c r="DB27">
        <v>1912500000000</v>
      </c>
      <c r="DC27">
        <v>16330069023.292757</v>
      </c>
      <c r="DD27">
        <v>2.2725875143838572E-5</v>
      </c>
      <c r="DE27">
        <v>81.813150517818855</v>
      </c>
    </row>
    <row r="28" spans="1:111" x14ac:dyDescent="0.35">
      <c r="A28">
        <v>1000</v>
      </c>
      <c r="B28">
        <v>141</v>
      </c>
      <c r="C28">
        <v>14.916399999999994</v>
      </c>
      <c r="D28">
        <v>32.254285714285608</v>
      </c>
      <c r="E28">
        <v>2.8431040151234547E-2</v>
      </c>
      <c r="F28">
        <v>1770000000000</v>
      </c>
      <c r="G28">
        <v>1770000000000</v>
      </c>
      <c r="H28">
        <v>50322941067.68515</v>
      </c>
      <c r="I28">
        <v>8.4438754666332955E-6</v>
      </c>
      <c r="J28">
        <v>30.397951679879863</v>
      </c>
      <c r="L28">
        <v>1500</v>
      </c>
      <c r="M28">
        <v>141</v>
      </c>
      <c r="N28">
        <v>25.227999999999994</v>
      </c>
      <c r="O28">
        <v>44.91428571428564</v>
      </c>
      <c r="P28">
        <v>2.439929816916022E-2</v>
      </c>
      <c r="Q28">
        <v>1845000000000</v>
      </c>
      <c r="R28">
        <v>1845000000000</v>
      </c>
      <c r="S28">
        <v>45016705122.100609</v>
      </c>
      <c r="T28">
        <v>1.3194938823363234E-5</v>
      </c>
      <c r="U28">
        <v>47.501779764107638</v>
      </c>
      <c r="W28">
        <v>1950</v>
      </c>
      <c r="X28">
        <v>141</v>
      </c>
      <c r="Y28">
        <v>33.44319999999999</v>
      </c>
      <c r="Z28">
        <v>58.911428571428765</v>
      </c>
      <c r="AA28">
        <v>2.4427041075560544E-2</v>
      </c>
      <c r="AB28">
        <v>1912500000000</v>
      </c>
      <c r="AC28">
        <v>1912500000000</v>
      </c>
      <c r="AD28">
        <v>46716716057.009537</v>
      </c>
      <c r="AE28">
        <v>1.692686868079883E-5</v>
      </c>
      <c r="AF28">
        <v>60.936727250875784</v>
      </c>
      <c r="AH28">
        <v>2450</v>
      </c>
      <c r="AI28">
        <v>141</v>
      </c>
      <c r="AJ28">
        <v>41.324444444444431</v>
      </c>
      <c r="AK28">
        <v>64.902857142857101</v>
      </c>
      <c r="AL28">
        <v>2.9630099481007189E-2</v>
      </c>
      <c r="AM28">
        <v>1987500000000</v>
      </c>
      <c r="AN28">
        <v>1987500000000</v>
      </c>
      <c r="AO28">
        <v>58889822718.501785</v>
      </c>
      <c r="AP28">
        <v>1.9429580609716277E-5</v>
      </c>
      <c r="AQ28">
        <v>69.946490194978594</v>
      </c>
      <c r="AS28">
        <v>2950</v>
      </c>
      <c r="AT28">
        <v>141</v>
      </c>
      <c r="AU28">
        <v>48.572888888888869</v>
      </c>
      <c r="AV28">
        <v>72.762857142857044</v>
      </c>
      <c r="AW28">
        <v>3.3502395004771604E-2</v>
      </c>
      <c r="AX28">
        <v>2062500000000</v>
      </c>
      <c r="AY28">
        <v>2062500000000</v>
      </c>
      <c r="AZ28">
        <v>69098689697.341431</v>
      </c>
      <c r="BA28">
        <v>2.1814149362096389E-5</v>
      </c>
      <c r="BB28">
        <v>78.530937703546996</v>
      </c>
      <c r="BD28">
        <v>3425</v>
      </c>
      <c r="BE28">
        <v>141</v>
      </c>
      <c r="BF28">
        <v>54.797888888888863</v>
      </c>
      <c r="BG28">
        <v>78.934285714285537</v>
      </c>
      <c r="BH28">
        <v>3.7756462820599052E-2</v>
      </c>
      <c r="BI28">
        <v>2133750000000.0002</v>
      </c>
      <c r="BJ28">
        <v>2133750000000.0002</v>
      </c>
      <c r="BK28">
        <v>80562852543.453232</v>
      </c>
      <c r="BL28">
        <v>2.354052960183624E-5</v>
      </c>
      <c r="BM28">
        <v>84.745906566610472</v>
      </c>
      <c r="BO28">
        <v>4000</v>
      </c>
      <c r="BP28">
        <v>141</v>
      </c>
      <c r="BQ28">
        <v>63.184399999999968</v>
      </c>
      <c r="BR28">
        <v>92.468571428571522</v>
      </c>
      <c r="BS28">
        <v>3.9119174230013723E-2</v>
      </c>
      <c r="BT28">
        <v>2220000000000</v>
      </c>
      <c r="BU28">
        <v>2220000000000</v>
      </c>
      <c r="BV28">
        <v>86844566790.630463</v>
      </c>
      <c r="BW28">
        <v>2.6469751606273001E-5</v>
      </c>
      <c r="BX28">
        <v>95.291105782582804</v>
      </c>
      <c r="BZ28">
        <v>4500</v>
      </c>
      <c r="CA28">
        <v>141</v>
      </c>
      <c r="CB28">
        <v>68.149399999999986</v>
      </c>
      <c r="CC28">
        <v>105.31999999999978</v>
      </c>
      <c r="CD28">
        <v>4.0545825560139984E-2</v>
      </c>
      <c r="CE28">
        <v>2295000000000</v>
      </c>
      <c r="CF28">
        <v>2295000000000</v>
      </c>
      <c r="CG28">
        <v>93052669660.521255</v>
      </c>
      <c r="CH28">
        <v>2.8722400924501755E-5</v>
      </c>
      <c r="CI28">
        <v>103.40064332820631</v>
      </c>
      <c r="CK28">
        <v>5000</v>
      </c>
      <c r="CL28">
        <v>141</v>
      </c>
      <c r="CM28">
        <v>74.630799999999965</v>
      </c>
      <c r="CN28">
        <v>103.54952380952381</v>
      </c>
      <c r="CO28">
        <v>4.3251659293831214E-2</v>
      </c>
      <c r="CP28">
        <v>2370000000000</v>
      </c>
      <c r="CQ28">
        <v>2370000000000</v>
      </c>
      <c r="CR28">
        <v>102506432526.37997</v>
      </c>
      <c r="CS28">
        <v>3.0278576753535149E-5</v>
      </c>
      <c r="CT28">
        <v>109.00287631272654</v>
      </c>
      <c r="CV28">
        <v>1000</v>
      </c>
      <c r="CW28">
        <v>141</v>
      </c>
      <c r="CX28">
        <v>34.229399999999984</v>
      </c>
      <c r="CY28">
        <v>47.699999999999982</v>
      </c>
      <c r="CZ28">
        <v>9.1081287850641509E-3</v>
      </c>
      <c r="DA28">
        <v>1912500000000</v>
      </c>
      <c r="DB28">
        <v>1912500000000</v>
      </c>
      <c r="DC28">
        <v>17419296301.435188</v>
      </c>
      <c r="DD28">
        <v>2.2476892863263223E-5</v>
      </c>
      <c r="DE28">
        <v>80.9168143077476</v>
      </c>
    </row>
    <row r="29" spans="1:111" x14ac:dyDescent="0.35">
      <c r="A29">
        <v>1000</v>
      </c>
      <c r="B29">
        <v>151</v>
      </c>
      <c r="C29">
        <v>15.921599999999994</v>
      </c>
      <c r="D29">
        <v>35.974285714285848</v>
      </c>
      <c r="E29">
        <v>2.8502248267921616E-2</v>
      </c>
      <c r="F29">
        <v>1770000000000</v>
      </c>
      <c r="G29">
        <v>1770000000000</v>
      </c>
      <c r="H29">
        <v>50448979434.22126</v>
      </c>
      <c r="I29">
        <v>8.435840279985615E-6</v>
      </c>
      <c r="J29">
        <v>30.369025007948213</v>
      </c>
      <c r="L29">
        <v>1500</v>
      </c>
      <c r="M29">
        <v>151</v>
      </c>
      <c r="N29">
        <v>26.85019999999999</v>
      </c>
      <c r="O29">
        <v>47.425714285714299</v>
      </c>
      <c r="P29">
        <v>2.4620621983962497E-2</v>
      </c>
      <c r="Q29">
        <v>1845000000000</v>
      </c>
      <c r="R29">
        <v>1845000000000</v>
      </c>
      <c r="S29">
        <v>45425047560.410805</v>
      </c>
      <c r="T29">
        <v>1.3152654723057667E-5</v>
      </c>
      <c r="U29">
        <v>47.349557003007604</v>
      </c>
      <c r="W29">
        <v>1950</v>
      </c>
      <c r="X29">
        <v>151</v>
      </c>
      <c r="Y29">
        <v>35.435799999999986</v>
      </c>
      <c r="Z29">
        <v>59.999999999999936</v>
      </c>
      <c r="AA29">
        <v>2.4750479709687932E-2</v>
      </c>
      <c r="AB29">
        <v>1912500000000</v>
      </c>
      <c r="AC29">
        <v>1912500000000</v>
      </c>
      <c r="AD29">
        <v>47335292444.778168</v>
      </c>
      <c r="AE29">
        <v>1.6845911959034173E-5</v>
      </c>
      <c r="AF29">
        <v>60.645283052523027</v>
      </c>
      <c r="AH29">
        <v>2450</v>
      </c>
      <c r="AI29">
        <v>151</v>
      </c>
      <c r="AJ29">
        <v>44.174244444444433</v>
      </c>
      <c r="AK29">
        <v>61.919999999999888</v>
      </c>
      <c r="AL29">
        <v>2.9996546006439119E-2</v>
      </c>
      <c r="AM29">
        <v>1987500000000</v>
      </c>
      <c r="AN29">
        <v>1987500000000</v>
      </c>
      <c r="AO29">
        <v>59618135187.797752</v>
      </c>
      <c r="AP29">
        <v>1.9329658337667693E-5</v>
      </c>
      <c r="AQ29">
        <v>69.58677001560369</v>
      </c>
      <c r="AS29">
        <v>2950</v>
      </c>
      <c r="AT29">
        <v>151</v>
      </c>
      <c r="AU29">
        <v>51.776288888888871</v>
      </c>
      <c r="AV29">
        <v>69.231428571428467</v>
      </c>
      <c r="AW29">
        <v>3.3916028442749088E-2</v>
      </c>
      <c r="AX29">
        <v>2062500000000</v>
      </c>
      <c r="AY29">
        <v>2062500000000</v>
      </c>
      <c r="AZ29">
        <v>69951808663.169998</v>
      </c>
      <c r="BA29">
        <v>2.1691675896936957E-5</v>
      </c>
      <c r="BB29">
        <v>78.090033228973041</v>
      </c>
      <c r="BD29">
        <v>3425</v>
      </c>
      <c r="BE29">
        <v>151</v>
      </c>
      <c r="BF29">
        <v>58.162799999999976</v>
      </c>
      <c r="BG29">
        <v>77.01428571428589</v>
      </c>
      <c r="BH29">
        <v>3.8198283255314554E-2</v>
      </c>
      <c r="BI29">
        <v>2133750000000.0002</v>
      </c>
      <c r="BJ29">
        <v>2133750000000.0002</v>
      </c>
      <c r="BK29">
        <v>81505586896.027435</v>
      </c>
      <c r="BL29">
        <v>2.3404800503187441E-5</v>
      </c>
      <c r="BM29">
        <v>84.257281811474783</v>
      </c>
      <c r="BO29">
        <v>4000</v>
      </c>
      <c r="BP29">
        <v>151</v>
      </c>
      <c r="BQ29">
        <v>66.83899999999997</v>
      </c>
      <c r="BR29">
        <v>93.754285714285558</v>
      </c>
      <c r="BS29">
        <v>3.9635308457067336E-2</v>
      </c>
      <c r="BT29">
        <v>2220000000000</v>
      </c>
      <c r="BU29">
        <v>2220000000000</v>
      </c>
      <c r="BV29">
        <v>87990384774.689484</v>
      </c>
      <c r="BW29">
        <v>2.6291332588843032E-5</v>
      </c>
      <c r="BX29">
        <v>94.648797319834912</v>
      </c>
      <c r="BZ29">
        <v>4500</v>
      </c>
      <c r="CA29">
        <v>151</v>
      </c>
      <c r="CB29">
        <v>72.03919999999998</v>
      </c>
      <c r="CC29">
        <v>99.820952380952534</v>
      </c>
      <c r="CD29">
        <v>4.1117546005155992E-2</v>
      </c>
      <c r="CE29">
        <v>2295000000000</v>
      </c>
      <c r="CF29">
        <v>2295000000000</v>
      </c>
      <c r="CG29">
        <v>94364768081.833008</v>
      </c>
      <c r="CH29">
        <v>2.8508715292619561E-5</v>
      </c>
      <c r="CI29">
        <v>102.63137505343042</v>
      </c>
      <c r="CK29">
        <v>5000</v>
      </c>
      <c r="CL29">
        <v>151</v>
      </c>
      <c r="CM29">
        <v>78.949599999999975</v>
      </c>
      <c r="CN29">
        <v>106.10571428571427</v>
      </c>
      <c r="CO29">
        <v>4.3854627402898735E-2</v>
      </c>
      <c r="CP29">
        <v>2370000000000</v>
      </c>
      <c r="CQ29">
        <v>2370000000000</v>
      </c>
      <c r="CR29">
        <v>103935466944.87001</v>
      </c>
      <c r="CS29">
        <v>3.0045866292025813E-5</v>
      </c>
      <c r="CT29">
        <v>108.16511865129293</v>
      </c>
      <c r="CV29">
        <v>1000</v>
      </c>
      <c r="CW29">
        <v>151</v>
      </c>
      <c r="CX29">
        <v>36.335199999999986</v>
      </c>
      <c r="CY29">
        <v>49.611428571428519</v>
      </c>
      <c r="CZ29">
        <v>9.667456519438079E-3</v>
      </c>
      <c r="DA29">
        <v>1912500000000</v>
      </c>
      <c r="DB29">
        <v>1912500000000</v>
      </c>
      <c r="DC29">
        <v>18489010593.425327</v>
      </c>
      <c r="DD29">
        <v>2.2237624376158256E-5</v>
      </c>
      <c r="DE29">
        <v>80.05544775416972</v>
      </c>
    </row>
    <row r="30" spans="1:111" x14ac:dyDescent="0.35">
      <c r="A30">
        <v>1000</v>
      </c>
      <c r="B30">
        <v>161</v>
      </c>
      <c r="C30">
        <v>16.918999999999993</v>
      </c>
      <c r="D30">
        <v>30.617142857142763</v>
      </c>
      <c r="E30">
        <v>2.8572891553631467E-2</v>
      </c>
      <c r="F30">
        <v>1770000000000</v>
      </c>
      <c r="G30">
        <v>1770000000000</v>
      </c>
      <c r="H30">
        <v>50574018049.927696</v>
      </c>
      <c r="I30">
        <v>8.4278839261958939E-6</v>
      </c>
      <c r="J30">
        <v>30.340382134305219</v>
      </c>
      <c r="L30">
        <v>1500</v>
      </c>
      <c r="M30">
        <v>161</v>
      </c>
      <c r="N30">
        <v>28.50599999999999</v>
      </c>
      <c r="O30">
        <v>46.491428571428472</v>
      </c>
      <c r="P30">
        <v>2.4839670994177405E-2</v>
      </c>
      <c r="Q30">
        <v>1845000000000</v>
      </c>
      <c r="R30">
        <v>1845000000000</v>
      </c>
      <c r="S30">
        <v>45829192984.257309</v>
      </c>
      <c r="T30">
        <v>1.3111071223282218E-5</v>
      </c>
      <c r="U30">
        <v>47.199856403815986</v>
      </c>
      <c r="W30">
        <v>1950</v>
      </c>
      <c r="X30">
        <v>161</v>
      </c>
      <c r="Y30">
        <v>37.616399999999985</v>
      </c>
      <c r="Z30">
        <v>52.371428571428481</v>
      </c>
      <c r="AA30">
        <v>2.5070070239921204E-2</v>
      </c>
      <c r="AB30">
        <v>1912500000000</v>
      </c>
      <c r="AC30">
        <v>1912500000000</v>
      </c>
      <c r="AD30">
        <v>47946509333.849304</v>
      </c>
      <c r="AE30">
        <v>1.6766675464310683E-5</v>
      </c>
      <c r="AF30">
        <v>60.360031671518456</v>
      </c>
      <c r="AH30">
        <v>2450</v>
      </c>
      <c r="AI30">
        <v>161</v>
      </c>
      <c r="AJ30">
        <v>46.896244444444434</v>
      </c>
      <c r="AK30">
        <v>65.597142857142842</v>
      </c>
      <c r="AL30">
        <v>3.0358505600457927E-2</v>
      </c>
      <c r="AM30">
        <v>1987500000000</v>
      </c>
      <c r="AN30">
        <v>1987500000000</v>
      </c>
      <c r="AO30">
        <v>60337529880.910133</v>
      </c>
      <c r="AP30">
        <v>1.9231963417435286E-5</v>
      </c>
      <c r="AQ30">
        <v>69.235068302767033</v>
      </c>
      <c r="AS30">
        <v>2950</v>
      </c>
      <c r="AT30">
        <v>161</v>
      </c>
      <c r="AU30">
        <v>54.857622222222204</v>
      </c>
      <c r="AV30">
        <v>71.78571428571432</v>
      </c>
      <c r="AW30">
        <v>3.4324410132091296E-2</v>
      </c>
      <c r="AX30">
        <v>2062500000000</v>
      </c>
      <c r="AY30">
        <v>2062500000000</v>
      </c>
      <c r="AZ30">
        <v>70794095897.438293</v>
      </c>
      <c r="BA30">
        <v>2.1572099145030655E-5</v>
      </c>
      <c r="BB30">
        <v>77.659556922110355</v>
      </c>
      <c r="BD30">
        <v>3425</v>
      </c>
      <c r="BE30">
        <v>161</v>
      </c>
      <c r="BF30">
        <v>61.42739999999997</v>
      </c>
      <c r="BG30">
        <v>81.402857142857144</v>
      </c>
      <c r="BH30">
        <v>3.8634447371899736E-2</v>
      </c>
      <c r="BI30">
        <v>2133750000000.0002</v>
      </c>
      <c r="BJ30">
        <v>2133750000000.0002</v>
      </c>
      <c r="BK30">
        <v>82436252079.791077</v>
      </c>
      <c r="BL30">
        <v>2.3272335595445073E-5</v>
      </c>
      <c r="BM30">
        <v>83.780408143602259</v>
      </c>
      <c r="BO30">
        <v>4000</v>
      </c>
      <c r="BP30">
        <v>161</v>
      </c>
      <c r="BQ30">
        <v>70.499599999999987</v>
      </c>
      <c r="BR30">
        <v>93.688571428571223</v>
      </c>
      <c r="BS30">
        <v>4.0144323477737803E-2</v>
      </c>
      <c r="BT30">
        <v>2220000000000</v>
      </c>
      <c r="BU30">
        <v>2220000000000</v>
      </c>
      <c r="BV30">
        <v>89120398120.577927</v>
      </c>
      <c r="BW30">
        <v>2.6117714732451355E-5</v>
      </c>
      <c r="BX30">
        <v>94.023773036824878</v>
      </c>
      <c r="BZ30">
        <v>4500</v>
      </c>
      <c r="CA30">
        <v>161</v>
      </c>
      <c r="CB30">
        <v>75.933999999999969</v>
      </c>
      <c r="CC30">
        <v>101.09142857142868</v>
      </c>
      <c r="CD30">
        <v>4.1680977768438217E-2</v>
      </c>
      <c r="CE30">
        <v>2295000000000</v>
      </c>
      <c r="CF30">
        <v>2295000000000</v>
      </c>
      <c r="CG30">
        <v>95657843978.565704</v>
      </c>
      <c r="CH30">
        <v>2.8301215686825915E-5</v>
      </c>
      <c r="CI30">
        <v>101.88437647257329</v>
      </c>
      <c r="CK30">
        <v>5000</v>
      </c>
      <c r="CL30">
        <v>161</v>
      </c>
      <c r="CM30">
        <v>83.150999999999968</v>
      </c>
      <c r="CN30">
        <v>97.979999999999734</v>
      </c>
      <c r="CO30">
        <v>4.4448724085662743E-2</v>
      </c>
      <c r="CP30">
        <v>2370000000000</v>
      </c>
      <c r="CQ30">
        <v>2370000000000</v>
      </c>
      <c r="CR30">
        <v>105343476083.02071</v>
      </c>
      <c r="CS30">
        <v>2.9820051893855477E-5</v>
      </c>
      <c r="CT30">
        <v>107.35218681787971</v>
      </c>
      <c r="CV30">
        <v>1000</v>
      </c>
      <c r="CW30">
        <v>161</v>
      </c>
      <c r="CX30">
        <v>38.590599999999981</v>
      </c>
      <c r="CY30">
        <v>48.188571428571485</v>
      </c>
      <c r="CZ30">
        <v>1.0216927519561981E-2</v>
      </c>
      <c r="DA30">
        <v>1912500000000</v>
      </c>
      <c r="DB30">
        <v>1912500000000</v>
      </c>
      <c r="DC30">
        <v>19539873881.162289</v>
      </c>
      <c r="DD30">
        <v>2.2007481259270606E-5</v>
      </c>
      <c r="DE30">
        <v>79.226932533374182</v>
      </c>
    </row>
    <row r="31" spans="1:111" x14ac:dyDescent="0.35">
      <c r="A31">
        <v>1000</v>
      </c>
      <c r="B31">
        <v>171</v>
      </c>
      <c r="C31">
        <v>17.887199999999993</v>
      </c>
      <c r="D31">
        <v>28.740000000000091</v>
      </c>
      <c r="E31">
        <v>2.8642975154174508E-2</v>
      </c>
      <c r="F31">
        <v>1770000000000</v>
      </c>
      <c r="G31">
        <v>1770000000000</v>
      </c>
      <c r="H31">
        <v>50698066022.888878</v>
      </c>
      <c r="I31">
        <v>8.4200054246567962E-6</v>
      </c>
      <c r="J31">
        <v>30.312019528764466</v>
      </c>
      <c r="L31">
        <v>1500</v>
      </c>
      <c r="M31">
        <v>171</v>
      </c>
      <c r="N31">
        <v>30.069599999999991</v>
      </c>
      <c r="O31">
        <v>51.839999999999925</v>
      </c>
      <c r="P31">
        <v>2.5056478393142539E-2</v>
      </c>
      <c r="Q31">
        <v>1845000000000</v>
      </c>
      <c r="R31">
        <v>1845000000000</v>
      </c>
      <c r="S31">
        <v>46229202635.347984</v>
      </c>
      <c r="T31">
        <v>1.3070171374280078E-5</v>
      </c>
      <c r="U31">
        <v>47.052616947408282</v>
      </c>
      <c r="W31">
        <v>1950</v>
      </c>
      <c r="X31">
        <v>171</v>
      </c>
      <c r="Y31">
        <v>39.917066666666656</v>
      </c>
      <c r="Z31">
        <v>51.839999999999925</v>
      </c>
      <c r="AA31">
        <v>2.5385884562367993E-2</v>
      </c>
      <c r="AB31">
        <v>1912500000000</v>
      </c>
      <c r="AC31">
        <v>1912500000000</v>
      </c>
      <c r="AD31">
        <v>48550504225.528786</v>
      </c>
      <c r="AE31">
        <v>1.6689104057053639E-5</v>
      </c>
      <c r="AF31">
        <v>60.080774605393103</v>
      </c>
      <c r="AH31">
        <v>2450</v>
      </c>
      <c r="AI31">
        <v>171</v>
      </c>
      <c r="AJ31">
        <v>49.617044444444431</v>
      </c>
      <c r="AK31">
        <v>61.457142857142905</v>
      </c>
      <c r="AL31">
        <v>3.0716067233172169E-2</v>
      </c>
      <c r="AM31">
        <v>1987500000000</v>
      </c>
      <c r="AN31">
        <v>1987500000000</v>
      </c>
      <c r="AO31">
        <v>61048183625.929688</v>
      </c>
      <c r="AP31">
        <v>1.9136420318038656E-5</v>
      </c>
      <c r="AQ31">
        <v>68.891113144939155</v>
      </c>
      <c r="AS31">
        <v>2950</v>
      </c>
      <c r="AT31">
        <v>171</v>
      </c>
      <c r="AU31">
        <v>57.819999999999979</v>
      </c>
      <c r="AV31">
        <v>65.400000000000162</v>
      </c>
      <c r="AW31">
        <v>3.4727651490963754E-2</v>
      </c>
      <c r="AX31">
        <v>2062500000000</v>
      </c>
      <c r="AY31">
        <v>2062500000000</v>
      </c>
      <c r="AZ31">
        <v>71625781200.112747</v>
      </c>
      <c r="BA31">
        <v>2.1455314073758097E-5</v>
      </c>
      <c r="BB31">
        <v>77.239130665529146</v>
      </c>
      <c r="BD31">
        <v>3425</v>
      </c>
      <c r="BE31">
        <v>171</v>
      </c>
      <c r="BF31">
        <v>64.408799999999971</v>
      </c>
      <c r="BG31">
        <v>83.220000000000027</v>
      </c>
      <c r="BH31">
        <v>3.9065078114052049E-2</v>
      </c>
      <c r="BI31">
        <v>2133750000000.0002</v>
      </c>
      <c r="BJ31">
        <v>2133750000000.0002</v>
      </c>
      <c r="BK31">
        <v>83355110425.858566</v>
      </c>
      <c r="BL31">
        <v>2.3143014041733872E-5</v>
      </c>
      <c r="BM31">
        <v>83.314850550241943</v>
      </c>
      <c r="BO31">
        <v>4000</v>
      </c>
      <c r="BP31">
        <v>171</v>
      </c>
      <c r="BQ31">
        <v>74.106199999999973</v>
      </c>
      <c r="BR31">
        <v>97.983809523809597</v>
      </c>
      <c r="BS31">
        <v>4.0646393292840401E-2</v>
      </c>
      <c r="BT31">
        <v>2220000000000</v>
      </c>
      <c r="BU31">
        <v>2220000000000</v>
      </c>
      <c r="BV31">
        <v>90234993110.105682</v>
      </c>
      <c r="BW31">
        <v>2.5948697545798147E-5</v>
      </c>
      <c r="BX31">
        <v>93.41531116487333</v>
      </c>
      <c r="BZ31">
        <v>4500</v>
      </c>
      <c r="CA31">
        <v>171</v>
      </c>
      <c r="CB31">
        <v>79.799199999999971</v>
      </c>
      <c r="CC31">
        <v>102.3600000000002</v>
      </c>
      <c r="CD31">
        <v>4.2236339730765828E-2</v>
      </c>
      <c r="CE31">
        <v>2295000000000</v>
      </c>
      <c r="CF31">
        <v>2295000000000</v>
      </c>
      <c r="CG31">
        <v>96932399682.107574</v>
      </c>
      <c r="CH31">
        <v>2.8099622929254359E-5</v>
      </c>
      <c r="CI31">
        <v>101.15864254531569</v>
      </c>
      <c r="CK31">
        <v>5000</v>
      </c>
      <c r="CL31">
        <v>171</v>
      </c>
      <c r="CM31">
        <v>87.354799999999969</v>
      </c>
      <c r="CN31">
        <v>98.288571428571657</v>
      </c>
      <c r="CO31">
        <v>4.5034190244652571E-2</v>
      </c>
      <c r="CP31">
        <v>2370000000000</v>
      </c>
      <c r="CQ31">
        <v>2370000000000</v>
      </c>
      <c r="CR31">
        <v>106731030879.8266</v>
      </c>
      <c r="CS31">
        <v>2.9600814199590637E-5</v>
      </c>
      <c r="CT31">
        <v>106.56293111852629</v>
      </c>
      <c r="CV31">
        <v>1000</v>
      </c>
      <c r="CW31">
        <v>171</v>
      </c>
      <c r="CX31">
        <v>40.81906666666665</v>
      </c>
      <c r="CY31">
        <v>47.194285714285655</v>
      </c>
      <c r="CZ31">
        <v>1.0756868610718924E-2</v>
      </c>
      <c r="DA31">
        <v>1912500000000</v>
      </c>
      <c r="DB31">
        <v>1912500000000</v>
      </c>
      <c r="DC31">
        <v>20572511217.999943</v>
      </c>
      <c r="DD31">
        <v>2.1785923391882741E-5</v>
      </c>
      <c r="DE31">
        <v>78.429324210777864</v>
      </c>
    </row>
    <row r="32" spans="1:111" x14ac:dyDescent="0.35">
      <c r="A32">
        <v>1000</v>
      </c>
      <c r="B32">
        <v>181</v>
      </c>
      <c r="C32">
        <v>18.657599999999995</v>
      </c>
      <c r="D32">
        <v>30.077142857142803</v>
      </c>
      <c r="E32">
        <v>2.8712504157432088E-2</v>
      </c>
      <c r="F32">
        <v>1770000000000</v>
      </c>
      <c r="G32">
        <v>1770000000000</v>
      </c>
      <c r="H32">
        <v>50821132358.654793</v>
      </c>
      <c r="I32">
        <v>8.4122038105887605E-6</v>
      </c>
      <c r="J32">
        <v>30.283933718119538</v>
      </c>
      <c r="L32">
        <v>1500</v>
      </c>
      <c r="M32">
        <v>181</v>
      </c>
      <c r="N32">
        <v>31.661599999999989</v>
      </c>
      <c r="O32">
        <v>45.582857142857186</v>
      </c>
      <c r="P32">
        <v>2.5271076659460087E-2</v>
      </c>
      <c r="Q32">
        <v>1845000000000</v>
      </c>
      <c r="R32">
        <v>1845000000000</v>
      </c>
      <c r="S32">
        <v>46625136436.703857</v>
      </c>
      <c r="T32">
        <v>1.302993878226928E-5</v>
      </c>
      <c r="U32">
        <v>46.907779616169407</v>
      </c>
      <c r="W32">
        <v>1950</v>
      </c>
      <c r="X32">
        <v>181</v>
      </c>
      <c r="Y32">
        <v>42.126488888888872</v>
      </c>
      <c r="Z32">
        <v>60.111428571428711</v>
      </c>
      <c r="AA32">
        <v>2.569799249279427E-2</v>
      </c>
      <c r="AB32">
        <v>1912500000000</v>
      </c>
      <c r="AC32">
        <v>1912500000000</v>
      </c>
      <c r="AD32">
        <v>49147410642.46904</v>
      </c>
      <c r="AE32">
        <v>1.6613145002613769E-5</v>
      </c>
      <c r="AF32">
        <v>59.807322009409567</v>
      </c>
      <c r="AH32">
        <v>2450</v>
      </c>
      <c r="AI32">
        <v>181</v>
      </c>
      <c r="AJ32">
        <v>52.122711111111101</v>
      </c>
      <c r="AK32">
        <v>67.594285714285618</v>
      </c>
      <c r="AL32">
        <v>3.1069317119422939E-2</v>
      </c>
      <c r="AM32">
        <v>1987500000000</v>
      </c>
      <c r="AN32">
        <v>1987500000000</v>
      </c>
      <c r="AO32">
        <v>61750267774.853088</v>
      </c>
      <c r="AP32">
        <v>1.9042956997375675E-5</v>
      </c>
      <c r="AQ32">
        <v>68.554645190552435</v>
      </c>
      <c r="AS32">
        <v>2950</v>
      </c>
      <c r="AT32">
        <v>181</v>
      </c>
      <c r="AU32">
        <v>60.721199999999982</v>
      </c>
      <c r="AV32">
        <v>77.742857142857147</v>
      </c>
      <c r="AW32">
        <v>3.5125860215663232E-2</v>
      </c>
      <c r="AX32">
        <v>2062500000000</v>
      </c>
      <c r="AY32">
        <v>2062500000000</v>
      </c>
      <c r="AZ32">
        <v>72447086694.80542</v>
      </c>
      <c r="BA32">
        <v>2.1341220841465823E-5</v>
      </c>
      <c r="BB32">
        <v>76.828395029276962</v>
      </c>
      <c r="BD32">
        <v>3425</v>
      </c>
      <c r="BE32">
        <v>181</v>
      </c>
      <c r="BF32">
        <v>67.548399999999958</v>
      </c>
      <c r="BG32">
        <v>81.888571428571112</v>
      </c>
      <c r="BH32">
        <v>3.9490294206779346E-2</v>
      </c>
      <c r="BI32">
        <v>2133750000000.0002</v>
      </c>
      <c r="BJ32">
        <v>2133750000000.0002</v>
      </c>
      <c r="BK32">
        <v>84262415263.715439</v>
      </c>
      <c r="BL32">
        <v>2.301672110553811E-5</v>
      </c>
      <c r="BM32">
        <v>82.860195979937203</v>
      </c>
      <c r="BO32">
        <v>4000</v>
      </c>
      <c r="BP32">
        <v>181</v>
      </c>
      <c r="BQ32">
        <v>77.833999999999975</v>
      </c>
      <c r="BR32">
        <v>99.008571428571514</v>
      </c>
      <c r="BS32">
        <v>4.1141685120921812E-2</v>
      </c>
      <c r="BT32">
        <v>2220000000000</v>
      </c>
      <c r="BU32">
        <v>2220000000000</v>
      </c>
      <c r="BV32">
        <v>91334540968.446426</v>
      </c>
      <c r="BW32">
        <v>2.5784091953318992E-5</v>
      </c>
      <c r="BX32">
        <v>92.822731031948365</v>
      </c>
      <c r="BZ32">
        <v>4500</v>
      </c>
      <c r="CA32">
        <v>181</v>
      </c>
      <c r="CB32">
        <v>83.477199999999982</v>
      </c>
      <c r="CC32">
        <v>96.402857142856902</v>
      </c>
      <c r="CD32">
        <v>4.2783841507557527E-2</v>
      </c>
      <c r="CE32">
        <v>2295000000000</v>
      </c>
      <c r="CF32">
        <v>2295000000000</v>
      </c>
      <c r="CG32">
        <v>98188916259.844528</v>
      </c>
      <c r="CH32">
        <v>2.7903675016521198E-5</v>
      </c>
      <c r="CI32">
        <v>100.45323005947631</v>
      </c>
      <c r="CK32">
        <v>5000</v>
      </c>
      <c r="CL32">
        <v>181</v>
      </c>
      <c r="CM32">
        <v>91.500599999999977</v>
      </c>
      <c r="CN32">
        <v>103.33428571428567</v>
      </c>
      <c r="CO32">
        <v>4.5611256281658012E-2</v>
      </c>
      <c r="CP32">
        <v>2370000000000</v>
      </c>
      <c r="CQ32">
        <v>2370000000000</v>
      </c>
      <c r="CR32">
        <v>108098677387.5295</v>
      </c>
      <c r="CS32">
        <v>2.9387854011115974E-5</v>
      </c>
      <c r="CT32">
        <v>105.7962744400175</v>
      </c>
      <c r="CV32">
        <v>1000</v>
      </c>
      <c r="CW32">
        <v>181</v>
      </c>
      <c r="CX32">
        <v>43.038466666666643</v>
      </c>
      <c r="CY32">
        <v>57.677142857142734</v>
      </c>
      <c r="CZ32">
        <v>1.1287588821904984E-2</v>
      </c>
      <c r="DA32">
        <v>1912500000000</v>
      </c>
      <c r="DB32">
        <v>1912500000000</v>
      </c>
      <c r="DC32">
        <v>21587513621.893284</v>
      </c>
      <c r="DD32">
        <v>2.1572453989629191E-5</v>
      </c>
      <c r="DE32">
        <v>77.660834362665085</v>
      </c>
    </row>
    <row r="33" spans="1:109" x14ac:dyDescent="0.35">
      <c r="A33">
        <v>1000</v>
      </c>
      <c r="B33">
        <v>191</v>
      </c>
      <c r="C33">
        <v>19.51959999999999</v>
      </c>
      <c r="D33">
        <v>28.440000000000104</v>
      </c>
      <c r="E33">
        <v>2.8781483594198611E-2</v>
      </c>
      <c r="F33">
        <v>1770000000000</v>
      </c>
      <c r="G33">
        <v>1770000000000</v>
      </c>
      <c r="H33">
        <v>50943225961.731537</v>
      </c>
      <c r="I33">
        <v>8.4044781347175702E-6</v>
      </c>
      <c r="J33">
        <v>30.256121284983251</v>
      </c>
      <c r="L33">
        <v>1500</v>
      </c>
      <c r="M33">
        <v>191</v>
      </c>
      <c r="N33">
        <v>33.264199999999988</v>
      </c>
      <c r="O33">
        <v>41.297142857142987</v>
      </c>
      <c r="P33">
        <v>2.5483497578464159E-2</v>
      </c>
      <c r="Q33">
        <v>1845000000000</v>
      </c>
      <c r="R33">
        <v>1845000000000</v>
      </c>
      <c r="S33">
        <v>47017053032.266373</v>
      </c>
      <c r="T33">
        <v>1.2990357586389245E-5</v>
      </c>
      <c r="U33">
        <v>46.765287311001281</v>
      </c>
      <c r="W33">
        <v>1950</v>
      </c>
      <c r="X33">
        <v>191</v>
      </c>
      <c r="Y33">
        <v>44.382088888888873</v>
      </c>
      <c r="Z33">
        <v>51.231428571428552</v>
      </c>
      <c r="AA33">
        <v>2.6006461851165886E-2</v>
      </c>
      <c r="AB33">
        <v>1912500000000</v>
      </c>
      <c r="AC33">
        <v>1912500000000</v>
      </c>
      <c r="AD33">
        <v>49737358290.354759</v>
      </c>
      <c r="AE33">
        <v>1.6538747838851954E-5</v>
      </c>
      <c r="AF33">
        <v>59.539492219867036</v>
      </c>
      <c r="AH33">
        <v>2450</v>
      </c>
      <c r="AI33">
        <v>191</v>
      </c>
      <c r="AJ33">
        <v>54.615399999999994</v>
      </c>
      <c r="AK33">
        <v>63.205714285714379</v>
      </c>
      <c r="AL33">
        <v>3.1418338838373125E-2</v>
      </c>
      <c r="AM33">
        <v>1987500000000</v>
      </c>
      <c r="AN33">
        <v>1987500000000</v>
      </c>
      <c r="AO33">
        <v>62443948441.266586</v>
      </c>
      <c r="AP33">
        <v>1.8951504698799146E-5</v>
      </c>
      <c r="AQ33">
        <v>68.225416915676931</v>
      </c>
      <c r="AS33">
        <v>2950</v>
      </c>
      <c r="AT33">
        <v>191</v>
      </c>
      <c r="AU33">
        <v>63.585399999999979</v>
      </c>
      <c r="AV33">
        <v>77.648571428571358</v>
      </c>
      <c r="AW33">
        <v>3.5519140454606087E-2</v>
      </c>
      <c r="AX33">
        <v>2062500000000</v>
      </c>
      <c r="AY33">
        <v>2062500000000</v>
      </c>
      <c r="AZ33">
        <v>73258227187.625061</v>
      </c>
      <c r="BA33">
        <v>2.1229724473741621E-5</v>
      </c>
      <c r="BB33">
        <v>76.427008105469838</v>
      </c>
      <c r="BD33">
        <v>3425</v>
      </c>
      <c r="BE33">
        <v>191</v>
      </c>
      <c r="BF33">
        <v>70.511799999999965</v>
      </c>
      <c r="BG33">
        <v>83.090476190476281</v>
      </c>
      <c r="BH33">
        <v>3.9910210358664308E-2</v>
      </c>
      <c r="BI33">
        <v>2133750000000.0002</v>
      </c>
      <c r="BJ33">
        <v>2133750000000.0002</v>
      </c>
      <c r="BK33">
        <v>85158411352.799973</v>
      </c>
      <c r="BL33">
        <v>2.2893347762089744E-5</v>
      </c>
      <c r="BM33">
        <v>82.416051943523073</v>
      </c>
      <c r="BO33">
        <v>4000</v>
      </c>
      <c r="BP33">
        <v>191</v>
      </c>
      <c r="BQ33">
        <v>81.328599999999966</v>
      </c>
      <c r="BR33">
        <v>90.42</v>
      </c>
      <c r="BS33">
        <v>4.1630359767192565E-2</v>
      </c>
      <c r="BT33">
        <v>2220000000000</v>
      </c>
      <c r="BU33">
        <v>2220000000000</v>
      </c>
      <c r="BV33">
        <v>92419398683.167496</v>
      </c>
      <c r="BW33">
        <v>2.562371947592359E-5</v>
      </c>
      <c r="BX33">
        <v>92.24539011332493</v>
      </c>
      <c r="BZ33">
        <v>4500</v>
      </c>
      <c r="CA33">
        <v>191</v>
      </c>
      <c r="CB33">
        <v>87.30619999999999</v>
      </c>
      <c r="CC33">
        <v>93.948571428571327</v>
      </c>
      <c r="CD33">
        <v>4.3323683995503785E-2</v>
      </c>
      <c r="CE33">
        <v>2295000000000</v>
      </c>
      <c r="CF33">
        <v>2295000000000</v>
      </c>
      <c r="CG33">
        <v>99427854769.681183</v>
      </c>
      <c r="CH33">
        <v>2.7713125789183303E-5</v>
      </c>
      <c r="CI33">
        <v>99.767252841059886</v>
      </c>
      <c r="CK33">
        <v>5000</v>
      </c>
      <c r="CL33">
        <v>191</v>
      </c>
      <c r="CM33">
        <v>95.739133333333299</v>
      </c>
      <c r="CN33">
        <v>97.87047619047604</v>
      </c>
      <c r="CO33">
        <v>4.6180142734941969E-2</v>
      </c>
      <c r="CP33">
        <v>2370000000000</v>
      </c>
      <c r="CQ33">
        <v>2370000000000</v>
      </c>
      <c r="CR33">
        <v>109446938281.81247</v>
      </c>
      <c r="CS33">
        <v>2.9180890689133985E-5</v>
      </c>
      <c r="CT33">
        <v>105.05120648088234</v>
      </c>
      <c r="CV33">
        <v>1000</v>
      </c>
      <c r="CW33">
        <v>191</v>
      </c>
      <c r="CX33">
        <v>45.309266666666645</v>
      </c>
      <c r="CY33">
        <v>45.377142857142928</v>
      </c>
      <c r="CZ33">
        <v>1.1809380747365893E-2</v>
      </c>
      <c r="DA33">
        <v>1912500000000</v>
      </c>
      <c r="DB33">
        <v>1912500000000</v>
      </c>
      <c r="DC33">
        <v>22585440679.337269</v>
      </c>
      <c r="DD33">
        <v>2.1366615247717483E-5</v>
      </c>
      <c r="DE33">
        <v>76.919814891782934</v>
      </c>
    </row>
    <row r="34" spans="1:109" x14ac:dyDescent="0.35">
      <c r="A34">
        <v>1000</v>
      </c>
      <c r="B34">
        <v>201</v>
      </c>
      <c r="C34">
        <v>20.251599999999993</v>
      </c>
      <c r="D34">
        <v>25.362857142856956</v>
      </c>
      <c r="E34">
        <v>2.8849918439007999E-2</v>
      </c>
      <c r="F34">
        <v>1770000000000</v>
      </c>
      <c r="G34">
        <v>1770000000000</v>
      </c>
      <c r="H34">
        <v>51064355637.044159</v>
      </c>
      <c r="I34">
        <v>8.39682746295986E-6</v>
      </c>
      <c r="J34">
        <v>30.228578866655496</v>
      </c>
      <c r="L34">
        <v>1500</v>
      </c>
      <c r="M34">
        <v>201</v>
      </c>
      <c r="N34">
        <v>34.847199999999994</v>
      </c>
      <c r="O34">
        <v>42.925714285714285</v>
      </c>
      <c r="P34">
        <v>2.5693772262852847E-2</v>
      </c>
      <c r="Q34">
        <v>1845000000000</v>
      </c>
      <c r="R34">
        <v>1845000000000</v>
      </c>
      <c r="S34">
        <v>47405009824.963501</v>
      </c>
      <c r="T34">
        <v>1.2951412436800206E-5</v>
      </c>
      <c r="U34">
        <v>46.62508477248074</v>
      </c>
      <c r="W34">
        <v>1950</v>
      </c>
      <c r="X34">
        <v>201</v>
      </c>
      <c r="Y34">
        <v>46.517288888888871</v>
      </c>
      <c r="Z34">
        <v>49.517142857142716</v>
      </c>
      <c r="AA34">
        <v>2.6311358541755137E-2</v>
      </c>
      <c r="AB34">
        <v>1912500000000</v>
      </c>
      <c r="AC34">
        <v>1912500000000</v>
      </c>
      <c r="AD34">
        <v>50320473211.106697</v>
      </c>
      <c r="AE34">
        <v>1.6465864252500189E-5</v>
      </c>
      <c r="AF34">
        <v>59.277111309000681</v>
      </c>
      <c r="AH34">
        <v>2450</v>
      </c>
      <c r="AI34">
        <v>201</v>
      </c>
      <c r="AJ34">
        <v>56.96459999999999</v>
      </c>
      <c r="AK34">
        <v>62.674285714285816</v>
      </c>
      <c r="AL34">
        <v>3.176321344641489E-2</v>
      </c>
      <c r="AM34">
        <v>1987500000000</v>
      </c>
      <c r="AN34">
        <v>1987500000000</v>
      </c>
      <c r="AO34">
        <v>63129386724.749596</v>
      </c>
      <c r="AP34">
        <v>1.8861997761966277E-5</v>
      </c>
      <c r="AQ34">
        <v>67.903191943078596</v>
      </c>
      <c r="AS34">
        <v>2950</v>
      </c>
      <c r="AT34">
        <v>201</v>
      </c>
      <c r="AU34">
        <v>66.274599999999978</v>
      </c>
      <c r="AV34">
        <v>76.117142857142795</v>
      </c>
      <c r="AW34">
        <v>3.5907592971870482E-2</v>
      </c>
      <c r="AX34">
        <v>2062500000000</v>
      </c>
      <c r="AY34">
        <v>2062500000000</v>
      </c>
      <c r="AZ34">
        <v>74059410504.482864</v>
      </c>
      <c r="BA34">
        <v>2.11207345639703E-5</v>
      </c>
      <c r="BB34">
        <v>76.034644430293085</v>
      </c>
      <c r="BD34">
        <v>3425</v>
      </c>
      <c r="BE34">
        <v>201</v>
      </c>
      <c r="BF34">
        <v>73.569399999999973</v>
      </c>
      <c r="BG34">
        <v>84.042857142857088</v>
      </c>
      <c r="BH34">
        <v>4.032493745169189E-2</v>
      </c>
      <c r="BI34">
        <v>2133750000000.0002</v>
      </c>
      <c r="BJ34">
        <v>2133750000000.0002</v>
      </c>
      <c r="BK34">
        <v>86043335287.547577</v>
      </c>
      <c r="BL34">
        <v>2.2772790339526644E-5</v>
      </c>
      <c r="BM34">
        <v>81.982045222295923</v>
      </c>
      <c r="BO34">
        <v>4000</v>
      </c>
      <c r="BP34">
        <v>201</v>
      </c>
      <c r="BQ34">
        <v>84.865999999999971</v>
      </c>
      <c r="BR34">
        <v>91.808571428571241</v>
      </c>
      <c r="BS34">
        <v>4.2112571966786118E-2</v>
      </c>
      <c r="BT34">
        <v>2220000000000</v>
      </c>
      <c r="BU34">
        <v>2220000000000</v>
      </c>
      <c r="BV34">
        <v>93489909766.265182</v>
      </c>
      <c r="BW34">
        <v>2.546741148234323E-5</v>
      </c>
      <c r="BX34">
        <v>91.682681336435621</v>
      </c>
      <c r="BZ34">
        <v>4500</v>
      </c>
      <c r="CA34">
        <v>201</v>
      </c>
      <c r="CB34">
        <v>91.25206666666665</v>
      </c>
      <c r="CC34">
        <v>99.93619047619039</v>
      </c>
      <c r="CD34">
        <v>4.3856059878018931E-2</v>
      </c>
      <c r="CE34">
        <v>2295000000000</v>
      </c>
      <c r="CF34">
        <v>2295000000000</v>
      </c>
      <c r="CG34">
        <v>100649657420.05345</v>
      </c>
      <c r="CH34">
        <v>2.7527743724866292E-5</v>
      </c>
      <c r="CI34">
        <v>99.099877409518655</v>
      </c>
      <c r="CK34">
        <v>5000</v>
      </c>
      <c r="CL34">
        <v>201</v>
      </c>
      <c r="CM34">
        <v>99.974733333333305</v>
      </c>
      <c r="CN34">
        <v>95.374285714285733</v>
      </c>
      <c r="CO34">
        <v>4.6741060867128086E-2</v>
      </c>
      <c r="CP34">
        <v>2370000000000</v>
      </c>
      <c r="CQ34">
        <v>2370000000000</v>
      </c>
      <c r="CR34">
        <v>110776314255.09357</v>
      </c>
      <c r="CS34">
        <v>2.8979660703432813E-5</v>
      </c>
      <c r="CT34">
        <v>104.32677853235812</v>
      </c>
      <c r="CV34">
        <v>1000</v>
      </c>
      <c r="CW34">
        <v>201</v>
      </c>
      <c r="CX34">
        <v>47.509266666666647</v>
      </c>
      <c r="CY34">
        <v>40.722857142857251</v>
      </c>
      <c r="CZ34">
        <v>1.2322521775135637E-2</v>
      </c>
      <c r="DA34">
        <v>1912500000000</v>
      </c>
      <c r="DB34">
        <v>1912500000000</v>
      </c>
      <c r="DC34">
        <v>23566822894.946907</v>
      </c>
      <c r="DD34">
        <v>2.1167984507141439E-5</v>
      </c>
      <c r="DE34">
        <v>76.204744225709177</v>
      </c>
    </row>
    <row r="35" spans="1:109" x14ac:dyDescent="0.35">
      <c r="A35">
        <v>1000</v>
      </c>
      <c r="B35">
        <v>211</v>
      </c>
      <c r="C35">
        <v>21.129799999999992</v>
      </c>
      <c r="D35">
        <v>30.034285714285758</v>
      </c>
      <c r="E35">
        <v>2.8917813610944872E-2</v>
      </c>
      <c r="F35">
        <v>1770000000000</v>
      </c>
      <c r="G35">
        <v>1770000000000</v>
      </c>
      <c r="H35">
        <v>51184530091.372421</v>
      </c>
      <c r="I35">
        <v>8.3892508761163463E-6</v>
      </c>
      <c r="J35">
        <v>30.201303154018845</v>
      </c>
      <c r="L35">
        <v>1500</v>
      </c>
      <c r="M35">
        <v>211</v>
      </c>
      <c r="N35">
        <v>36.38859999999999</v>
      </c>
      <c r="O35">
        <v>45.48857142857139</v>
      </c>
      <c r="P35">
        <v>2.5901931172524893E-2</v>
      </c>
      <c r="Q35">
        <v>1845000000000</v>
      </c>
      <c r="R35">
        <v>1845000000000</v>
      </c>
      <c r="S35">
        <v>47789063013.308426</v>
      </c>
      <c r="T35">
        <v>1.2913088473868033E-5</v>
      </c>
      <c r="U35">
        <v>46.487118505924919</v>
      </c>
      <c r="W35">
        <v>1950</v>
      </c>
      <c r="X35">
        <v>211</v>
      </c>
      <c r="Y35">
        <v>48.550488888888864</v>
      </c>
      <c r="Z35">
        <v>55.688571428571372</v>
      </c>
      <c r="AA35">
        <v>2.6612746629096462E-2</v>
      </c>
      <c r="AB35">
        <v>1912500000000</v>
      </c>
      <c r="AC35">
        <v>1912500000000</v>
      </c>
      <c r="AD35">
        <v>50896877928.14698</v>
      </c>
      <c r="AE35">
        <v>1.6394447963620794E-5</v>
      </c>
      <c r="AF35">
        <v>59.020012669034855</v>
      </c>
      <c r="AH35">
        <v>2450</v>
      </c>
      <c r="AI35">
        <v>211</v>
      </c>
      <c r="AJ35">
        <v>59.363999999999983</v>
      </c>
      <c r="AK35">
        <v>67.337142857142751</v>
      </c>
      <c r="AL35">
        <v>3.210401958385032E-2</v>
      </c>
      <c r="AM35">
        <v>1987500000000</v>
      </c>
      <c r="AN35">
        <v>1987500000000</v>
      </c>
      <c r="AO35">
        <v>63806738922.902512</v>
      </c>
      <c r="AP35">
        <v>1.8774373446793993E-5</v>
      </c>
      <c r="AQ35">
        <v>67.587744408458377</v>
      </c>
      <c r="AS35">
        <v>2950</v>
      </c>
      <c r="AT35">
        <v>211</v>
      </c>
      <c r="AU35">
        <v>69.02079999999998</v>
      </c>
      <c r="AV35">
        <v>77.043809523809074</v>
      </c>
      <c r="AW35">
        <v>3.6291315301055331E-2</v>
      </c>
      <c r="AX35">
        <v>2062500000000</v>
      </c>
      <c r="AY35">
        <v>2062500000000</v>
      </c>
      <c r="AZ35">
        <v>74850837808.42662</v>
      </c>
      <c r="BA35">
        <v>2.1014164996049398E-5</v>
      </c>
      <c r="BB35">
        <v>75.650993985777831</v>
      </c>
      <c r="BD35">
        <v>3425</v>
      </c>
      <c r="BE35">
        <v>211</v>
      </c>
      <c r="BF35">
        <v>76.628999999999962</v>
      </c>
      <c r="BG35">
        <v>72.694285714285613</v>
      </c>
      <c r="BH35">
        <v>4.0734582719568924E-2</v>
      </c>
      <c r="BI35">
        <v>2133750000000.0002</v>
      </c>
      <c r="BJ35">
        <v>2133750000000.0002</v>
      </c>
      <c r="BK35">
        <v>86917415877.880203</v>
      </c>
      <c r="BL35">
        <v>2.2654950187165539E-5</v>
      </c>
      <c r="BM35">
        <v>81.557820673795945</v>
      </c>
      <c r="BO35">
        <v>4000</v>
      </c>
      <c r="BP35">
        <v>211</v>
      </c>
      <c r="BQ35">
        <v>88.318599999999961</v>
      </c>
      <c r="BR35">
        <v>87.760000000000318</v>
      </c>
      <c r="BS35">
        <v>4.2588470704510099E-2</v>
      </c>
      <c r="BT35">
        <v>2220000000000</v>
      </c>
      <c r="BU35">
        <v>2220000000000</v>
      </c>
      <c r="BV35">
        <v>94546404964.012421</v>
      </c>
      <c r="BW35">
        <v>2.5315008504012223E-5</v>
      </c>
      <c r="BX35">
        <v>91.134030614444001</v>
      </c>
      <c r="BZ35">
        <v>4500</v>
      </c>
      <c r="CA35">
        <v>211</v>
      </c>
      <c r="CB35">
        <v>95.108822222222187</v>
      </c>
      <c r="CC35">
        <v>97.654285714285606</v>
      </c>
      <c r="CD35">
        <v>4.4381154093266859E-2</v>
      </c>
      <c r="CE35">
        <v>2295000000000</v>
      </c>
      <c r="CF35">
        <v>2295000000000</v>
      </c>
      <c r="CG35">
        <v>101854748644.04744</v>
      </c>
      <c r="CH35">
        <v>2.7347310841713427E-5</v>
      </c>
      <c r="CI35">
        <v>98.45031903016833</v>
      </c>
      <c r="CK35">
        <v>5000</v>
      </c>
      <c r="CL35">
        <v>211</v>
      </c>
      <c r="CM35">
        <v>104.2501333333333</v>
      </c>
      <c r="CN35">
        <v>100.06285714285721</v>
      </c>
      <c r="CO35">
        <v>4.729421320837969E-2</v>
      </c>
      <c r="CP35">
        <v>2370000000000</v>
      </c>
      <c r="CQ35">
        <v>2370000000000</v>
      </c>
      <c r="CR35">
        <v>112087285303.85986</v>
      </c>
      <c r="CS35">
        <v>2.8783916319014266E-5</v>
      </c>
      <c r="CT35">
        <v>103.62209874845136</v>
      </c>
      <c r="CV35">
        <v>1000</v>
      </c>
      <c r="CW35">
        <v>211</v>
      </c>
      <c r="CX35">
        <v>49.571266666666645</v>
      </c>
      <c r="CY35">
        <v>44.005714285714205</v>
      </c>
      <c r="CZ35">
        <v>1.2827275198247038E-2</v>
      </c>
      <c r="DA35">
        <v>1912500000000</v>
      </c>
      <c r="DB35">
        <v>1912500000000</v>
      </c>
      <c r="DC35">
        <v>24532163816.647461</v>
      </c>
      <c r="DD35">
        <v>2.0976170871309947E-5</v>
      </c>
      <c r="DE35">
        <v>75.514215136715805</v>
      </c>
    </row>
    <row r="36" spans="1:109" x14ac:dyDescent="0.35">
      <c r="A36">
        <v>1000</v>
      </c>
      <c r="B36">
        <v>221</v>
      </c>
      <c r="C36">
        <v>21.939599999999992</v>
      </c>
      <c r="D36">
        <v>28.877142857142857</v>
      </c>
      <c r="E36">
        <v>2.8985173974440767E-2</v>
      </c>
      <c r="F36">
        <v>1770000000000</v>
      </c>
      <c r="G36">
        <v>1770000000000</v>
      </c>
      <c r="H36">
        <v>51303757934.760155</v>
      </c>
      <c r="I36">
        <v>8.381747469572567E-6</v>
      </c>
      <c r="J36">
        <v>30.17429089046124</v>
      </c>
      <c r="L36">
        <v>1500</v>
      </c>
      <c r="M36">
        <v>221</v>
      </c>
      <c r="N36">
        <v>37.889399999999988</v>
      </c>
      <c r="O36">
        <v>37.825714285714284</v>
      </c>
      <c r="P36">
        <v>2.6108004133658606E-2</v>
      </c>
      <c r="Q36">
        <v>1845000000000</v>
      </c>
      <c r="R36">
        <v>1845000000000</v>
      </c>
      <c r="S36">
        <v>48169267626.600128</v>
      </c>
      <c r="T36">
        <v>1.2875371308371704E-5</v>
      </c>
      <c r="U36">
        <v>46.351336710138135</v>
      </c>
      <c r="W36">
        <v>1950</v>
      </c>
      <c r="X36">
        <v>221</v>
      </c>
      <c r="Y36">
        <v>50.607222222222205</v>
      </c>
      <c r="Z36">
        <v>54.060000000000088</v>
      </c>
      <c r="AA36">
        <v>2.6910688410054E-2</v>
      </c>
      <c r="AB36">
        <v>1912500000000</v>
      </c>
      <c r="AC36">
        <v>1912500000000</v>
      </c>
      <c r="AD36">
        <v>51466691584.228271</v>
      </c>
      <c r="AE36">
        <v>1.6324454617545457E-5</v>
      </c>
      <c r="AF36">
        <v>58.768036623163646</v>
      </c>
      <c r="AH36">
        <v>2450</v>
      </c>
      <c r="AI36">
        <v>221</v>
      </c>
      <c r="AJ36">
        <v>61.830199999999977</v>
      </c>
      <c r="AK36">
        <v>65.502857142857053</v>
      </c>
      <c r="AL36">
        <v>3.2440833575763869E-2</v>
      </c>
      <c r="AM36">
        <v>1987500000000</v>
      </c>
      <c r="AN36">
        <v>1987500000000</v>
      </c>
      <c r="AO36">
        <v>64476156731.830688</v>
      </c>
      <c r="AP36">
        <v>1.8688571769461887E-5</v>
      </c>
      <c r="AQ36">
        <v>67.278858370062792</v>
      </c>
      <c r="AS36">
        <v>2950</v>
      </c>
      <c r="AT36">
        <v>221</v>
      </c>
      <c r="AU36">
        <v>71.817199999999971</v>
      </c>
      <c r="AV36">
        <v>77.502857142857408</v>
      </c>
      <c r="AW36">
        <v>3.6670401890153442E-2</v>
      </c>
      <c r="AX36">
        <v>2062500000000</v>
      </c>
      <c r="AY36">
        <v>2062500000000</v>
      </c>
      <c r="AZ36">
        <v>75632703898.441467</v>
      </c>
      <c r="BA36">
        <v>2.0909933687354895E-5</v>
      </c>
      <c r="BB36">
        <v>75.275761274477617</v>
      </c>
      <c r="BD36">
        <v>3425</v>
      </c>
      <c r="BE36">
        <v>221</v>
      </c>
      <c r="BF36">
        <v>79.77019999999996</v>
      </c>
      <c r="BG36">
        <v>72.677142857142783</v>
      </c>
      <c r="BH36">
        <v>4.1139249915383785E-2</v>
      </c>
      <c r="BI36">
        <v>2133750000000.0002</v>
      </c>
      <c r="BJ36">
        <v>2133750000000.0002</v>
      </c>
      <c r="BK36">
        <v>87780874506.950165</v>
      </c>
      <c r="BL36">
        <v>2.2539733368504036E-5</v>
      </c>
      <c r="BM36">
        <v>81.143040126614522</v>
      </c>
      <c r="BO36">
        <v>4000</v>
      </c>
      <c r="BP36">
        <v>221</v>
      </c>
      <c r="BQ36">
        <v>91.765266666666633</v>
      </c>
      <c r="BR36">
        <v>83.173333333333431</v>
      </c>
      <c r="BS36">
        <v>4.3058199513041573E-2</v>
      </c>
      <c r="BT36">
        <v>2220000000000</v>
      </c>
      <c r="BU36">
        <v>2220000000000</v>
      </c>
      <c r="BV36">
        <v>95589202918.952286</v>
      </c>
      <c r="BW36">
        <v>2.5166359607213486E-5</v>
      </c>
      <c r="BX36">
        <v>90.598894585968551</v>
      </c>
      <c r="BZ36">
        <v>4500</v>
      </c>
      <c r="CA36">
        <v>221</v>
      </c>
      <c r="CB36">
        <v>99.002422222222179</v>
      </c>
      <c r="CC36">
        <v>92.871428571428652</v>
      </c>
      <c r="CD36">
        <v>4.4899144268114657E-2</v>
      </c>
      <c r="CE36">
        <v>2295000000000</v>
      </c>
      <c r="CF36">
        <v>2295000000000</v>
      </c>
      <c r="CG36">
        <v>103043536095.32314</v>
      </c>
      <c r="CH36">
        <v>2.7171621700440113E-5</v>
      </c>
      <c r="CI36">
        <v>97.817838121584401</v>
      </c>
      <c r="CK36">
        <v>5000</v>
      </c>
      <c r="CL36">
        <v>221</v>
      </c>
      <c r="CM36">
        <v>108.3453333333333</v>
      </c>
      <c r="CN36">
        <v>103.32857142857149</v>
      </c>
      <c r="CO36">
        <v>4.7839794058982192E-2</v>
      </c>
      <c r="CP36">
        <v>2370000000000</v>
      </c>
      <c r="CQ36">
        <v>2370000000000</v>
      </c>
      <c r="CR36">
        <v>113380311919.7878</v>
      </c>
      <c r="CS36">
        <v>2.8593424403296539E-5</v>
      </c>
      <c r="CT36">
        <v>102.93632785186755</v>
      </c>
      <c r="CV36">
        <v>1000</v>
      </c>
      <c r="CW36">
        <v>221</v>
      </c>
      <c r="CX36">
        <v>51.637599999999978</v>
      </c>
      <c r="CY36">
        <v>44.494285714285716</v>
      </c>
      <c r="CZ36">
        <v>1.3323891222137585E-2</v>
      </c>
      <c r="DA36">
        <v>1912500000000</v>
      </c>
      <c r="DB36">
        <v>1912500000000</v>
      </c>
      <c r="DC36">
        <v>25481941962.338131</v>
      </c>
      <c r="DD36">
        <v>2.0790812211891377E-5</v>
      </c>
      <c r="DE36">
        <v>74.846923962808958</v>
      </c>
    </row>
    <row r="37" spans="1:109" x14ac:dyDescent="0.35">
      <c r="A37">
        <v>1000</v>
      </c>
      <c r="B37">
        <v>231</v>
      </c>
      <c r="C37">
        <v>22.879199999999994</v>
      </c>
      <c r="D37">
        <v>29.357142857142801</v>
      </c>
      <c r="E37">
        <v>2.9052004340055775E-2</v>
      </c>
      <c r="F37">
        <v>1770000000000</v>
      </c>
      <c r="G37">
        <v>1770000000000</v>
      </c>
      <c r="H37">
        <v>51422047681.89872</v>
      </c>
      <c r="I37">
        <v>8.3743163530068939E-6</v>
      </c>
      <c r="J37">
        <v>30.147538870824818</v>
      </c>
      <c r="L37">
        <v>1500</v>
      </c>
      <c r="M37">
        <v>231</v>
      </c>
      <c r="N37">
        <v>39.364599999999982</v>
      </c>
      <c r="O37">
        <v>46.431428571428469</v>
      </c>
      <c r="P37">
        <v>2.6312020357068505E-2</v>
      </c>
      <c r="Q37">
        <v>1845000000000</v>
      </c>
      <c r="R37">
        <v>1845000000000</v>
      </c>
      <c r="S37">
        <v>48545677558.791389</v>
      </c>
      <c r="T37">
        <v>1.2838247002674653E-5</v>
      </c>
      <c r="U37">
        <v>46.217689209628752</v>
      </c>
      <c r="W37">
        <v>1950</v>
      </c>
      <c r="X37">
        <v>231</v>
      </c>
      <c r="Y37">
        <v>52.396399999999979</v>
      </c>
      <c r="Z37">
        <v>49.17428571428561</v>
      </c>
      <c r="AA37">
        <v>2.7205244482244144E-2</v>
      </c>
      <c r="AB37">
        <v>1912500000000</v>
      </c>
      <c r="AC37">
        <v>1912500000000</v>
      </c>
      <c r="AD37">
        <v>52030030072.291924</v>
      </c>
      <c r="AE37">
        <v>1.6255841683729416E-5</v>
      </c>
      <c r="AF37">
        <v>58.521030061425897</v>
      </c>
      <c r="AH37">
        <v>2450</v>
      </c>
      <c r="AI37">
        <v>231</v>
      </c>
      <c r="AJ37">
        <v>64.351399999999984</v>
      </c>
      <c r="AK37">
        <v>61.925714285714193</v>
      </c>
      <c r="AL37">
        <v>3.2773729527471977E-2</v>
      </c>
      <c r="AM37">
        <v>1987500000000</v>
      </c>
      <c r="AN37">
        <v>1987500000000</v>
      </c>
      <c r="AO37">
        <v>65137787435.850555</v>
      </c>
      <c r="AP37">
        <v>1.8604535349501813E-5</v>
      </c>
      <c r="AQ37">
        <v>66.976327258206524</v>
      </c>
      <c r="AS37">
        <v>2950</v>
      </c>
      <c r="AT37">
        <v>231</v>
      </c>
      <c r="AU37">
        <v>74.493599999999972</v>
      </c>
      <c r="AV37">
        <v>75.03428571428563</v>
      </c>
      <c r="AW37">
        <v>3.7044944238077443E-2</v>
      </c>
      <c r="AX37">
        <v>2062500000000</v>
      </c>
      <c r="AY37">
        <v>2062500000000</v>
      </c>
      <c r="AZ37">
        <v>76405197491.034729</v>
      </c>
      <c r="BA37">
        <v>2.0807962350234182E-5</v>
      </c>
      <c r="BB37">
        <v>74.908664460843056</v>
      </c>
      <c r="BD37">
        <v>3425</v>
      </c>
      <c r="BE37">
        <v>231</v>
      </c>
      <c r="BF37">
        <v>82.801199999999952</v>
      </c>
      <c r="BG37">
        <v>75.388571428571538</v>
      </c>
      <c r="BH37">
        <v>4.1539039469380791E-2</v>
      </c>
      <c r="BI37">
        <v>2133750000000.0002</v>
      </c>
      <c r="BJ37">
        <v>2133750000000.0002</v>
      </c>
      <c r="BK37">
        <v>88633925467.791275</v>
      </c>
      <c r="BL37">
        <v>2.2427050376804745E-5</v>
      </c>
      <c r="BM37">
        <v>80.737381356497082</v>
      </c>
      <c r="BO37">
        <v>4000</v>
      </c>
      <c r="BP37">
        <v>231</v>
      </c>
      <c r="BQ37">
        <v>95.075355555555518</v>
      </c>
      <c r="BR37">
        <v>91.619999999999635</v>
      </c>
      <c r="BS37">
        <v>4.3521896751328754E-2</v>
      </c>
      <c r="BT37">
        <v>2220000000000</v>
      </c>
      <c r="BU37">
        <v>2220000000000</v>
      </c>
      <c r="BV37">
        <v>96618610787.949829</v>
      </c>
      <c r="BW37">
        <v>2.5021321816921618E-5</v>
      </c>
      <c r="BX37">
        <v>90.076758540917822</v>
      </c>
      <c r="BZ37">
        <v>4500</v>
      </c>
      <c r="CA37">
        <v>231</v>
      </c>
      <c r="CB37">
        <v>103.02482222222218</v>
      </c>
      <c r="CC37">
        <v>93.017142857142602</v>
      </c>
      <c r="CD37">
        <v>4.5410201121017305E-2</v>
      </c>
      <c r="CE37">
        <v>2295000000000</v>
      </c>
      <c r="CF37">
        <v>2295000000000</v>
      </c>
      <c r="CG37">
        <v>104216411572.73471</v>
      </c>
      <c r="CH37">
        <v>2.7000482494691305E-5</v>
      </c>
      <c r="CI37">
        <v>97.201736980888697</v>
      </c>
      <c r="CK37">
        <v>5000</v>
      </c>
      <c r="CL37">
        <v>231</v>
      </c>
      <c r="CM37">
        <v>112.2859333333333</v>
      </c>
      <c r="CN37">
        <v>93.942857142856852</v>
      </c>
      <c r="CO37">
        <v>4.837798995499968E-2</v>
      </c>
      <c r="CP37">
        <v>2370000000000</v>
      </c>
      <c r="CQ37">
        <v>2370000000000</v>
      </c>
      <c r="CR37">
        <v>114655836193.34924</v>
      </c>
      <c r="CS37">
        <v>2.8407965341431775E-5</v>
      </c>
      <c r="CT37">
        <v>102.2686752291544</v>
      </c>
      <c r="CV37">
        <v>1000</v>
      </c>
      <c r="CW37">
        <v>231</v>
      </c>
      <c r="CX37">
        <v>53.705599999999976</v>
      </c>
      <c r="CY37">
        <v>39.582857142857016</v>
      </c>
      <c r="CZ37">
        <v>1.3812607879960482E-2</v>
      </c>
      <c r="DA37">
        <v>1912500000000</v>
      </c>
      <c r="DB37">
        <v>1912500000000</v>
      </c>
      <c r="DC37">
        <v>26416612570.424423</v>
      </c>
      <c r="DD37">
        <v>2.061157251207071E-5</v>
      </c>
      <c r="DE37">
        <v>74.20166104345455</v>
      </c>
    </row>
    <row r="38" spans="1:109" x14ac:dyDescent="0.35">
      <c r="A38">
        <v>1000</v>
      </c>
      <c r="B38">
        <v>241</v>
      </c>
      <c r="C38">
        <v>23.849799999999995</v>
      </c>
      <c r="D38">
        <v>33.145714285714234</v>
      </c>
      <c r="E38">
        <v>2.9118309465245868E-2</v>
      </c>
      <c r="F38">
        <v>1770000000000</v>
      </c>
      <c r="G38">
        <v>1770000000000</v>
      </c>
      <c r="H38">
        <v>51539407753.485184</v>
      </c>
      <c r="I38">
        <v>8.3669566501056282E-6</v>
      </c>
      <c r="J38">
        <v>30.121043940380261</v>
      </c>
      <c r="L38">
        <v>1500</v>
      </c>
      <c r="M38">
        <v>241</v>
      </c>
      <c r="N38">
        <v>40.766133333333315</v>
      </c>
      <c r="O38">
        <v>44.785714285714214</v>
      </c>
      <c r="P38">
        <v>2.651400845587331E-2</v>
      </c>
      <c r="Q38">
        <v>1845000000000</v>
      </c>
      <c r="R38">
        <v>1845000000000</v>
      </c>
      <c r="S38">
        <v>48918345601.086258</v>
      </c>
      <c r="T38">
        <v>1.2801702052805188E-5</v>
      </c>
      <c r="U38">
        <v>46.086127390098675</v>
      </c>
      <c r="W38">
        <v>1950</v>
      </c>
      <c r="X38">
        <v>241</v>
      </c>
      <c r="Y38">
        <v>54.173599999999986</v>
      </c>
      <c r="Z38">
        <v>51.017142857143028</v>
      </c>
      <c r="AA38">
        <v>2.7496473809038319E-2</v>
      </c>
      <c r="AB38">
        <v>1912500000000</v>
      </c>
      <c r="AC38">
        <v>1912500000000</v>
      </c>
      <c r="AD38">
        <v>52587006159.785789</v>
      </c>
      <c r="AE38">
        <v>1.6188568361004831E-5</v>
      </c>
      <c r="AF38">
        <v>58.27884609961739</v>
      </c>
      <c r="AH38">
        <v>2450</v>
      </c>
      <c r="AI38">
        <v>241</v>
      </c>
      <c r="AJ38">
        <v>66.662599999999983</v>
      </c>
      <c r="AK38">
        <v>63.462857142856926</v>
      </c>
      <c r="AL38">
        <v>3.3102779414905428E-2</v>
      </c>
      <c r="AM38">
        <v>1987500000000</v>
      </c>
      <c r="AN38">
        <v>1987500000000</v>
      </c>
      <c r="AO38">
        <v>65791774087.124542</v>
      </c>
      <c r="AP38">
        <v>1.8522209267100525E-5</v>
      </c>
      <c r="AQ38">
        <v>66.679953361561886</v>
      </c>
      <c r="AS38">
        <v>2950</v>
      </c>
      <c r="AT38">
        <v>241</v>
      </c>
      <c r="AU38">
        <v>77.119999999999976</v>
      </c>
      <c r="AV38">
        <v>71.520000000000195</v>
      </c>
      <c r="AW38">
        <v>3.7415031023423806E-2</v>
      </c>
      <c r="AX38">
        <v>2062500000000</v>
      </c>
      <c r="AY38">
        <v>2062500000000</v>
      </c>
      <c r="AZ38">
        <v>77168501485.8116</v>
      </c>
      <c r="BA38">
        <v>2.0708176270470682E-5</v>
      </c>
      <c r="BB38">
        <v>74.549434573694455</v>
      </c>
      <c r="BD38">
        <v>3425</v>
      </c>
      <c r="BE38">
        <v>241</v>
      </c>
      <c r="BF38">
        <v>85.920799999999957</v>
      </c>
      <c r="BG38">
        <v>72.995238095238136</v>
      </c>
      <c r="BH38">
        <v>4.1934048637557869E-2</v>
      </c>
      <c r="BI38">
        <v>2133750000000.0002</v>
      </c>
      <c r="BJ38">
        <v>2133750000000.0002</v>
      </c>
      <c r="BK38">
        <v>89476776280.389114</v>
      </c>
      <c r="BL38">
        <v>2.2316815871326557E-5</v>
      </c>
      <c r="BM38">
        <v>80.340537136775609</v>
      </c>
      <c r="BO38">
        <v>4000</v>
      </c>
      <c r="BP38">
        <v>241</v>
      </c>
      <c r="BQ38">
        <v>98.412955555555527</v>
      </c>
      <c r="BR38">
        <v>92.117142857142866</v>
      </c>
      <c r="BS38">
        <v>4.3979695864792764E-2</v>
      </c>
      <c r="BT38">
        <v>2220000000000</v>
      </c>
      <c r="BU38">
        <v>2220000000000</v>
      </c>
      <c r="BV38">
        <v>97634924819.839935</v>
      </c>
      <c r="BW38">
        <v>2.4879759587391477E-5</v>
      </c>
      <c r="BX38">
        <v>89.567134514609322</v>
      </c>
      <c r="BZ38">
        <v>4500</v>
      </c>
      <c r="CA38">
        <v>241</v>
      </c>
      <c r="CB38">
        <v>106.72662222222218</v>
      </c>
      <c r="CC38">
        <v>99.771428571428416</v>
      </c>
      <c r="CD38">
        <v>4.5914488836527309E-2</v>
      </c>
      <c r="CE38">
        <v>2295000000000</v>
      </c>
      <c r="CF38">
        <v>2295000000000</v>
      </c>
      <c r="CG38">
        <v>105373751879.83017</v>
      </c>
      <c r="CH38">
        <v>2.6833710220620747E-5</v>
      </c>
      <c r="CI38">
        <v>96.60135679423469</v>
      </c>
      <c r="CK38">
        <v>5000</v>
      </c>
      <c r="CL38">
        <v>241</v>
      </c>
      <c r="CM38">
        <v>116.28979999999997</v>
      </c>
      <c r="CN38">
        <v>103.4228571428573</v>
      </c>
      <c r="CO38">
        <v>4.8908980100288824E-2</v>
      </c>
      <c r="CP38">
        <v>2370000000000</v>
      </c>
      <c r="CQ38">
        <v>2370000000000</v>
      </c>
      <c r="CR38">
        <v>115914282837.68451</v>
      </c>
      <c r="CS38">
        <v>2.822733204835289E-5</v>
      </c>
      <c r="CT38">
        <v>101.6183953740704</v>
      </c>
      <c r="CV38">
        <v>1000</v>
      </c>
      <c r="CW38">
        <v>241</v>
      </c>
      <c r="CX38">
        <v>55.679599999999979</v>
      </c>
      <c r="CY38">
        <v>45.925714285714292</v>
      </c>
      <c r="CZ38">
        <v>1.4293651865973214E-2</v>
      </c>
      <c r="DA38">
        <v>1912500000000</v>
      </c>
      <c r="DB38">
        <v>1912500000000</v>
      </c>
      <c r="DC38">
        <v>27336609193.673771</v>
      </c>
      <c r="DD38">
        <v>2.043813950321112E-5</v>
      </c>
      <c r="DE38">
        <v>73.577302211560038</v>
      </c>
    </row>
    <row r="39" spans="1:109" x14ac:dyDescent="0.35">
      <c r="A39">
        <v>1000</v>
      </c>
      <c r="B39">
        <v>251</v>
      </c>
      <c r="C39">
        <v>24.767399999999991</v>
      </c>
      <c r="D39">
        <v>34.885714285714293</v>
      </c>
      <c r="E39">
        <v>2.9184094055116305E-2</v>
      </c>
      <c r="F39">
        <v>1770000000000</v>
      </c>
      <c r="G39">
        <v>1770000000000</v>
      </c>
      <c r="H39">
        <v>51655846477.555862</v>
      </c>
      <c r="I39">
        <v>8.3596674982849735E-6</v>
      </c>
      <c r="J39">
        <v>30.094802993825905</v>
      </c>
      <c r="L39">
        <v>1500</v>
      </c>
      <c r="M39">
        <v>251</v>
      </c>
      <c r="N39">
        <v>42.150733333333321</v>
      </c>
      <c r="O39">
        <v>45.10285714285709</v>
      </c>
      <c r="P39">
        <v>2.6713996462506901E-2</v>
      </c>
      <c r="Q39">
        <v>1845000000000</v>
      </c>
      <c r="R39">
        <v>1845000000000</v>
      </c>
      <c r="S39">
        <v>49287323473.325233</v>
      </c>
      <c r="T39">
        <v>1.2765723371394708E-5</v>
      </c>
      <c r="U39">
        <v>45.956604137020946</v>
      </c>
      <c r="W39">
        <v>1950</v>
      </c>
      <c r="X39">
        <v>251</v>
      </c>
      <c r="Y39">
        <v>56.247999999999976</v>
      </c>
      <c r="Z39">
        <v>54.359999999999992</v>
      </c>
      <c r="AA39">
        <v>2.778443378135487E-2</v>
      </c>
      <c r="AB39">
        <v>1912500000000</v>
      </c>
      <c r="AC39">
        <v>1912500000000</v>
      </c>
      <c r="AD39">
        <v>53137729606.841187</v>
      </c>
      <c r="AE39">
        <v>1.6122595488761067E-5</v>
      </c>
      <c r="AF39">
        <v>58.041343759539842</v>
      </c>
      <c r="AH39">
        <v>2450</v>
      </c>
      <c r="AI39">
        <v>251</v>
      </c>
      <c r="AJ39">
        <v>68.969399999999979</v>
      </c>
      <c r="AK39">
        <v>69.754285714285757</v>
      </c>
      <c r="AL39">
        <v>3.3428053170252381E-2</v>
      </c>
      <c r="AM39">
        <v>1987500000000</v>
      </c>
      <c r="AN39">
        <v>1987500000000</v>
      </c>
      <c r="AO39">
        <v>66438255675.87661</v>
      </c>
      <c r="AP39">
        <v>1.8441540929820005E-5</v>
      </c>
      <c r="AQ39">
        <v>66.389547347352021</v>
      </c>
      <c r="AS39">
        <v>2950</v>
      </c>
      <c r="AT39">
        <v>251</v>
      </c>
      <c r="AU39">
        <v>79.76579999999997</v>
      </c>
      <c r="AV39">
        <v>69.854285714285737</v>
      </c>
      <c r="AW39">
        <v>3.7780748226012108E-2</v>
      </c>
      <c r="AX39">
        <v>2062500000000</v>
      </c>
      <c r="AY39">
        <v>2062500000000</v>
      </c>
      <c r="AZ39">
        <v>77922793216.149979</v>
      </c>
      <c r="BA39">
        <v>2.0610504101312818E-5</v>
      </c>
      <c r="BB39">
        <v>74.197814764726147</v>
      </c>
      <c r="BD39">
        <v>3425</v>
      </c>
      <c r="BE39">
        <v>251</v>
      </c>
      <c r="BF39">
        <v>89.009933333333279</v>
      </c>
      <c r="BG39">
        <v>70.302857142857135</v>
      </c>
      <c r="BH39">
        <v>4.2324371641736629E-2</v>
      </c>
      <c r="BI39">
        <v>2133750000000.0002</v>
      </c>
      <c r="BJ39">
        <v>2133750000000.0002</v>
      </c>
      <c r="BK39">
        <v>90309627990.555542</v>
      </c>
      <c r="BL39">
        <v>2.220894843245702E-5</v>
      </c>
      <c r="BM39">
        <v>79.952214356845275</v>
      </c>
      <c r="BO39">
        <v>4000</v>
      </c>
      <c r="BP39">
        <v>251</v>
      </c>
      <c r="BQ39">
        <v>101.77975555555551</v>
      </c>
      <c r="BR39">
        <v>89.528571428571368</v>
      </c>
      <c r="BS39">
        <v>4.4431725628773136E-2</v>
      </c>
      <c r="BT39">
        <v>2220000000000</v>
      </c>
      <c r="BU39">
        <v>2220000000000</v>
      </c>
      <c r="BV39">
        <v>98638430895.876358</v>
      </c>
      <c r="BW39">
        <v>2.474154431507955E-5</v>
      </c>
      <c r="BX39">
        <v>89.069559534286384</v>
      </c>
      <c r="BZ39">
        <v>4500</v>
      </c>
      <c r="CA39">
        <v>251</v>
      </c>
      <c r="CB39">
        <v>110.3761555555555</v>
      </c>
      <c r="CC39">
        <v>94.011428571428723</v>
      </c>
      <c r="CD39">
        <v>4.6412165413850189E-2</v>
      </c>
      <c r="CE39">
        <v>2295000000000</v>
      </c>
      <c r="CF39">
        <v>2295000000000</v>
      </c>
      <c r="CG39">
        <v>106515919624.78618</v>
      </c>
      <c r="CH39">
        <v>2.6671131917671634E-5</v>
      </c>
      <c r="CI39">
        <v>96.016074903617877</v>
      </c>
      <c r="CK39">
        <v>5000</v>
      </c>
      <c r="CL39">
        <v>251</v>
      </c>
      <c r="CM39">
        <v>120.10499999999996</v>
      </c>
      <c r="CN39">
        <v>106.07999999999943</v>
      </c>
      <c r="CO39">
        <v>4.9432936767812352E-2</v>
      </c>
      <c r="CP39">
        <v>2370000000000</v>
      </c>
      <c r="CQ39">
        <v>2370000000000</v>
      </c>
      <c r="CR39">
        <v>117156060139.71527</v>
      </c>
      <c r="CS39">
        <v>2.8051329067524988E-5</v>
      </c>
      <c r="CT39">
        <v>100.98478464308995</v>
      </c>
      <c r="CV39">
        <v>1000</v>
      </c>
      <c r="CW39">
        <v>251</v>
      </c>
      <c r="CX39">
        <v>57.700599999999973</v>
      </c>
      <c r="CY39">
        <v>42.557142857142949</v>
      </c>
      <c r="CZ39">
        <v>1.4767239295867533E-2</v>
      </c>
      <c r="DA39">
        <v>1912500000000</v>
      </c>
      <c r="DB39">
        <v>1912500000000</v>
      </c>
      <c r="DC39">
        <v>28242345153.346657</v>
      </c>
      <c r="DD39">
        <v>2.027022255740305E-5</v>
      </c>
      <c r="DE39">
        <v>72.972801206650985</v>
      </c>
    </row>
    <row r="40" spans="1:109" x14ac:dyDescent="0.35">
      <c r="A40">
        <v>1000</v>
      </c>
      <c r="B40">
        <v>261</v>
      </c>
      <c r="C40">
        <v>25.671199999999992</v>
      </c>
      <c r="D40">
        <v>32.400000000000162</v>
      </c>
      <c r="E40">
        <v>2.9249362763161368E-2</v>
      </c>
      <c r="F40">
        <v>1770000000000</v>
      </c>
      <c r="G40">
        <v>1770000000000</v>
      </c>
      <c r="H40">
        <v>51771372090.795624</v>
      </c>
      <c r="I40">
        <v>8.3524480484196892E-6</v>
      </c>
      <c r="J40">
        <v>30.06881297431088</v>
      </c>
      <c r="L40">
        <v>1500</v>
      </c>
      <c r="M40">
        <v>261</v>
      </c>
      <c r="N40">
        <v>43.386333333333312</v>
      </c>
      <c r="O40">
        <v>33.848571428571411</v>
      </c>
      <c r="P40">
        <v>2.6912011845102314E-2</v>
      </c>
      <c r="Q40">
        <v>1845000000000</v>
      </c>
      <c r="R40">
        <v>1845000000000</v>
      </c>
      <c r="S40">
        <v>49652661854.213768</v>
      </c>
      <c r="T40">
        <v>1.2730298271425662E-5</v>
      </c>
      <c r="U40">
        <v>45.829073777132386</v>
      </c>
      <c r="W40">
        <v>1950</v>
      </c>
      <c r="X40">
        <v>261</v>
      </c>
      <c r="Y40">
        <v>58.16999999999998</v>
      </c>
      <c r="Z40">
        <v>55.877142857142672</v>
      </c>
      <c r="AA40">
        <v>2.806918027643384E-2</v>
      </c>
      <c r="AB40">
        <v>1912500000000</v>
      </c>
      <c r="AC40">
        <v>1912500000000</v>
      </c>
      <c r="AD40">
        <v>53682307278.679718</v>
      </c>
      <c r="AE40">
        <v>1.6057885463619536E-5</v>
      </c>
      <c r="AF40">
        <v>57.808387669030331</v>
      </c>
      <c r="AH40">
        <v>2450</v>
      </c>
      <c r="AI40">
        <v>261</v>
      </c>
      <c r="AJ40">
        <v>71.293399999999977</v>
      </c>
      <c r="AK40">
        <v>56.914285714285853</v>
      </c>
      <c r="AL40">
        <v>3.3749618763165214E-2</v>
      </c>
      <c r="AM40">
        <v>1987500000000</v>
      </c>
      <c r="AN40">
        <v>1987500000000</v>
      </c>
      <c r="AO40">
        <v>67077367291.790863</v>
      </c>
      <c r="AP40">
        <v>1.8362479948010898E-5</v>
      </c>
      <c r="AQ40">
        <v>66.104927812839236</v>
      </c>
      <c r="AS40">
        <v>2950</v>
      </c>
      <c r="AT40">
        <v>261</v>
      </c>
      <c r="AU40">
        <v>82.409799999999962</v>
      </c>
      <c r="AV40">
        <v>72.41619047619038</v>
      </c>
      <c r="AW40">
        <v>3.8142179241692997E-2</v>
      </c>
      <c r="AX40">
        <v>2062500000000</v>
      </c>
      <c r="AY40">
        <v>2062500000000</v>
      </c>
      <c r="AZ40">
        <v>78668244685.991806</v>
      </c>
      <c r="BA40">
        <v>2.0514877671793204E-5</v>
      </c>
      <c r="BB40">
        <v>73.853559618455535</v>
      </c>
      <c r="BD40">
        <v>3425</v>
      </c>
      <c r="BE40">
        <v>261</v>
      </c>
      <c r="BF40">
        <v>92.089177777777735</v>
      </c>
      <c r="BG40">
        <v>84.257142857142611</v>
      </c>
      <c r="BH40">
        <v>4.271009980169993E-2</v>
      </c>
      <c r="BI40">
        <v>2133750000000.0002</v>
      </c>
      <c r="BJ40">
        <v>2133750000000.0002</v>
      </c>
      <c r="BK40">
        <v>91132675451.877243</v>
      </c>
      <c r="BL40">
        <v>2.2103370334167654E-5</v>
      </c>
      <c r="BM40">
        <v>79.57213320300356</v>
      </c>
      <c r="BO40">
        <v>4000</v>
      </c>
      <c r="BP40">
        <v>261</v>
      </c>
      <c r="BQ40">
        <v>105.03115555555553</v>
      </c>
      <c r="BR40">
        <v>88.602857142857118</v>
      </c>
      <c r="BS40">
        <v>4.487811037652642E-2</v>
      </c>
      <c r="BT40">
        <v>2220000000000</v>
      </c>
      <c r="BU40">
        <v>2220000000000</v>
      </c>
      <c r="BV40">
        <v>99629405035.888657</v>
      </c>
      <c r="BW40">
        <v>2.4606553889958863E-5</v>
      </c>
      <c r="BX40">
        <v>88.583594003851914</v>
      </c>
      <c r="BZ40">
        <v>4500</v>
      </c>
      <c r="CA40">
        <v>261</v>
      </c>
      <c r="CB40">
        <v>114.02839999999995</v>
      </c>
      <c r="CC40">
        <v>90.831428571428518</v>
      </c>
      <c r="CD40">
        <v>4.6903382991625289E-2</v>
      </c>
      <c r="CE40">
        <v>2295000000000</v>
      </c>
      <c r="CF40">
        <v>2295000000000</v>
      </c>
      <c r="CG40">
        <v>107643263965.78004</v>
      </c>
      <c r="CH40">
        <v>2.6512583973460378E-5</v>
      </c>
      <c r="CI40">
        <v>95.445302304457357</v>
      </c>
      <c r="CK40">
        <v>5000</v>
      </c>
      <c r="CL40">
        <v>261</v>
      </c>
      <c r="CM40">
        <v>123.73159999999997</v>
      </c>
      <c r="CN40">
        <v>100.41428571428587</v>
      </c>
      <c r="CO40">
        <v>4.9950025672893673E-2</v>
      </c>
      <c r="CP40">
        <v>2370000000000</v>
      </c>
      <c r="CQ40">
        <v>2370000000000</v>
      </c>
      <c r="CR40">
        <v>118381560844.75801</v>
      </c>
      <c r="CS40">
        <v>2.787977174755646E-5</v>
      </c>
      <c r="CT40">
        <v>100.36717829120326</v>
      </c>
      <c r="CV40">
        <v>1000</v>
      </c>
      <c r="CW40">
        <v>261</v>
      </c>
      <c r="CX40">
        <v>59.812199999999969</v>
      </c>
      <c r="CY40">
        <v>44.811428571428586</v>
      </c>
      <c r="CZ40">
        <v>1.5233576401787274E-2</v>
      </c>
      <c r="DA40">
        <v>1912500000000</v>
      </c>
      <c r="DB40">
        <v>1912500000000</v>
      </c>
      <c r="DC40">
        <v>29134214868.418163</v>
      </c>
      <c r="DD40">
        <v>2.0107550803811123E-5</v>
      </c>
      <c r="DE40">
        <v>72.387182893720038</v>
      </c>
    </row>
    <row r="41" spans="1:109" x14ac:dyDescent="0.35">
      <c r="A41">
        <v>1000</v>
      </c>
      <c r="B41">
        <v>271</v>
      </c>
      <c r="C41">
        <v>26.637399999999992</v>
      </c>
      <c r="D41">
        <v>35.142857142857004</v>
      </c>
      <c r="E41">
        <v>2.931412019199077E-2</v>
      </c>
      <c r="F41">
        <v>1770000000000</v>
      </c>
      <c r="G41">
        <v>1770000000000</v>
      </c>
      <c r="H41">
        <v>51885992739.823662</v>
      </c>
      <c r="I41">
        <v>8.3452974645782318E-6</v>
      </c>
      <c r="J41">
        <v>30.043070872481636</v>
      </c>
      <c r="L41">
        <v>1500</v>
      </c>
      <c r="M41">
        <v>271</v>
      </c>
      <c r="N41">
        <v>44.778533333333314</v>
      </c>
      <c r="O41">
        <v>41.297142857142845</v>
      </c>
      <c r="P41">
        <v>2.710808152327707E-2</v>
      </c>
      <c r="Q41">
        <v>1845000000000</v>
      </c>
      <c r="R41">
        <v>1845000000000</v>
      </c>
      <c r="S41">
        <v>50014410410.446198</v>
      </c>
      <c r="T41">
        <v>1.2695414450744433E-5</v>
      </c>
      <c r="U41">
        <v>45.70349202267996</v>
      </c>
      <c r="W41">
        <v>1950</v>
      </c>
      <c r="X41">
        <v>271</v>
      </c>
      <c r="Y41">
        <v>60.012799999999977</v>
      </c>
      <c r="Z41">
        <v>55.388571428571467</v>
      </c>
      <c r="AA41">
        <v>2.8350767713774767E-2</v>
      </c>
      <c r="AB41">
        <v>1912500000000</v>
      </c>
      <c r="AC41">
        <v>1912500000000</v>
      </c>
      <c r="AD41">
        <v>54220843252.594246</v>
      </c>
      <c r="AE41">
        <v>1.5994402161206541E-5</v>
      </c>
      <c r="AF41">
        <v>57.579847780343549</v>
      </c>
      <c r="AH41">
        <v>2450</v>
      </c>
      <c r="AI41">
        <v>271</v>
      </c>
      <c r="AJ41">
        <v>73.419799999999981</v>
      </c>
      <c r="AK41">
        <v>59.639999999999567</v>
      </c>
      <c r="AL41">
        <v>3.4067542277811461E-2</v>
      </c>
      <c r="AM41">
        <v>1987500000000</v>
      </c>
      <c r="AN41">
        <v>1987500000000</v>
      </c>
      <c r="AO41">
        <v>67709240277.150276</v>
      </c>
      <c r="AP41">
        <v>1.8284978018257783E-5</v>
      </c>
      <c r="AQ41">
        <v>65.825920865728023</v>
      </c>
      <c r="AS41">
        <v>2950</v>
      </c>
      <c r="AT41">
        <v>271</v>
      </c>
      <c r="AU41">
        <v>84.988799999999969</v>
      </c>
      <c r="AV41">
        <v>69.942857142857065</v>
      </c>
      <c r="AW41">
        <v>3.8499404990878838E-2</v>
      </c>
      <c r="AX41">
        <v>2062500000000</v>
      </c>
      <c r="AY41">
        <v>2062500000000</v>
      </c>
      <c r="AZ41">
        <v>79405022793.687607</v>
      </c>
      <c r="BA41">
        <v>2.0421231808182407E-5</v>
      </c>
      <c r="BB41">
        <v>73.516434509456673</v>
      </c>
      <c r="BD41">
        <v>3425</v>
      </c>
      <c r="BE41">
        <v>271</v>
      </c>
      <c r="BF41">
        <v>95.179577777777723</v>
      </c>
      <c r="BG41">
        <v>84.394285714285459</v>
      </c>
      <c r="BH41">
        <v>4.3091321659943498E-2</v>
      </c>
      <c r="BI41">
        <v>2133750000000.0002</v>
      </c>
      <c r="BJ41">
        <v>2133750000000.0002</v>
      </c>
      <c r="BK41">
        <v>91946107591.904449</v>
      </c>
      <c r="BL41">
        <v>2.2000007332364146E-5</v>
      </c>
      <c r="BM41">
        <v>79.200026396510921</v>
      </c>
      <c r="BO41">
        <v>4000</v>
      </c>
      <c r="BP41">
        <v>271</v>
      </c>
      <c r="BQ41">
        <v>108.34968888888885</v>
      </c>
      <c r="BR41">
        <v>91.27714285714238</v>
      </c>
      <c r="BS41">
        <v>4.5318970212967692E-2</v>
      </c>
      <c r="BT41">
        <v>2220000000000</v>
      </c>
      <c r="BU41">
        <v>2220000000000</v>
      </c>
      <c r="BV41">
        <v>100608113872.78827</v>
      </c>
      <c r="BW41">
        <v>2.4474672281704992E-5</v>
      </c>
      <c r="BX41">
        <v>88.108820214137978</v>
      </c>
      <c r="BZ41">
        <v>4500</v>
      </c>
      <c r="CA41">
        <v>271</v>
      </c>
      <c r="CB41">
        <v>117.52399999999994</v>
      </c>
      <c r="CC41">
        <v>94.748571428571083</v>
      </c>
      <c r="CD41">
        <v>4.738828815089733E-2</v>
      </c>
      <c r="CE41">
        <v>2295000000000</v>
      </c>
      <c r="CF41">
        <v>2295000000000</v>
      </c>
      <c r="CG41">
        <v>108756121306.30937</v>
      </c>
      <c r="CH41">
        <v>2.6357911486469044E-5</v>
      </c>
      <c r="CI41">
        <v>94.888481351288561</v>
      </c>
      <c r="CK41">
        <v>5000</v>
      </c>
      <c r="CL41">
        <v>271</v>
      </c>
      <c r="CM41">
        <v>127.41479999999999</v>
      </c>
      <c r="CN41">
        <v>93.848571428571049</v>
      </c>
      <c r="CO41">
        <v>5.0460406320788652E-2</v>
      </c>
      <c r="CP41">
        <v>2370000000000</v>
      </c>
      <c r="CQ41">
        <v>2370000000000</v>
      </c>
      <c r="CR41">
        <v>119591162980.2691</v>
      </c>
      <c r="CS41">
        <v>2.7712485488849241E-5</v>
      </c>
      <c r="CT41">
        <v>99.764947759857264</v>
      </c>
      <c r="CV41">
        <v>1000</v>
      </c>
      <c r="CW41">
        <v>271</v>
      </c>
      <c r="CX41">
        <v>61.842199999999977</v>
      </c>
      <c r="CY41">
        <v>39.977142857142873</v>
      </c>
      <c r="CZ41">
        <v>1.5692860168822993E-2</v>
      </c>
      <c r="DA41">
        <v>1912500000000</v>
      </c>
      <c r="DB41">
        <v>1912500000000</v>
      </c>
      <c r="DC41">
        <v>30012595072.873974</v>
      </c>
      <c r="DD41">
        <v>1.9949871441283485E-5</v>
      </c>
      <c r="DE41">
        <v>71.819537188620544</v>
      </c>
    </row>
    <row r="42" spans="1:109" x14ac:dyDescent="0.35">
      <c r="A42">
        <v>1000</v>
      </c>
      <c r="B42">
        <v>281</v>
      </c>
      <c r="C42">
        <v>27.582799999999988</v>
      </c>
      <c r="D42">
        <v>33.402857142857101</v>
      </c>
      <c r="E42">
        <v>2.9378370894043014E-2</v>
      </c>
      <c r="F42">
        <v>1770000000000</v>
      </c>
      <c r="G42">
        <v>1770000000000</v>
      </c>
      <c r="H42">
        <v>51999716482.456139</v>
      </c>
      <c r="I42">
        <v>8.3382149237642195E-6</v>
      </c>
      <c r="J42">
        <v>30.017573725551191</v>
      </c>
      <c r="L42">
        <v>1500</v>
      </c>
      <c r="M42">
        <v>281</v>
      </c>
      <c r="N42">
        <v>46.176933333333309</v>
      </c>
      <c r="O42">
        <v>37.199999999999932</v>
      </c>
      <c r="P42">
        <v>2.7302231883346732E-2</v>
      </c>
      <c r="Q42">
        <v>1845000000000</v>
      </c>
      <c r="R42">
        <v>1845000000000</v>
      </c>
      <c r="S42">
        <v>50372617824.774719</v>
      </c>
      <c r="T42">
        <v>1.2661059977296986E-5</v>
      </c>
      <c r="U42">
        <v>45.579815918269148</v>
      </c>
      <c r="W42">
        <v>1950</v>
      </c>
      <c r="X42">
        <v>281</v>
      </c>
      <c r="Y42">
        <v>62.040799999999976</v>
      </c>
      <c r="Z42">
        <v>61.3114285714285</v>
      </c>
      <c r="AA42">
        <v>2.8629249108404822E-2</v>
      </c>
      <c r="AB42">
        <v>1912500000000</v>
      </c>
      <c r="AC42">
        <v>1912500000000</v>
      </c>
      <c r="AD42">
        <v>54753438919.824226</v>
      </c>
      <c r="AE42">
        <v>1.5932110862660207E-5</v>
      </c>
      <c r="AF42">
        <v>57.355599105576744</v>
      </c>
      <c r="AH42">
        <v>2450</v>
      </c>
      <c r="AI42">
        <v>281</v>
      </c>
      <c r="AJ42">
        <v>75.631999999999977</v>
      </c>
      <c r="AK42">
        <v>61.58857142857142</v>
      </c>
      <c r="AL42">
        <v>3.4381887986028238E-2</v>
      </c>
      <c r="AM42">
        <v>1987500000000</v>
      </c>
      <c r="AN42">
        <v>1987500000000</v>
      </c>
      <c r="AO42">
        <v>68334002372.231125</v>
      </c>
      <c r="AP42">
        <v>1.82089888142525E-5</v>
      </c>
      <c r="AQ42">
        <v>65.552359731308997</v>
      </c>
      <c r="AS42">
        <v>2950</v>
      </c>
      <c r="AT42">
        <v>281</v>
      </c>
      <c r="AU42">
        <v>87.643199999999965</v>
      </c>
      <c r="AV42">
        <v>65.605714285714257</v>
      </c>
      <c r="AW42">
        <v>3.8852504021214984E-2</v>
      </c>
      <c r="AX42">
        <v>2062500000000</v>
      </c>
      <c r="AY42">
        <v>2062500000000</v>
      </c>
      <c r="AZ42">
        <v>80133289543.755905</v>
      </c>
      <c r="BA42">
        <v>2.0329504167528311E-5</v>
      </c>
      <c r="BB42">
        <v>73.186215003101921</v>
      </c>
      <c r="BD42">
        <v>3425</v>
      </c>
      <c r="BE42">
        <v>281</v>
      </c>
      <c r="BF42">
        <v>98.356177777777731</v>
      </c>
      <c r="BG42">
        <v>75.96857142857192</v>
      </c>
      <c r="BH42">
        <v>4.346812309954378E-2</v>
      </c>
      <c r="BI42">
        <v>2133750000000.0002</v>
      </c>
      <c r="BJ42">
        <v>2133750000000.0002</v>
      </c>
      <c r="BK42">
        <v>92750107663.65155</v>
      </c>
      <c r="BL42">
        <v>2.1898788467837308E-5</v>
      </c>
      <c r="BM42">
        <v>78.835638484214314</v>
      </c>
      <c r="BO42">
        <v>4000</v>
      </c>
      <c r="BP42">
        <v>281</v>
      </c>
      <c r="BQ42">
        <v>111.54699999999995</v>
      </c>
      <c r="BR42">
        <v>82.105714285714484</v>
      </c>
      <c r="BS42">
        <v>4.5754421215237262E-2</v>
      </c>
      <c r="BT42">
        <v>2220000000000</v>
      </c>
      <c r="BU42">
        <v>2220000000000</v>
      </c>
      <c r="BV42">
        <v>101574815097.82672</v>
      </c>
      <c r="BW42">
        <v>2.4345789157598177E-5</v>
      </c>
      <c r="BX42">
        <v>87.644840967353446</v>
      </c>
      <c r="BZ42">
        <v>4500</v>
      </c>
      <c r="CA42">
        <v>281</v>
      </c>
      <c r="CB42">
        <v>120.72419999999994</v>
      </c>
      <c r="CC42">
        <v>101.92285714285744</v>
      </c>
      <c r="CD42">
        <v>4.7867022198054138E-2</v>
      </c>
      <c r="CE42">
        <v>2295000000000</v>
      </c>
      <c r="CF42">
        <v>2295000000000</v>
      </c>
      <c r="CG42">
        <v>109854815944.53424</v>
      </c>
      <c r="CH42">
        <v>2.6206967680954352E-5</v>
      </c>
      <c r="CI42">
        <v>94.345083651435672</v>
      </c>
      <c r="CK42">
        <v>5000</v>
      </c>
      <c r="CL42">
        <v>281</v>
      </c>
      <c r="CM42">
        <v>131.22799999999995</v>
      </c>
      <c r="CN42">
        <v>93.840000000000558</v>
      </c>
      <c r="CO42">
        <v>5.0964232330715294E-2</v>
      </c>
      <c r="CP42">
        <v>2370000000000</v>
      </c>
      <c r="CQ42">
        <v>2370000000000</v>
      </c>
      <c r="CR42">
        <v>120785230623.79524</v>
      </c>
      <c r="CS42">
        <v>2.7549305053360268E-5</v>
      </c>
      <c r="CT42">
        <v>99.177498192096962</v>
      </c>
      <c r="CV42">
        <v>1000</v>
      </c>
      <c r="CW42">
        <v>281</v>
      </c>
      <c r="CX42">
        <v>63.806599999999975</v>
      </c>
      <c r="CY42">
        <v>43.328571428571244</v>
      </c>
      <c r="CZ42">
        <v>1.6145278918949475E-2</v>
      </c>
      <c r="DA42">
        <v>1912500000000</v>
      </c>
      <c r="DB42">
        <v>1912500000000</v>
      </c>
      <c r="DC42">
        <v>30877845932.490871</v>
      </c>
      <c r="DD42">
        <v>1.9796948223523462E-5</v>
      </c>
      <c r="DE42">
        <v>71.26901360468446</v>
      </c>
    </row>
    <row r="43" spans="1:109" x14ac:dyDescent="0.35">
      <c r="A43">
        <v>1000</v>
      </c>
      <c r="B43">
        <v>291</v>
      </c>
      <c r="C43">
        <v>28.40499999999999</v>
      </c>
      <c r="D43">
        <v>29.091428571428526</v>
      </c>
      <c r="E43">
        <v>2.9442119372286007E-2</v>
      </c>
      <c r="F43">
        <v>1770000000000</v>
      </c>
      <c r="G43">
        <v>1770000000000</v>
      </c>
      <c r="H43">
        <v>52112551288.946236</v>
      </c>
      <c r="I43">
        <v>8.3311996156640204E-6</v>
      </c>
      <c r="J43">
        <v>29.992318616390474</v>
      </c>
      <c r="L43">
        <v>1500</v>
      </c>
      <c r="M43">
        <v>291</v>
      </c>
      <c r="N43">
        <v>47.693999999999981</v>
      </c>
      <c r="O43">
        <v>41.297142857142845</v>
      </c>
      <c r="P43">
        <v>2.7494488792992076E-2</v>
      </c>
      <c r="Q43">
        <v>1845000000000</v>
      </c>
      <c r="R43">
        <v>1845000000000</v>
      </c>
      <c r="S43">
        <v>50727331823.070381</v>
      </c>
      <c r="T43">
        <v>1.2627223275047937E-5</v>
      </c>
      <c r="U43">
        <v>45.458003790172576</v>
      </c>
      <c r="W43">
        <v>1950</v>
      </c>
      <c r="X43">
        <v>291</v>
      </c>
      <c r="Y43">
        <v>64.025399999999976</v>
      </c>
      <c r="Z43">
        <v>66.162857142857334</v>
      </c>
      <c r="AA43">
        <v>2.89046761216331E-2</v>
      </c>
      <c r="AB43">
        <v>1912500000000</v>
      </c>
      <c r="AC43">
        <v>1912500000000</v>
      </c>
      <c r="AD43">
        <v>55280193082.623306</v>
      </c>
      <c r="AE43">
        <v>1.5870978185537354E-5</v>
      </c>
      <c r="AF43">
        <v>57.135521467934474</v>
      </c>
      <c r="AH43">
        <v>2450</v>
      </c>
      <c r="AI43">
        <v>291</v>
      </c>
      <c r="AJ43">
        <v>77.880799999999979</v>
      </c>
      <c r="AK43">
        <v>64.500000000000099</v>
      </c>
      <c r="AL43">
        <v>3.46927184168207E-2</v>
      </c>
      <c r="AM43">
        <v>1987500000000</v>
      </c>
      <c r="AN43">
        <v>1987500000000</v>
      </c>
      <c r="AO43">
        <v>68951777853.431137</v>
      </c>
      <c r="AP43">
        <v>1.8134467884543324E-5</v>
      </c>
      <c r="AQ43">
        <v>65.284084384355964</v>
      </c>
      <c r="AS43">
        <v>2950</v>
      </c>
      <c r="AT43">
        <v>291</v>
      </c>
      <c r="AU43">
        <v>90.2939333333333</v>
      </c>
      <c r="AV43">
        <v>72.128571428571419</v>
      </c>
      <c r="AW43">
        <v>3.9201552604776951E-2</v>
      </c>
      <c r="AX43">
        <v>2062500000000</v>
      </c>
      <c r="AY43">
        <v>2062500000000</v>
      </c>
      <c r="AZ43">
        <v>80853202247.352463</v>
      </c>
      <c r="BA43">
        <v>2.0239635082327314E-5</v>
      </c>
      <c r="BB43">
        <v>72.862686296378328</v>
      </c>
      <c r="BD43">
        <v>3425</v>
      </c>
      <c r="BE43">
        <v>291</v>
      </c>
      <c r="BF43">
        <v>101.44597777777773</v>
      </c>
      <c r="BG43">
        <v>75.917142857142849</v>
      </c>
      <c r="BH43">
        <v>4.3840587455604277E-2</v>
      </c>
      <c r="BI43">
        <v>2133750000000.0002</v>
      </c>
      <c r="BJ43">
        <v>2133750000000.0002</v>
      </c>
      <c r="BK43">
        <v>93544853483.39563</v>
      </c>
      <c r="BL43">
        <v>2.1799645882640871E-5</v>
      </c>
      <c r="BM43">
        <v>78.47872517750713</v>
      </c>
      <c r="BO43">
        <v>4000</v>
      </c>
      <c r="BP43">
        <v>291</v>
      </c>
      <c r="BQ43">
        <v>114.85679999999996</v>
      </c>
      <c r="BR43">
        <v>79.122857142856972</v>
      </c>
      <c r="BS43">
        <v>4.6184575621078729E-2</v>
      </c>
      <c r="BT43">
        <v>2220000000000</v>
      </c>
      <c r="BU43">
        <v>2220000000000</v>
      </c>
      <c r="BV43">
        <v>102529757878.79478</v>
      </c>
      <c r="BW43">
        <v>2.4219799529311287E-5</v>
      </c>
      <c r="BX43">
        <v>87.19127830552064</v>
      </c>
      <c r="BZ43">
        <v>4500</v>
      </c>
      <c r="CA43">
        <v>291</v>
      </c>
      <c r="CB43">
        <v>124.18799999999993</v>
      </c>
      <c r="CC43">
        <v>85.585714285714289</v>
      </c>
      <c r="CD43">
        <v>4.8339721429336867E-2</v>
      </c>
      <c r="CE43">
        <v>2295000000000</v>
      </c>
      <c r="CF43">
        <v>2295000000000</v>
      </c>
      <c r="CG43">
        <v>110939660680.32811</v>
      </c>
      <c r="CH43">
        <v>2.6059613369095639E-5</v>
      </c>
      <c r="CI43">
        <v>93.814608128744297</v>
      </c>
      <c r="CK43">
        <v>5000</v>
      </c>
      <c r="CL43">
        <v>291</v>
      </c>
      <c r="CM43">
        <v>134.75079999999997</v>
      </c>
      <c r="CN43">
        <v>86.828571428571891</v>
      </c>
      <c r="CO43">
        <v>5.1461651738273551E-2</v>
      </c>
      <c r="CP43">
        <v>2370000000000</v>
      </c>
      <c r="CQ43">
        <v>2370000000000</v>
      </c>
      <c r="CR43">
        <v>121964114619.70831</v>
      </c>
      <c r="CS43">
        <v>2.7390073931324476E-5</v>
      </c>
      <c r="CT43">
        <v>98.604266152768119</v>
      </c>
      <c r="CV43">
        <v>1000</v>
      </c>
      <c r="CW43">
        <v>291</v>
      </c>
      <c r="CX43">
        <v>65.809399999999982</v>
      </c>
      <c r="CY43">
        <v>46.645714285714291</v>
      </c>
      <c r="CZ43">
        <v>1.6591012847662501E-2</v>
      </c>
      <c r="DA43">
        <v>1912500000000</v>
      </c>
      <c r="DB43">
        <v>1912500000000</v>
      </c>
      <c r="DC43">
        <v>31730312071.154533</v>
      </c>
      <c r="DD43">
        <v>1.9648560096364598E-5</v>
      </c>
      <c r="DE43">
        <v>70.734816346912552</v>
      </c>
    </row>
    <row r="44" spans="1:109" x14ac:dyDescent="0.35">
      <c r="A44">
        <v>1000</v>
      </c>
      <c r="B44">
        <v>301</v>
      </c>
      <c r="C44">
        <v>29.39459999999999</v>
      </c>
      <c r="D44">
        <v>24.162857142857167</v>
      </c>
      <c r="E44">
        <v>2.9505370080905188E-2</v>
      </c>
      <c r="F44">
        <v>1770000000000</v>
      </c>
      <c r="G44">
        <v>1770000000000</v>
      </c>
      <c r="H44">
        <v>52224505043.202187</v>
      </c>
      <c r="I44">
        <v>8.3242507424003115E-6</v>
      </c>
      <c r="J44">
        <v>29.967302672641122</v>
      </c>
      <c r="L44">
        <v>1500</v>
      </c>
      <c r="M44">
        <v>301</v>
      </c>
      <c r="N44">
        <v>49.102599999999981</v>
      </c>
      <c r="O44">
        <v>43.028571428571638</v>
      </c>
      <c r="P44">
        <v>2.7684877615403981E-2</v>
      </c>
      <c r="Q44">
        <v>1845000000000</v>
      </c>
      <c r="R44">
        <v>1845000000000</v>
      </c>
      <c r="S44">
        <v>51078599200.420349</v>
      </c>
      <c r="T44">
        <v>1.2593893110545991E-5</v>
      </c>
      <c r="U44">
        <v>45.338015197965568</v>
      </c>
      <c r="W44">
        <v>1950</v>
      </c>
      <c r="X44">
        <v>301</v>
      </c>
      <c r="Y44">
        <v>65.774599999999964</v>
      </c>
      <c r="Z44">
        <v>62.125714285714444</v>
      </c>
      <c r="AA44">
        <v>2.9177099109436107E-2</v>
      </c>
      <c r="AB44">
        <v>1912500000000</v>
      </c>
      <c r="AC44">
        <v>1912500000000</v>
      </c>
      <c r="AD44">
        <v>55801202046.796555</v>
      </c>
      <c r="AE44">
        <v>1.5810972018812807E-5</v>
      </c>
      <c r="AF44">
        <v>56.919499267726103</v>
      </c>
      <c r="AH44">
        <v>2450</v>
      </c>
      <c r="AI44">
        <v>301</v>
      </c>
      <c r="AJ44">
        <v>80.117399999999975</v>
      </c>
      <c r="AK44">
        <v>59.84571428571428</v>
      </c>
      <c r="AL44">
        <v>3.5000094422427332E-2</v>
      </c>
      <c r="AM44">
        <v>1987500000000</v>
      </c>
      <c r="AN44">
        <v>1987500000000</v>
      </c>
      <c r="AO44">
        <v>69562687664.574326</v>
      </c>
      <c r="AP44">
        <v>1.8061372556654667E-5</v>
      </c>
      <c r="AQ44">
        <v>65.020941203956795</v>
      </c>
      <c r="AS44">
        <v>2950</v>
      </c>
      <c r="AT44">
        <v>301</v>
      </c>
      <c r="AU44">
        <v>93.034844444444403</v>
      </c>
      <c r="AV44">
        <v>70.328571428571664</v>
      </c>
      <c r="AW44">
        <v>3.9546624830149056E-2</v>
      </c>
      <c r="AX44">
        <v>2062500000000</v>
      </c>
      <c r="AY44">
        <v>2062500000000</v>
      </c>
      <c r="AZ44">
        <v>81564913712.182434</v>
      </c>
      <c r="BA44">
        <v>2.0151567415459501E-5</v>
      </c>
      <c r="BB44">
        <v>72.545642695654209</v>
      </c>
      <c r="BD44">
        <v>3425</v>
      </c>
      <c r="BE44">
        <v>301</v>
      </c>
      <c r="BF44">
        <v>104.4310444444444</v>
      </c>
      <c r="BG44">
        <v>78.094285714285505</v>
      </c>
      <c r="BH44">
        <v>4.4208795620706086E-2</v>
      </c>
      <c r="BI44">
        <v>2133750000000.0002</v>
      </c>
      <c r="BJ44">
        <v>2133750000000.0002</v>
      </c>
      <c r="BK44">
        <v>94330517655.681625</v>
      </c>
      <c r="BL44">
        <v>2.1702514648829392E-5</v>
      </c>
      <c r="BM44">
        <v>78.129052735785805</v>
      </c>
      <c r="BO44">
        <v>4000</v>
      </c>
      <c r="BP44">
        <v>301</v>
      </c>
      <c r="BQ44">
        <v>117.94219999999996</v>
      </c>
      <c r="BR44">
        <v>81.651428571428298</v>
      </c>
      <c r="BS44">
        <v>4.6609542005927963E-2</v>
      </c>
      <c r="BT44">
        <v>2220000000000</v>
      </c>
      <c r="BU44">
        <v>2220000000000</v>
      </c>
      <c r="BV44">
        <v>103473183253.16008</v>
      </c>
      <c r="BW44">
        <v>2.4096603426040632E-5</v>
      </c>
      <c r="BX44">
        <v>86.747772333746283</v>
      </c>
      <c r="BZ44">
        <v>4500</v>
      </c>
      <c r="CA44">
        <v>301</v>
      </c>
      <c r="CB44">
        <v>127.59019999999994</v>
      </c>
      <c r="CC44">
        <v>81.771428571428629</v>
      </c>
      <c r="CD44">
        <v>4.8806517378378302E-2</v>
      </c>
      <c r="CE44">
        <v>2295000000000</v>
      </c>
      <c r="CF44">
        <v>2295000000000</v>
      </c>
      <c r="CG44">
        <v>112010957383.3782</v>
      </c>
      <c r="CH44">
        <v>2.5915716455943951E-5</v>
      </c>
      <c r="CI44">
        <v>93.29657924139822</v>
      </c>
      <c r="CK44">
        <v>5000</v>
      </c>
      <c r="CL44">
        <v>301</v>
      </c>
      <c r="CM44">
        <v>138.30639999999997</v>
      </c>
      <c r="CN44">
        <v>83.83714285714268</v>
      </c>
      <c r="CO44">
        <v>5.1952807278001924E-2</v>
      </c>
      <c r="CP44">
        <v>2370000000000</v>
      </c>
      <c r="CQ44">
        <v>2370000000000</v>
      </c>
      <c r="CR44">
        <v>123128153248.86456</v>
      </c>
      <c r="CS44">
        <v>2.7234643759470756E-5</v>
      </c>
      <c r="CT44">
        <v>98.04471753409473</v>
      </c>
      <c r="CV44">
        <v>1000</v>
      </c>
      <c r="CW44">
        <v>301</v>
      </c>
      <c r="CX44">
        <v>67.673599999999979</v>
      </c>
      <c r="CY44">
        <v>48.56571428571408</v>
      </c>
      <c r="CZ44">
        <v>1.7030234517957727E-2</v>
      </c>
      <c r="DA44">
        <v>1912500000000</v>
      </c>
      <c r="DB44">
        <v>1912500000000</v>
      </c>
      <c r="DC44">
        <v>32570323515.594154</v>
      </c>
      <c r="DD44">
        <v>1.9504499969437756E-5</v>
      </c>
      <c r="DE44">
        <v>70.216199889975925</v>
      </c>
    </row>
    <row r="45" spans="1:109" x14ac:dyDescent="0.35">
      <c r="A45">
        <v>1000</v>
      </c>
      <c r="B45">
        <v>311</v>
      </c>
      <c r="C45">
        <v>30.446799999999989</v>
      </c>
      <c r="D45">
        <v>26.905714285714311</v>
      </c>
      <c r="E45">
        <v>2.9568127425979453E-2</v>
      </c>
      <c r="F45">
        <v>1770000000000</v>
      </c>
      <c r="G45">
        <v>1770000000000</v>
      </c>
      <c r="H45">
        <v>52335585543.983635</v>
      </c>
      <c r="I45">
        <v>8.3173675182914347E-6</v>
      </c>
      <c r="J45">
        <v>29.942523065849166</v>
      </c>
      <c r="L45">
        <v>1500</v>
      </c>
      <c r="M45">
        <v>311</v>
      </c>
      <c r="N45">
        <v>50.620599999999982</v>
      </c>
      <c r="O45">
        <v>45.625714285714231</v>
      </c>
      <c r="P45">
        <v>2.7873423222928864E-2</v>
      </c>
      <c r="Q45">
        <v>1845000000000</v>
      </c>
      <c r="R45">
        <v>1845000000000</v>
      </c>
      <c r="S45">
        <v>51426465846.303757</v>
      </c>
      <c r="T45">
        <v>1.2561058580101135E-5</v>
      </c>
      <c r="U45">
        <v>45.219810888364087</v>
      </c>
      <c r="W45">
        <v>1950</v>
      </c>
      <c r="X45">
        <v>311</v>
      </c>
      <c r="Y45">
        <v>67.542199999999966</v>
      </c>
      <c r="Z45">
        <v>54.145714285713865</v>
      </c>
      <c r="AA45">
        <v>2.9446567168609612E-2</v>
      </c>
      <c r="AB45">
        <v>1912500000000</v>
      </c>
      <c r="AC45">
        <v>1912500000000</v>
      </c>
      <c r="AD45">
        <v>56316559709.965881</v>
      </c>
      <c r="AE45">
        <v>1.575206146168836E-5</v>
      </c>
      <c r="AF45">
        <v>56.7074212620781</v>
      </c>
      <c r="AH45">
        <v>2450</v>
      </c>
      <c r="AI45">
        <v>311</v>
      </c>
      <c r="AJ45">
        <v>82.362399999999965</v>
      </c>
      <c r="AK45">
        <v>65.528571428571283</v>
      </c>
      <c r="AL45">
        <v>3.5304075241159132E-2</v>
      </c>
      <c r="AM45">
        <v>1987500000000</v>
      </c>
      <c r="AN45">
        <v>1987500000000</v>
      </c>
      <c r="AO45">
        <v>70166849541.803772</v>
      </c>
      <c r="AP45">
        <v>1.7989661847114274E-5</v>
      </c>
      <c r="AQ45">
        <v>64.762782649611381</v>
      </c>
      <c r="AS45">
        <v>2950</v>
      </c>
      <c r="AT45">
        <v>311</v>
      </c>
      <c r="AU45">
        <v>95.752244444444401</v>
      </c>
      <c r="AV45">
        <v>65.991428571428557</v>
      </c>
      <c r="AW45">
        <v>3.9887792689712882E-2</v>
      </c>
      <c r="AX45">
        <v>2062500000000</v>
      </c>
      <c r="AY45">
        <v>2062500000000</v>
      </c>
      <c r="AZ45">
        <v>82268572422.532822</v>
      </c>
      <c r="BA45">
        <v>2.0065246424596879E-5</v>
      </c>
      <c r="BB45">
        <v>72.234887128548763</v>
      </c>
      <c r="BD45">
        <v>3425</v>
      </c>
      <c r="BE45">
        <v>311</v>
      </c>
      <c r="BF45">
        <v>107.32419999999996</v>
      </c>
      <c r="BG45">
        <v>74.965714285714057</v>
      </c>
      <c r="BH45">
        <v>4.4572826144755238E-2</v>
      </c>
      <c r="BI45">
        <v>2133750000000.0002</v>
      </c>
      <c r="BJ45">
        <v>2133750000000.0002</v>
      </c>
      <c r="BK45">
        <v>95107267786.371506</v>
      </c>
      <c r="BL45">
        <v>2.1607332608586352E-5</v>
      </c>
      <c r="BM45">
        <v>77.786397390910864</v>
      </c>
      <c r="BO45">
        <v>4000</v>
      </c>
      <c r="BP45">
        <v>311</v>
      </c>
      <c r="BQ45">
        <v>121.08999999999995</v>
      </c>
      <c r="BR45">
        <v>83.622857142857157</v>
      </c>
      <c r="BS45">
        <v>4.7029425449534888E-2</v>
      </c>
      <c r="BT45">
        <v>2220000000000</v>
      </c>
      <c r="BU45">
        <v>2220000000000</v>
      </c>
      <c r="BV45">
        <v>104405324497.96745</v>
      </c>
      <c r="BW45">
        <v>2.3976105591691358E-5</v>
      </c>
      <c r="BX45">
        <v>86.313980130088893</v>
      </c>
      <c r="BZ45">
        <v>4500</v>
      </c>
      <c r="CA45">
        <v>311</v>
      </c>
      <c r="CB45">
        <v>130.84819999999993</v>
      </c>
      <c r="CC45">
        <v>88.800000000000125</v>
      </c>
      <c r="CD45">
        <v>4.926753704809033E-2</v>
      </c>
      <c r="CE45">
        <v>2295000000000</v>
      </c>
      <c r="CF45">
        <v>2295000000000</v>
      </c>
      <c r="CG45">
        <v>113068997525.36731</v>
      </c>
      <c r="CH45">
        <v>2.5775151483207928E-5</v>
      </c>
      <c r="CI45">
        <v>92.790545339548544</v>
      </c>
      <c r="CK45">
        <v>5000</v>
      </c>
      <c r="CL45">
        <v>311</v>
      </c>
      <c r="CM45">
        <v>141.86019999999996</v>
      </c>
      <c r="CN45">
        <v>92.271428571428217</v>
      </c>
      <c r="CO45">
        <v>5.2437836647652405E-2</v>
      </c>
      <c r="CP45">
        <v>2370000000000</v>
      </c>
      <c r="CQ45">
        <v>2370000000000</v>
      </c>
      <c r="CR45">
        <v>124277672854.9362</v>
      </c>
      <c r="CS45">
        <v>2.7082873785858995E-5</v>
      </c>
      <c r="CT45">
        <v>97.498345629092384</v>
      </c>
      <c r="CV45">
        <v>1000</v>
      </c>
      <c r="CW45">
        <v>311</v>
      </c>
      <c r="CX45">
        <v>69.519199999999984</v>
      </c>
      <c r="CY45">
        <v>47.511428571428993</v>
      </c>
      <c r="CZ45">
        <v>1.7463109315762334E-2</v>
      </c>
      <c r="DA45">
        <v>1912500000000</v>
      </c>
      <c r="DB45">
        <v>1912500000000</v>
      </c>
      <c r="DC45">
        <v>33398196566.395462</v>
      </c>
      <c r="DD45">
        <v>1.9364573606855807E-5</v>
      </c>
      <c r="DE45">
        <v>69.712464984680906</v>
      </c>
    </row>
    <row r="46" spans="1:109" x14ac:dyDescent="0.35">
      <c r="A46">
        <v>1000</v>
      </c>
      <c r="B46">
        <v>321</v>
      </c>
      <c r="C46">
        <v>31.277799999999992</v>
      </c>
      <c r="D46">
        <v>25.66285714285717</v>
      </c>
      <c r="E46">
        <v>2.9630395766145151E-2</v>
      </c>
      <c r="F46">
        <v>1770000000000</v>
      </c>
      <c r="G46">
        <v>1770000000000</v>
      </c>
      <c r="H46">
        <v>52445800506.07692</v>
      </c>
      <c r="I46">
        <v>8.3105491696164014E-6</v>
      </c>
      <c r="J46">
        <v>29.917977010619044</v>
      </c>
      <c r="L46">
        <v>1500</v>
      </c>
      <c r="M46">
        <v>321</v>
      </c>
      <c r="N46">
        <v>52.068799999999982</v>
      </c>
      <c r="O46">
        <v>44.914285714285796</v>
      </c>
      <c r="P46">
        <v>2.80601500102363E-2</v>
      </c>
      <c r="Q46">
        <v>1845000000000</v>
      </c>
      <c r="R46">
        <v>1845000000000</v>
      </c>
      <c r="S46">
        <v>51770976768.885971</v>
      </c>
      <c r="T46">
        <v>1.2528709097540982E-5</v>
      </c>
      <c r="U46">
        <v>45.10335275114754</v>
      </c>
      <c r="W46">
        <v>1950</v>
      </c>
      <c r="X46">
        <v>321</v>
      </c>
      <c r="Y46">
        <v>69.337999999999965</v>
      </c>
      <c r="Z46">
        <v>51.745714285714278</v>
      </c>
      <c r="AA46">
        <v>2.9713128180812988E-2</v>
      </c>
      <c r="AB46">
        <v>1912500000000</v>
      </c>
      <c r="AC46">
        <v>1912500000000</v>
      </c>
      <c r="AD46">
        <v>56826357645.80484</v>
      </c>
      <c r="AE46">
        <v>1.5694216765950786E-5</v>
      </c>
      <c r="AF46">
        <v>56.49918035742283</v>
      </c>
      <c r="AH46">
        <v>2450</v>
      </c>
      <c r="AI46">
        <v>321</v>
      </c>
      <c r="AJ46">
        <v>84.546999999999969</v>
      </c>
      <c r="AK46">
        <v>64.405714285714623</v>
      </c>
      <c r="AL46">
        <v>3.5604718557204949E-2</v>
      </c>
      <c r="AM46">
        <v>1987500000000</v>
      </c>
      <c r="AN46">
        <v>1987500000000</v>
      </c>
      <c r="AO46">
        <v>70764378132.444839</v>
      </c>
      <c r="AP46">
        <v>1.7919296376963271E-5</v>
      </c>
      <c r="AQ46">
        <v>64.509466957067772</v>
      </c>
      <c r="AS46">
        <v>2950</v>
      </c>
      <c r="AT46">
        <v>321</v>
      </c>
      <c r="AU46">
        <v>98.546044444444419</v>
      </c>
      <c r="AV46">
        <v>68.065714285714023</v>
      </c>
      <c r="AW46">
        <v>4.0225126162449235E-2</v>
      </c>
      <c r="AX46">
        <v>2062500000000</v>
      </c>
      <c r="AY46">
        <v>2062500000000</v>
      </c>
      <c r="AZ46">
        <v>82964322710.051544</v>
      </c>
      <c r="BA46">
        <v>1.9980619635363278E-5</v>
      </c>
      <c r="BB46">
        <v>71.930230687307798</v>
      </c>
      <c r="BD46">
        <v>3425</v>
      </c>
      <c r="BE46">
        <v>321</v>
      </c>
      <c r="BF46">
        <v>110.18599999999995</v>
      </c>
      <c r="BG46">
        <v>78.642857142857181</v>
      </c>
      <c r="BH46">
        <v>4.4932755329589319E-2</v>
      </c>
      <c r="BI46">
        <v>2133750000000.0002</v>
      </c>
      <c r="BJ46">
        <v>2133750000000.0002</v>
      </c>
      <c r="BK46">
        <v>95875266684.511215</v>
      </c>
      <c r="BL46">
        <v>2.1514040224859025E-5</v>
      </c>
      <c r="BM46">
        <v>77.450544809492484</v>
      </c>
      <c r="BO46">
        <v>4000</v>
      </c>
      <c r="BP46">
        <v>321</v>
      </c>
      <c r="BQ46">
        <v>124.04159999999996</v>
      </c>
      <c r="BR46">
        <v>88.294285714286104</v>
      </c>
      <c r="BS46">
        <v>4.7444327692869673E-2</v>
      </c>
      <c r="BT46">
        <v>2220000000000</v>
      </c>
      <c r="BU46">
        <v>2220000000000</v>
      </c>
      <c r="BV46">
        <v>105326407478.17067</v>
      </c>
      <c r="BW46">
        <v>2.3858215204055356E-5</v>
      </c>
      <c r="BX46">
        <v>85.889574734599279</v>
      </c>
      <c r="BZ46">
        <v>4500</v>
      </c>
      <c r="CA46">
        <v>321</v>
      </c>
      <c r="CB46">
        <v>134.13339999999994</v>
      </c>
      <c r="CC46">
        <v>88.148571428571245</v>
      </c>
      <c r="CD46">
        <v>4.9722903128101174E-2</v>
      </c>
      <c r="CE46">
        <v>2295000000000</v>
      </c>
      <c r="CF46">
        <v>2295000000000</v>
      </c>
      <c r="CG46">
        <v>114114062678.9922</v>
      </c>
      <c r="CH46">
        <v>2.5637799208330045E-5</v>
      </c>
      <c r="CI46">
        <v>92.296077149988164</v>
      </c>
      <c r="CK46">
        <v>5000</v>
      </c>
      <c r="CL46">
        <v>321</v>
      </c>
      <c r="CM46">
        <v>145.37853333333331</v>
      </c>
      <c r="CN46">
        <v>93.822857142857131</v>
      </c>
      <c r="CO46">
        <v>5.2916872755617989E-2</v>
      </c>
      <c r="CP46">
        <v>2370000000000</v>
      </c>
      <c r="CQ46">
        <v>2370000000000</v>
      </c>
      <c r="CR46">
        <v>125412988430.81464</v>
      </c>
      <c r="CS46">
        <v>2.6934630376990262E-5</v>
      </c>
      <c r="CT46">
        <v>96.964669357164937</v>
      </c>
      <c r="CV46">
        <v>1000</v>
      </c>
      <c r="CW46">
        <v>321</v>
      </c>
      <c r="CX46">
        <v>71.435799999999972</v>
      </c>
      <c r="CY46">
        <v>50.119999999999621</v>
      </c>
      <c r="CZ46">
        <v>1.7889795870467417E-2</v>
      </c>
      <c r="DA46">
        <v>1912500000000</v>
      </c>
      <c r="DB46">
        <v>1912500000000</v>
      </c>
      <c r="DC46">
        <v>34214234602.268936</v>
      </c>
      <c r="DD46">
        <v>1.9228598623535154E-5</v>
      </c>
      <c r="DE46">
        <v>69.222955044726561</v>
      </c>
    </row>
    <row r="47" spans="1:109" x14ac:dyDescent="0.35">
      <c r="A47">
        <v>1000</v>
      </c>
      <c r="B47">
        <v>331</v>
      </c>
      <c r="C47">
        <v>32.08059999999999</v>
      </c>
      <c r="D47">
        <v>26.922857142857126</v>
      </c>
      <c r="E47">
        <v>2.969217941324841E-2</v>
      </c>
      <c r="F47">
        <v>1770000000000</v>
      </c>
      <c r="G47">
        <v>1770000000000</v>
      </c>
      <c r="H47">
        <v>52555157561.449684</v>
      </c>
      <c r="I47">
        <v>8.3037949343853615E-6</v>
      </c>
      <c r="J47">
        <v>29.8936617637873</v>
      </c>
      <c r="L47">
        <v>1500</v>
      </c>
      <c r="M47">
        <v>331</v>
      </c>
      <c r="N47">
        <v>53.545799999999971</v>
      </c>
      <c r="O47">
        <v>40.6799999999999</v>
      </c>
      <c r="P47">
        <v>2.824508190702937E-2</v>
      </c>
      <c r="Q47">
        <v>1845000000000</v>
      </c>
      <c r="R47">
        <v>1845000000000</v>
      </c>
      <c r="S47">
        <v>52112176118.469185</v>
      </c>
      <c r="T47">
        <v>1.2496834382515688E-5</v>
      </c>
      <c r="U47">
        <v>44.988603777056476</v>
      </c>
      <c r="W47">
        <v>1950</v>
      </c>
      <c r="X47">
        <v>331</v>
      </c>
      <c r="Y47">
        <v>71.167399999999958</v>
      </c>
      <c r="Z47">
        <v>48.214285714285722</v>
      </c>
      <c r="AA47">
        <v>2.997682885462373E-2</v>
      </c>
      <c r="AB47">
        <v>1912500000000</v>
      </c>
      <c r="AC47">
        <v>1912500000000</v>
      </c>
      <c r="AD47">
        <v>57330685184.46788</v>
      </c>
      <c r="AE47">
        <v>1.5637409281638646E-5</v>
      </c>
      <c r="AF47">
        <v>56.294673413899126</v>
      </c>
      <c r="AH47">
        <v>2450</v>
      </c>
      <c r="AI47">
        <v>331</v>
      </c>
      <c r="AJ47">
        <v>86.824799999999968</v>
      </c>
      <c r="AK47">
        <v>63.025714285713882</v>
      </c>
      <c r="AL47">
        <v>3.5902080557581741E-2</v>
      </c>
      <c r="AM47">
        <v>1987500000000</v>
      </c>
      <c r="AN47">
        <v>1987500000000</v>
      </c>
      <c r="AO47">
        <v>71355385108.19371</v>
      </c>
      <c r="AP47">
        <v>1.7850238292359163E-5</v>
      </c>
      <c r="AQ47">
        <v>64.26085785249299</v>
      </c>
      <c r="AS47">
        <v>2950</v>
      </c>
      <c r="AT47">
        <v>331</v>
      </c>
      <c r="AU47">
        <v>101.3296444444444</v>
      </c>
      <c r="AV47">
        <v>72.471428571428376</v>
      </c>
      <c r="AW47">
        <v>4.0558693292534566E-2</v>
      </c>
      <c r="AX47">
        <v>2062500000000</v>
      </c>
      <c r="AY47">
        <v>2062500000000</v>
      </c>
      <c r="AZ47">
        <v>83652304915.852539</v>
      </c>
      <c r="BA47">
        <v>1.9897636722587086E-5</v>
      </c>
      <c r="BB47">
        <v>71.631492201313506</v>
      </c>
      <c r="BD47">
        <v>3425</v>
      </c>
      <c r="BE47">
        <v>331</v>
      </c>
      <c r="BF47">
        <v>112.98679999999996</v>
      </c>
      <c r="BG47">
        <v>76.08857142857164</v>
      </c>
      <c r="BH47">
        <v>4.5288657318678219E-2</v>
      </c>
      <c r="BI47">
        <v>2133750000000.0002</v>
      </c>
      <c r="BJ47">
        <v>2133750000000.0002</v>
      </c>
      <c r="BK47">
        <v>96634672553.72966</v>
      </c>
      <c r="BL47">
        <v>2.1422580441694891E-5</v>
      </c>
      <c r="BM47">
        <v>77.121289590101611</v>
      </c>
      <c r="BO47">
        <v>4000</v>
      </c>
      <c r="BP47">
        <v>331</v>
      </c>
      <c r="BQ47">
        <v>127.08919999999996</v>
      </c>
      <c r="BR47">
        <v>77.691428571428403</v>
      </c>
      <c r="BS47">
        <v>4.7854347286001832E-2</v>
      </c>
      <c r="BT47">
        <v>2220000000000</v>
      </c>
      <c r="BU47">
        <v>2220000000000</v>
      </c>
      <c r="BV47">
        <v>106236650974.92407</v>
      </c>
      <c r="BW47">
        <v>2.374284561412078E-5</v>
      </c>
      <c r="BX47">
        <v>85.474244210834811</v>
      </c>
      <c r="BZ47">
        <v>4500</v>
      </c>
      <c r="CA47">
        <v>331</v>
      </c>
      <c r="CB47">
        <v>137.51959999999991</v>
      </c>
      <c r="CC47">
        <v>78.00857142857204</v>
      </c>
      <c r="CD47">
        <v>5.0172734198835237E-2</v>
      </c>
      <c r="CE47">
        <v>2295000000000</v>
      </c>
      <c r="CF47">
        <v>2295000000000</v>
      </c>
      <c r="CG47">
        <v>115146424986.32687</v>
      </c>
      <c r="CH47">
        <v>2.5503546215674812E-5</v>
      </c>
      <c r="CI47">
        <v>91.812766376429323</v>
      </c>
      <c r="CK47">
        <v>5000</v>
      </c>
      <c r="CL47">
        <v>331</v>
      </c>
      <c r="CM47">
        <v>148.76531111111106</v>
      </c>
      <c r="CN47">
        <v>97.377142857142687</v>
      </c>
      <c r="CO47">
        <v>5.3390043952815214E-2</v>
      </c>
      <c r="CP47">
        <v>2370000000000</v>
      </c>
      <c r="CQ47">
        <v>2370000000000</v>
      </c>
      <c r="CR47">
        <v>126534404168.17206</v>
      </c>
      <c r="CS47">
        <v>2.6789786563303274E-5</v>
      </c>
      <c r="CT47">
        <v>96.443231627891791</v>
      </c>
      <c r="CV47">
        <v>1000</v>
      </c>
      <c r="CW47">
        <v>331</v>
      </c>
      <c r="CX47">
        <v>73.425399999999968</v>
      </c>
      <c r="CY47">
        <v>48.209523809523859</v>
      </c>
      <c r="CZ47">
        <v>1.8310446443805653E-2</v>
      </c>
      <c r="DA47">
        <v>1912500000000</v>
      </c>
      <c r="DB47">
        <v>1912500000000</v>
      </c>
      <c r="DC47">
        <v>35018728823.778313</v>
      </c>
      <c r="DD47">
        <v>1.9096403575478762E-5</v>
      </c>
      <c r="DE47">
        <v>68.74705287172354</v>
      </c>
    </row>
    <row r="48" spans="1:109" x14ac:dyDescent="0.35">
      <c r="A48">
        <v>1000</v>
      </c>
      <c r="B48">
        <v>341</v>
      </c>
      <c r="C48">
        <v>32.922999999999988</v>
      </c>
      <c r="D48">
        <v>30.531428571428524</v>
      </c>
      <c r="E48">
        <v>2.9753482632986019E-2</v>
      </c>
      <c r="F48">
        <v>1770000000000</v>
      </c>
      <c r="G48">
        <v>1770000000000</v>
      </c>
      <c r="H48">
        <v>52663664260.385254</v>
      </c>
      <c r="I48">
        <v>8.2971040621154229E-6</v>
      </c>
      <c r="J48">
        <v>29.869574623615524</v>
      </c>
      <c r="L48">
        <v>1500</v>
      </c>
      <c r="M48">
        <v>341</v>
      </c>
      <c r="N48">
        <v>54.886199999999974</v>
      </c>
      <c r="O48">
        <v>43.439999999999863</v>
      </c>
      <c r="P48">
        <v>2.842824239031724E-2</v>
      </c>
      <c r="Q48">
        <v>1845000000000</v>
      </c>
      <c r="R48">
        <v>1845000000000</v>
      </c>
      <c r="S48">
        <v>52450107210.135307</v>
      </c>
      <c r="T48">
        <v>1.2465424449322745E-5</v>
      </c>
      <c r="U48">
        <v>44.875528017561884</v>
      </c>
      <c r="W48">
        <v>1950</v>
      </c>
      <c r="X48">
        <v>341</v>
      </c>
      <c r="Y48">
        <v>72.934199999999962</v>
      </c>
      <c r="Z48">
        <v>51.548571428571272</v>
      </c>
      <c r="AA48">
        <v>3.0237714765712128E-2</v>
      </c>
      <c r="AB48">
        <v>1912500000000</v>
      </c>
      <c r="AC48">
        <v>1912500000000</v>
      </c>
      <c r="AD48">
        <v>57829629489.424446</v>
      </c>
      <c r="AE48">
        <v>1.5581611405796185E-5</v>
      </c>
      <c r="AF48">
        <v>56.093801060866269</v>
      </c>
      <c r="AH48">
        <v>2450</v>
      </c>
      <c r="AI48">
        <v>341</v>
      </c>
      <c r="AJ48">
        <v>89.213799999999978</v>
      </c>
      <c r="AK48">
        <v>62.468571428571401</v>
      </c>
      <c r="AL48">
        <v>3.619621598639617E-2</v>
      </c>
      <c r="AM48">
        <v>1987500000000</v>
      </c>
      <c r="AN48">
        <v>1987500000000</v>
      </c>
      <c r="AO48">
        <v>71939979272.962387</v>
      </c>
      <c r="AP48">
        <v>1.7782451189913603E-5</v>
      </c>
      <c r="AQ48">
        <v>64.016824283688976</v>
      </c>
      <c r="AS48">
        <v>2950</v>
      </c>
      <c r="AT48">
        <v>341</v>
      </c>
      <c r="AU48">
        <v>103.92411111111107</v>
      </c>
      <c r="AV48">
        <v>70.097142857142714</v>
      </c>
      <c r="AW48">
        <v>4.0888560263992221E-2</v>
      </c>
      <c r="AX48">
        <v>2062500000000</v>
      </c>
      <c r="AY48">
        <v>2062500000000</v>
      </c>
      <c r="AZ48">
        <v>84332655544.483963</v>
      </c>
      <c r="BA48">
        <v>1.9816249399044529E-5</v>
      </c>
      <c r="BB48">
        <v>71.338497836560308</v>
      </c>
      <c r="BD48">
        <v>3425</v>
      </c>
      <c r="BE48">
        <v>341</v>
      </c>
      <c r="BF48">
        <v>115.60839999999996</v>
      </c>
      <c r="BG48">
        <v>82.285714285714363</v>
      </c>
      <c r="BH48">
        <v>4.5640604182228754E-2</v>
      </c>
      <c r="BI48">
        <v>2133750000000.0002</v>
      </c>
      <c r="BJ48">
        <v>2133750000000.0002</v>
      </c>
      <c r="BK48">
        <v>97385639173.830612</v>
      </c>
      <c r="BL48">
        <v>2.1332898553544689E-5</v>
      </c>
      <c r="BM48">
        <v>76.798434792760887</v>
      </c>
      <c r="BO48">
        <v>4000</v>
      </c>
      <c r="BP48">
        <v>341</v>
      </c>
      <c r="BQ48">
        <v>130.00219999999996</v>
      </c>
      <c r="BR48">
        <v>82.354285714285638</v>
      </c>
      <c r="BS48">
        <v>4.8259579727583324E-2</v>
      </c>
      <c r="BT48">
        <v>2220000000000</v>
      </c>
      <c r="BU48">
        <v>2220000000000</v>
      </c>
      <c r="BV48">
        <v>107136266995.23499</v>
      </c>
      <c r="BW48">
        <v>2.362991410383159E-5</v>
      </c>
      <c r="BX48">
        <v>85.067690773793728</v>
      </c>
      <c r="BZ48">
        <v>4500</v>
      </c>
      <c r="CA48">
        <v>341</v>
      </c>
      <c r="CB48">
        <v>140.76239999999993</v>
      </c>
      <c r="CC48">
        <v>91.422857142856628</v>
      </c>
      <c r="CD48">
        <v>5.0617144923231508E-2</v>
      </c>
      <c r="CE48">
        <v>2295000000000</v>
      </c>
      <c r="CF48">
        <v>2295000000000</v>
      </c>
      <c r="CG48">
        <v>116166347598.81631</v>
      </c>
      <c r="CH48">
        <v>2.5372284556976354E-5</v>
      </c>
      <c r="CI48">
        <v>91.340224405114881</v>
      </c>
      <c r="CK48">
        <v>5000</v>
      </c>
      <c r="CL48">
        <v>341</v>
      </c>
      <c r="CM48">
        <v>152.18831111111106</v>
      </c>
      <c r="CN48">
        <v>99.404761904762452</v>
      </c>
      <c r="CO48">
        <v>5.3857474250206483E-2</v>
      </c>
      <c r="CP48">
        <v>2370000000000</v>
      </c>
      <c r="CQ48">
        <v>2370000000000</v>
      </c>
      <c r="CR48">
        <v>127642213972.98936</v>
      </c>
      <c r="CS48">
        <v>2.6648221619576748E-5</v>
      </c>
      <c r="CT48">
        <v>95.933597830476288</v>
      </c>
      <c r="CV48">
        <v>1000</v>
      </c>
      <c r="CW48">
        <v>341</v>
      </c>
      <c r="CX48">
        <v>75.299399999999963</v>
      </c>
      <c r="CY48">
        <v>46.628571428571476</v>
      </c>
      <c r="CZ48">
        <v>1.8725207289966139E-2</v>
      </c>
      <c r="DA48">
        <v>1912500000000</v>
      </c>
      <c r="DB48">
        <v>1912500000000</v>
      </c>
      <c r="DC48">
        <v>35811958942.060242</v>
      </c>
      <c r="DD48">
        <v>1.8967827133808812E-5</v>
      </c>
      <c r="DE48">
        <v>68.284177681711725</v>
      </c>
    </row>
    <row r="49" spans="1:109" x14ac:dyDescent="0.35">
      <c r="A49">
        <v>1000</v>
      </c>
      <c r="B49">
        <v>351</v>
      </c>
      <c r="C49">
        <v>33.735799999999998</v>
      </c>
      <c r="D49">
        <v>30.925714285714228</v>
      </c>
      <c r="E49">
        <v>2.9814309645535147E-2</v>
      </c>
      <c r="F49">
        <v>1770000000000</v>
      </c>
      <c r="G49">
        <v>1770000000000</v>
      </c>
      <c r="H49">
        <v>52771328072.597206</v>
      </c>
      <c r="I49">
        <v>8.2904758136116661E-6</v>
      </c>
      <c r="J49">
        <v>29.845712929001998</v>
      </c>
      <c r="L49">
        <v>1500</v>
      </c>
      <c r="M49">
        <v>351</v>
      </c>
      <c r="N49">
        <v>56.211799999999975</v>
      </c>
      <c r="O49">
        <v>41.740000000000066</v>
      </c>
      <c r="P49">
        <v>2.8609654496268459E-2</v>
      </c>
      <c r="Q49">
        <v>1845000000000</v>
      </c>
      <c r="R49">
        <v>1845000000000</v>
      </c>
      <c r="S49">
        <v>52784812545.615303</v>
      </c>
      <c r="T49">
        <v>1.2434469596224597E-5</v>
      </c>
      <c r="U49">
        <v>44.764090546408546</v>
      </c>
      <c r="W49">
        <v>1950</v>
      </c>
      <c r="X49">
        <v>351</v>
      </c>
      <c r="Y49">
        <v>74.768999999999963</v>
      </c>
      <c r="Z49">
        <v>49.997142857143274</v>
      </c>
      <c r="AA49">
        <v>3.0495830395238857E-2</v>
      </c>
      <c r="AB49">
        <v>1912500000000</v>
      </c>
      <c r="AC49">
        <v>1912500000000</v>
      </c>
      <c r="AD49">
        <v>58323275630.894318</v>
      </c>
      <c r="AE49">
        <v>1.5526796534109558E-5</v>
      </c>
      <c r="AF49">
        <v>55.89646752279441</v>
      </c>
      <c r="AH49">
        <v>2450</v>
      </c>
      <c r="AI49">
        <v>351</v>
      </c>
      <c r="AJ49">
        <v>91.657199999999975</v>
      </c>
      <c r="AK49">
        <v>63.025714285714486</v>
      </c>
      <c r="AL49">
        <v>3.6487178196572476E-2</v>
      </c>
      <c r="AM49">
        <v>1987500000000</v>
      </c>
      <c r="AN49">
        <v>1987500000000</v>
      </c>
      <c r="AO49">
        <v>72518266665.68779</v>
      </c>
      <c r="AP49">
        <v>1.771590004643533E-5</v>
      </c>
      <c r="AQ49">
        <v>63.777240167167186</v>
      </c>
      <c r="AS49">
        <v>2950</v>
      </c>
      <c r="AT49">
        <v>351</v>
      </c>
      <c r="AU49">
        <v>106.45399999999995</v>
      </c>
      <c r="AV49">
        <v>73.354285714285894</v>
      </c>
      <c r="AW49">
        <v>4.1214791471639901E-2</v>
      </c>
      <c r="AX49">
        <v>2062500000000</v>
      </c>
      <c r="AY49">
        <v>2062500000000</v>
      </c>
      <c r="AZ49">
        <v>85005507410.257294</v>
      </c>
      <c r="BA49">
        <v>1.9736411311142296E-5</v>
      </c>
      <c r="BB49">
        <v>71.051080720112267</v>
      </c>
      <c r="BD49">
        <v>3425</v>
      </c>
      <c r="BE49">
        <v>351</v>
      </c>
      <c r="BF49">
        <v>118.32259999999995</v>
      </c>
      <c r="BG49">
        <v>79.542857142856917</v>
      </c>
      <c r="BH49">
        <v>4.5988665997979947E-2</v>
      </c>
      <c r="BI49">
        <v>2133750000000.0002</v>
      </c>
      <c r="BJ49">
        <v>2133750000000.0002</v>
      </c>
      <c r="BK49">
        <v>98128316073.189728</v>
      </c>
      <c r="BL49">
        <v>2.1244942082860468E-5</v>
      </c>
      <c r="BM49">
        <v>76.481791498297682</v>
      </c>
      <c r="BO49">
        <v>4000</v>
      </c>
      <c r="BP49">
        <v>351</v>
      </c>
      <c r="BQ49">
        <v>133.01139999999995</v>
      </c>
      <c r="BR49">
        <v>83.682857142857316</v>
      </c>
      <c r="BS49">
        <v>4.8660117596515166E-2</v>
      </c>
      <c r="BT49">
        <v>2220000000000</v>
      </c>
      <c r="BU49">
        <v>2220000000000</v>
      </c>
      <c r="BV49">
        <v>108025461064.26367</v>
      </c>
      <c r="BW49">
        <v>2.3519341660775239E-5</v>
      </c>
      <c r="BX49">
        <v>84.669629978790866</v>
      </c>
      <c r="BZ49">
        <v>4500</v>
      </c>
      <c r="CA49">
        <v>351</v>
      </c>
      <c r="CB49">
        <v>143.99953333333326</v>
      </c>
      <c r="CC49">
        <v>92.554285714285612</v>
      </c>
      <c r="CD49">
        <v>5.1056246227009598E-2</v>
      </c>
      <c r="CE49">
        <v>2295000000000</v>
      </c>
      <c r="CF49">
        <v>2295000000000</v>
      </c>
      <c r="CG49">
        <v>117174085090.98703</v>
      </c>
      <c r="CH49">
        <v>2.5243911418480908E-5</v>
      </c>
      <c r="CI49">
        <v>90.878081106531269</v>
      </c>
      <c r="CK49">
        <v>5000</v>
      </c>
      <c r="CL49">
        <v>351</v>
      </c>
      <c r="CM49">
        <v>155.75271111111107</v>
      </c>
      <c r="CN49">
        <v>101.6142857142855</v>
      </c>
      <c r="CO49">
        <v>5.4319283523041023E-2</v>
      </c>
      <c r="CP49">
        <v>2370000000000</v>
      </c>
      <c r="CQ49">
        <v>2370000000000</v>
      </c>
      <c r="CR49">
        <v>128736701949.60722</v>
      </c>
      <c r="CS49">
        <v>2.6509820677116098E-5</v>
      </c>
      <c r="CT49">
        <v>95.435354437617946</v>
      </c>
      <c r="CV49">
        <v>1000</v>
      </c>
      <c r="CW49">
        <v>351</v>
      </c>
      <c r="CX49">
        <v>77.259599999999978</v>
      </c>
      <c r="CY49">
        <v>49.662857142856815</v>
      </c>
      <c r="CZ49">
        <v>1.9134218989529352E-2</v>
      </c>
      <c r="DA49">
        <v>1912500000000</v>
      </c>
      <c r="DB49">
        <v>1912500000000</v>
      </c>
      <c r="DC49">
        <v>36594193817.474884</v>
      </c>
      <c r="DD49">
        <v>1.884271733359602E-5</v>
      </c>
      <c r="DE49">
        <v>67.833782400945665</v>
      </c>
    </row>
    <row r="50" spans="1:109" x14ac:dyDescent="0.35">
      <c r="A50">
        <v>1000</v>
      </c>
      <c r="B50">
        <v>361</v>
      </c>
      <c r="C50">
        <v>34.493399999999987</v>
      </c>
      <c r="D50">
        <v>31.671428571428613</v>
      </c>
      <c r="E50">
        <v>2.9874664626172123E-2</v>
      </c>
      <c r="F50">
        <v>1770000000000</v>
      </c>
      <c r="G50">
        <v>1770000000000</v>
      </c>
      <c r="H50">
        <v>52878156388.324661</v>
      </c>
      <c r="I50">
        <v>8.2839094607531838E-6</v>
      </c>
      <c r="J50">
        <v>29.822074058711461</v>
      </c>
      <c r="L50">
        <v>1500</v>
      </c>
      <c r="M50">
        <v>361</v>
      </c>
      <c r="N50">
        <v>57.685799999999972</v>
      </c>
      <c r="O50">
        <v>46.119047619047905</v>
      </c>
      <c r="P50">
        <v>2.8789340831662583E-2</v>
      </c>
      <c r="Q50">
        <v>1845000000000</v>
      </c>
      <c r="R50">
        <v>1845000000000</v>
      </c>
      <c r="S50">
        <v>53116333834.417465</v>
      </c>
      <c r="T50">
        <v>1.2403960395233668E-5</v>
      </c>
      <c r="U50">
        <v>44.654257422841205</v>
      </c>
      <c r="W50">
        <v>1950</v>
      </c>
      <c r="X50">
        <v>361</v>
      </c>
      <c r="Y50">
        <v>76.687199999999962</v>
      </c>
      <c r="Z50">
        <v>48.677142857142691</v>
      </c>
      <c r="AA50">
        <v>3.0751219166571687E-2</v>
      </c>
      <c r="AB50">
        <v>1912500000000</v>
      </c>
      <c r="AC50">
        <v>1912500000000</v>
      </c>
      <c r="AD50">
        <v>58811706656.068352</v>
      </c>
      <c r="AE50">
        <v>1.547293901523617E-5</v>
      </c>
      <c r="AF50">
        <v>55.702580454850214</v>
      </c>
      <c r="AH50">
        <v>2450</v>
      </c>
      <c r="AI50">
        <v>361</v>
      </c>
      <c r="AJ50">
        <v>94.079399999999978</v>
      </c>
      <c r="AK50">
        <v>62.991428571428557</v>
      </c>
      <c r="AL50">
        <v>3.6775019199191107E-2</v>
      </c>
      <c r="AM50">
        <v>1987500000000</v>
      </c>
      <c r="AN50">
        <v>1987500000000</v>
      </c>
      <c r="AO50">
        <v>73090350658.392319</v>
      </c>
      <c r="AP50">
        <v>1.7650551152774995E-5</v>
      </c>
      <c r="AQ50">
        <v>63.541984149989986</v>
      </c>
      <c r="AS50">
        <v>2950</v>
      </c>
      <c r="AT50">
        <v>361</v>
      </c>
      <c r="AU50">
        <v>108.96519999999995</v>
      </c>
      <c r="AV50">
        <v>73.474285714285614</v>
      </c>
      <c r="AW50">
        <v>4.1537449588557318E-2</v>
      </c>
      <c r="AX50">
        <v>2062500000000</v>
      </c>
      <c r="AY50">
        <v>2062500000000</v>
      </c>
      <c r="AZ50">
        <v>85670989776.399475</v>
      </c>
      <c r="BA50">
        <v>1.9658077941034503E-5</v>
      </c>
      <c r="BB50">
        <v>70.769080587724218</v>
      </c>
      <c r="BD50">
        <v>3425</v>
      </c>
      <c r="BE50">
        <v>361</v>
      </c>
      <c r="BF50">
        <v>121.00379999999996</v>
      </c>
      <c r="BG50">
        <v>81.900000000000063</v>
      </c>
      <c r="BH50">
        <v>4.6332910927954739E-2</v>
      </c>
      <c r="BI50">
        <v>2133750000000.0002</v>
      </c>
      <c r="BJ50">
        <v>2133750000000.0002</v>
      </c>
      <c r="BK50">
        <v>98862848692.523438</v>
      </c>
      <c r="BL50">
        <v>2.1158660665374638E-5</v>
      </c>
      <c r="BM50">
        <v>76.17117839534869</v>
      </c>
      <c r="BO50">
        <v>4000</v>
      </c>
      <c r="BP50">
        <v>361</v>
      </c>
      <c r="BQ50">
        <v>136.04179999999997</v>
      </c>
      <c r="BR50">
        <v>85.011428571428382</v>
      </c>
      <c r="BS50">
        <v>4.9056050676330079E-2</v>
      </c>
      <c r="BT50">
        <v>2220000000000</v>
      </c>
      <c r="BU50">
        <v>2220000000000</v>
      </c>
      <c r="BV50">
        <v>108904432501.45277</v>
      </c>
      <c r="BW50">
        <v>2.3411052768419869E-5</v>
      </c>
      <c r="BX50">
        <v>84.279789966311526</v>
      </c>
      <c r="BZ50">
        <v>4500</v>
      </c>
      <c r="CA50">
        <v>361</v>
      </c>
      <c r="CB50">
        <v>147.24964444444439</v>
      </c>
      <c r="CC50">
        <v>89.382857142857731</v>
      </c>
      <c r="CD50">
        <v>5.1490145468314034E-2</v>
      </c>
      <c r="CE50">
        <v>2295000000000</v>
      </c>
      <c r="CF50">
        <v>2295000000000</v>
      </c>
      <c r="CG50">
        <v>118169883849.78072</v>
      </c>
      <c r="CH50">
        <v>2.511832881247567E-5</v>
      </c>
      <c r="CI50">
        <v>90.425983724912413</v>
      </c>
      <c r="CK50">
        <v>5000</v>
      </c>
      <c r="CL50">
        <v>361</v>
      </c>
      <c r="CM50">
        <v>159.07691111111106</v>
      </c>
      <c r="CN50">
        <v>95.254285714285714</v>
      </c>
      <c r="CO50">
        <v>5.4775587702798514E-2</v>
      </c>
      <c r="CP50">
        <v>2370000000000</v>
      </c>
      <c r="CQ50">
        <v>2370000000000</v>
      </c>
      <c r="CR50">
        <v>129818142855.63248</v>
      </c>
      <c r="CS50">
        <v>2.6374474364920512E-5</v>
      </c>
      <c r="CT50">
        <v>94.948107713713839</v>
      </c>
      <c r="CV50">
        <v>1000</v>
      </c>
      <c r="CW50">
        <v>361</v>
      </c>
      <c r="CX50">
        <v>79.180399999999963</v>
      </c>
      <c r="CY50">
        <v>49.234285714285775</v>
      </c>
      <c r="CZ50">
        <v>1.9537616759533836E-2</v>
      </c>
      <c r="DA50">
        <v>1912500000000</v>
      </c>
      <c r="DB50">
        <v>1912500000000</v>
      </c>
      <c r="DC50">
        <v>37365692052.608459</v>
      </c>
      <c r="DD50">
        <v>1.8720930889618607E-5</v>
      </c>
      <c r="DE50">
        <v>67.395351202626983</v>
      </c>
    </row>
    <row r="51" spans="1:109" x14ac:dyDescent="0.35">
      <c r="A51">
        <v>1000</v>
      </c>
      <c r="B51">
        <v>371</v>
      </c>
      <c r="C51">
        <v>35.43119999999999</v>
      </c>
      <c r="D51">
        <v>29.897142857142764</v>
      </c>
      <c r="E51">
        <v>2.9934551705880511E-2</v>
      </c>
      <c r="F51">
        <v>1770000000000</v>
      </c>
      <c r="G51">
        <v>1770000000000</v>
      </c>
      <c r="H51">
        <v>52984156519.408501</v>
      </c>
      <c r="I51">
        <v>8.277404286284057E-6</v>
      </c>
      <c r="J51">
        <v>29.798655430622606</v>
      </c>
      <c r="L51">
        <v>1500</v>
      </c>
      <c r="M51">
        <v>371</v>
      </c>
      <c r="N51">
        <v>59.081399999999974</v>
      </c>
      <c r="O51">
        <v>44.785714285714057</v>
      </c>
      <c r="P51">
        <v>2.8967323584956819E-2</v>
      </c>
      <c r="Q51">
        <v>1845000000000</v>
      </c>
      <c r="R51">
        <v>1845000000000</v>
      </c>
      <c r="S51">
        <v>53444712014.245331</v>
      </c>
      <c r="T51">
        <v>1.2373887682340931E-5</v>
      </c>
      <c r="U51">
        <v>44.545995656427351</v>
      </c>
      <c r="W51">
        <v>1950</v>
      </c>
      <c r="X51">
        <v>371</v>
      </c>
      <c r="Y51">
        <v>78.423199999999952</v>
      </c>
      <c r="Z51">
        <v>52.979999999999855</v>
      </c>
      <c r="AA51">
        <v>3.10039234804113E-2</v>
      </c>
      <c r="AB51">
        <v>1912500000000</v>
      </c>
      <c r="AC51">
        <v>1912500000000</v>
      </c>
      <c r="AD51">
        <v>59295003656.286613</v>
      </c>
      <c r="AE51">
        <v>1.5420014107651928E-5</v>
      </c>
      <c r="AF51">
        <v>55.51205078754694</v>
      </c>
      <c r="AH51">
        <v>2450</v>
      </c>
      <c r="AI51">
        <v>371</v>
      </c>
      <c r="AJ51">
        <v>96.481999999999985</v>
      </c>
      <c r="AK51">
        <v>61.654285714285777</v>
      </c>
      <c r="AL51">
        <v>3.7059789710572895E-2</v>
      </c>
      <c r="AM51">
        <v>1987500000000</v>
      </c>
      <c r="AN51">
        <v>1987500000000</v>
      </c>
      <c r="AO51">
        <v>73656332049.763626</v>
      </c>
      <c r="AP51">
        <v>1.7586372051492283E-5</v>
      </c>
      <c r="AQ51">
        <v>63.310939385372222</v>
      </c>
      <c r="AS51">
        <v>2950</v>
      </c>
      <c r="AT51">
        <v>371</v>
      </c>
      <c r="AU51">
        <v>111.33779999999996</v>
      </c>
      <c r="AV51">
        <v>69.942857142857363</v>
      </c>
      <c r="AW51">
        <v>4.1856595630282142E-2</v>
      </c>
      <c r="AX51">
        <v>2062500000000</v>
      </c>
      <c r="AY51">
        <v>2062500000000</v>
      </c>
      <c r="AZ51">
        <v>86329228487.456924</v>
      </c>
      <c r="BA51">
        <v>1.9581206514710956E-5</v>
      </c>
      <c r="BB51">
        <v>70.492343452959446</v>
      </c>
      <c r="BD51">
        <v>3425</v>
      </c>
      <c r="BE51">
        <v>371</v>
      </c>
      <c r="BF51">
        <v>123.61759999999994</v>
      </c>
      <c r="BG51">
        <v>67.791428571428014</v>
      </c>
      <c r="BH51">
        <v>4.6673405291414602E-2</v>
      </c>
      <c r="BI51">
        <v>2133750000000.0002</v>
      </c>
      <c r="BJ51">
        <v>2133750000000.0002</v>
      </c>
      <c r="BK51">
        <v>99589378540.555923</v>
      </c>
      <c r="BL51">
        <v>2.1074005942497486E-5</v>
      </c>
      <c r="BM51">
        <v>75.866421392990944</v>
      </c>
      <c r="BO51">
        <v>4000</v>
      </c>
      <c r="BP51">
        <v>371</v>
      </c>
      <c r="BQ51">
        <v>139.17179999999996</v>
      </c>
      <c r="BR51">
        <v>74.434285714286418</v>
      </c>
      <c r="BS51">
        <v>4.9447466072781103E-2</v>
      </c>
      <c r="BT51">
        <v>2220000000000</v>
      </c>
      <c r="BU51">
        <v>2220000000000</v>
      </c>
      <c r="BV51">
        <v>109773374681.57405</v>
      </c>
      <c r="BW51">
        <v>2.3304975210649907E-5</v>
      </c>
      <c r="BX51">
        <v>83.897910758339663</v>
      </c>
      <c r="BZ51">
        <v>4500</v>
      </c>
      <c r="CA51">
        <v>371</v>
      </c>
      <c r="CB51">
        <v>150.51864444444439</v>
      </c>
      <c r="CC51">
        <v>89.331428571428063</v>
      </c>
      <c r="CD51">
        <v>5.1918946597496934E-2</v>
      </c>
      <c r="CE51">
        <v>2295000000000</v>
      </c>
      <c r="CF51">
        <v>2295000000000</v>
      </c>
      <c r="CG51">
        <v>119153982441.25546</v>
      </c>
      <c r="CH51">
        <v>2.4995443291122512E-5</v>
      </c>
      <c r="CI51">
        <v>89.983595848041048</v>
      </c>
      <c r="CK51">
        <v>5000</v>
      </c>
      <c r="CL51">
        <v>371</v>
      </c>
      <c r="CM51">
        <v>162.35037777777771</v>
      </c>
      <c r="CN51">
        <v>93.642857142857252</v>
      </c>
      <c r="CO51">
        <v>5.5226498957734044E-2</v>
      </c>
      <c r="CP51">
        <v>2370000000000</v>
      </c>
      <c r="CQ51">
        <v>2370000000000</v>
      </c>
      <c r="CR51">
        <v>130886802529.82968</v>
      </c>
      <c r="CS51">
        <v>2.6242078477307945E-5</v>
      </c>
      <c r="CT51">
        <v>94.471482518308605</v>
      </c>
      <c r="CV51">
        <v>1000</v>
      </c>
      <c r="CW51">
        <v>371</v>
      </c>
      <c r="CX51">
        <v>80.984399999999965</v>
      </c>
      <c r="CY51">
        <v>51.005714285714383</v>
      </c>
      <c r="CZ51">
        <v>1.993553074174733E-2</v>
      </c>
      <c r="DA51">
        <v>1912500000000</v>
      </c>
      <c r="DB51">
        <v>1912500000000</v>
      </c>
      <c r="DC51">
        <v>38126702543.591766</v>
      </c>
      <c r="DD51">
        <v>1.8602332572122936E-5</v>
      </c>
      <c r="DE51">
        <v>66.968397259642572</v>
      </c>
    </row>
    <row r="52" spans="1:109" x14ac:dyDescent="0.35">
      <c r="A52">
        <v>1000</v>
      </c>
      <c r="B52">
        <v>381</v>
      </c>
      <c r="C52">
        <v>36.327199999999991</v>
      </c>
      <c r="D52">
        <v>29.374285714285772</v>
      </c>
      <c r="E52">
        <v>2.9993974971948705E-2</v>
      </c>
      <c r="F52">
        <v>1770000000000</v>
      </c>
      <c r="G52">
        <v>1770000000000</v>
      </c>
      <c r="H52">
        <v>53089335700.349205</v>
      </c>
      <c r="I52">
        <v>8.2709595836090977E-6</v>
      </c>
      <c r="J52">
        <v>29.775454500992751</v>
      </c>
      <c r="L52">
        <v>1500</v>
      </c>
      <c r="M52">
        <v>381</v>
      </c>
      <c r="N52">
        <v>60.45179999999997</v>
      </c>
      <c r="O52">
        <v>52.465714285714121</v>
      </c>
      <c r="P52">
        <v>2.9143624536983579E-2</v>
      </c>
      <c r="Q52">
        <v>1845000000000</v>
      </c>
      <c r="R52">
        <v>1845000000000</v>
      </c>
      <c r="S52">
        <v>53769987270.734703</v>
      </c>
      <c r="T52">
        <v>1.234424254816545E-5</v>
      </c>
      <c r="U52">
        <v>44.43927317339562</v>
      </c>
      <c r="W52">
        <v>1950</v>
      </c>
      <c r="X52">
        <v>381</v>
      </c>
      <c r="Y52">
        <v>80.161399999999958</v>
      </c>
      <c r="Z52">
        <v>52.011428571428553</v>
      </c>
      <c r="AA52">
        <v>3.1253984748410603E-2</v>
      </c>
      <c r="AB52">
        <v>1912500000000</v>
      </c>
      <c r="AC52">
        <v>1912500000000</v>
      </c>
      <c r="AD52">
        <v>59773245831.335281</v>
      </c>
      <c r="AE52">
        <v>1.5367997938854484E-5</v>
      </c>
      <c r="AF52">
        <v>55.324792579876146</v>
      </c>
      <c r="AH52">
        <v>2450</v>
      </c>
      <c r="AI52">
        <v>381</v>
      </c>
      <c r="AJ52">
        <v>98.745599999999982</v>
      </c>
      <c r="AK52">
        <v>62.93142857142869</v>
      </c>
      <c r="AL52">
        <v>3.73415391972345E-2</v>
      </c>
      <c r="AM52">
        <v>1987500000000</v>
      </c>
      <c r="AN52">
        <v>1987500000000</v>
      </c>
      <c r="AO52">
        <v>74216309154.503571</v>
      </c>
      <c r="AP52">
        <v>1.7523331478087527E-5</v>
      </c>
      <c r="AQ52">
        <v>63.083993321115095</v>
      </c>
      <c r="AS52">
        <v>2950</v>
      </c>
      <c r="AT52">
        <v>381</v>
      </c>
      <c r="AU52">
        <v>113.73839999999996</v>
      </c>
      <c r="AV52">
        <v>75.445714285713862</v>
      </c>
      <c r="AW52">
        <v>4.2172289015927726E-2</v>
      </c>
      <c r="AX52">
        <v>2062500000000</v>
      </c>
      <c r="AY52">
        <v>2062500000000</v>
      </c>
      <c r="AZ52">
        <v>86980346095.350937</v>
      </c>
      <c r="BA52">
        <v>1.9505755915631563E-5</v>
      </c>
      <c r="BB52">
        <v>70.220721296273624</v>
      </c>
      <c r="BD52">
        <v>3425</v>
      </c>
      <c r="BE52">
        <v>381</v>
      </c>
      <c r="BF52">
        <v>126.20839999999994</v>
      </c>
      <c r="BG52">
        <v>74.048571428572131</v>
      </c>
      <c r="BH52">
        <v>4.701021363424588E-2</v>
      </c>
      <c r="BI52">
        <v>2133750000000.0002</v>
      </c>
      <c r="BJ52">
        <v>2133750000000.0002</v>
      </c>
      <c r="BK52">
        <v>100308043342.07216</v>
      </c>
      <c r="BL52">
        <v>2.0990931460317894E-5</v>
      </c>
      <c r="BM52">
        <v>75.567353257144418</v>
      </c>
      <c r="BO52">
        <v>4000</v>
      </c>
      <c r="BP52">
        <v>381</v>
      </c>
      <c r="BQ52">
        <v>142.27359999999996</v>
      </c>
      <c r="BR52">
        <v>89.622857142855949</v>
      </c>
      <c r="BS52">
        <v>4.9834448325087495E-2</v>
      </c>
      <c r="BT52">
        <v>2220000000000</v>
      </c>
      <c r="BU52">
        <v>2220000000000</v>
      </c>
      <c r="BV52">
        <v>110632475281.69424</v>
      </c>
      <c r="BW52">
        <v>2.3201039889463914E-5</v>
      </c>
      <c r="BX52">
        <v>83.523743602070098</v>
      </c>
      <c r="BZ52">
        <v>4500</v>
      </c>
      <c r="CA52">
        <v>381</v>
      </c>
      <c r="CB52">
        <v>153.80284444444439</v>
      </c>
      <c r="CC52">
        <v>92.02285714285766</v>
      </c>
      <c r="CD52">
        <v>5.2342750307735317E-2</v>
      </c>
      <c r="CE52">
        <v>2295000000000</v>
      </c>
      <c r="CF52">
        <v>2295000000000</v>
      </c>
      <c r="CG52">
        <v>120126611956.25255</v>
      </c>
      <c r="CH52">
        <v>2.4875165680717387E-5</v>
      </c>
      <c r="CI52">
        <v>89.550596450582589</v>
      </c>
      <c r="CK52">
        <v>5000</v>
      </c>
      <c r="CL52">
        <v>381</v>
      </c>
      <c r="CM52">
        <v>165.64339999999993</v>
      </c>
      <c r="CN52">
        <v>90.602857142857431</v>
      </c>
      <c r="CO52">
        <v>5.567212586284602E-2</v>
      </c>
      <c r="CP52">
        <v>2370000000000</v>
      </c>
      <c r="CQ52">
        <v>2370000000000</v>
      </c>
      <c r="CR52">
        <v>131942938294.94507</v>
      </c>
      <c r="CS52">
        <v>2.6112533665725329E-5</v>
      </c>
      <c r="CT52">
        <v>94.005121196611185</v>
      </c>
      <c r="CV52">
        <v>1000</v>
      </c>
      <c r="CW52">
        <v>381</v>
      </c>
      <c r="CX52">
        <v>82.804799999999958</v>
      </c>
      <c r="CY52">
        <v>49.839047619047456</v>
      </c>
      <c r="CZ52">
        <v>2.0328086271004426E-2</v>
      </c>
      <c r="DA52">
        <v>1912500000000</v>
      </c>
      <c r="DB52">
        <v>1912500000000</v>
      </c>
      <c r="DC52">
        <v>38877464993.295967</v>
      </c>
      <c r="DD52">
        <v>1.848679463647187E-5</v>
      </c>
      <c r="DE52">
        <v>66.552460691298734</v>
      </c>
    </row>
    <row r="53" spans="1:109" x14ac:dyDescent="0.35">
      <c r="A53">
        <v>1000</v>
      </c>
      <c r="B53">
        <v>391</v>
      </c>
      <c r="C53">
        <v>37.265999999999991</v>
      </c>
      <c r="D53">
        <v>30.788571428571395</v>
      </c>
      <c r="E53">
        <v>3.0052938468557267E-2</v>
      </c>
      <c r="F53">
        <v>1770000000000</v>
      </c>
      <c r="G53">
        <v>1770000000000</v>
      </c>
      <c r="H53">
        <v>53193701089.346359</v>
      </c>
      <c r="I53">
        <v>8.2645746565942461E-6</v>
      </c>
      <c r="J53">
        <v>29.752468763739287</v>
      </c>
      <c r="L53">
        <v>1500</v>
      </c>
      <c r="M53">
        <v>391</v>
      </c>
      <c r="N53">
        <v>61.854999999999976</v>
      </c>
      <c r="O53">
        <v>52.328571428571585</v>
      </c>
      <c r="P53">
        <v>2.9318265071294074E-2</v>
      </c>
      <c r="Q53">
        <v>1845000000000</v>
      </c>
      <c r="R53">
        <v>1845000000000</v>
      </c>
      <c r="S53">
        <v>54092199056.537567</v>
      </c>
      <c r="T53">
        <v>1.2315016329003721E-5</v>
      </c>
      <c r="U53">
        <v>44.334058784413394</v>
      </c>
      <c r="W53">
        <v>1950</v>
      </c>
      <c r="X53">
        <v>391</v>
      </c>
      <c r="Y53">
        <v>81.980999999999966</v>
      </c>
      <c r="Z53">
        <v>52.04571428571419</v>
      </c>
      <c r="AA53">
        <v>3.1501443425366538E-2</v>
      </c>
      <c r="AB53">
        <v>1912500000000</v>
      </c>
      <c r="AC53">
        <v>1912500000000</v>
      </c>
      <c r="AD53">
        <v>60246510551.013504</v>
      </c>
      <c r="AE53">
        <v>1.5316867466772083E-5</v>
      </c>
      <c r="AF53">
        <v>55.140722880379499</v>
      </c>
      <c r="AH53">
        <v>2450</v>
      </c>
      <c r="AI53">
        <v>391</v>
      </c>
      <c r="AJ53">
        <v>101.02939999999998</v>
      </c>
      <c r="AK53">
        <v>64.594285714285292</v>
      </c>
      <c r="AL53">
        <v>3.7620315918832734E-2</v>
      </c>
      <c r="AM53">
        <v>1987500000000</v>
      </c>
      <c r="AN53">
        <v>1987500000000</v>
      </c>
      <c r="AO53">
        <v>74770377888.680054</v>
      </c>
      <c r="AP53">
        <v>1.7461399305559928E-5</v>
      </c>
      <c r="AQ53">
        <v>62.86103750001574</v>
      </c>
      <c r="AS53">
        <v>2950</v>
      </c>
      <c r="AT53">
        <v>391</v>
      </c>
      <c r="AU53">
        <v>116.13279999999995</v>
      </c>
      <c r="AV53">
        <v>68.348571428571702</v>
      </c>
      <c r="AW53">
        <v>4.248458762640251E-2</v>
      </c>
      <c r="AX53">
        <v>2062500000000</v>
      </c>
      <c r="AY53">
        <v>2062500000000</v>
      </c>
      <c r="AZ53">
        <v>87624461979.455185</v>
      </c>
      <c r="BA53">
        <v>1.9431686603516424E-5</v>
      </c>
      <c r="BB53">
        <v>69.95407177265912</v>
      </c>
      <c r="BD53">
        <v>3425</v>
      </c>
      <c r="BE53">
        <v>391</v>
      </c>
      <c r="BF53">
        <v>128.78539999999995</v>
      </c>
      <c r="BG53">
        <v>69.848571428571574</v>
      </c>
      <c r="BH53">
        <v>4.7343398794990464E-2</v>
      </c>
      <c r="BI53">
        <v>2133750000000.0002</v>
      </c>
      <c r="BJ53">
        <v>2133750000000.0002</v>
      </c>
      <c r="BK53">
        <v>101018977178.81091</v>
      </c>
      <c r="BL53">
        <v>2.090939257473433E-5</v>
      </c>
      <c r="BM53">
        <v>75.273813269043586</v>
      </c>
      <c r="BO53">
        <v>4000</v>
      </c>
      <c r="BP53">
        <v>391</v>
      </c>
      <c r="BQ53">
        <v>145.37633333333329</v>
      </c>
      <c r="BR53">
        <v>88.397142857143606</v>
      </c>
      <c r="BS53">
        <v>5.021707951125403E-2</v>
      </c>
      <c r="BT53">
        <v>2220000000000</v>
      </c>
      <c r="BU53">
        <v>2220000000000</v>
      </c>
      <c r="BV53">
        <v>111481916514.98395</v>
      </c>
      <c r="BW53">
        <v>2.309918065480111E-5</v>
      </c>
      <c r="BX53">
        <v>83.157050357283993</v>
      </c>
      <c r="BZ53">
        <v>4500</v>
      </c>
      <c r="CA53">
        <v>391</v>
      </c>
      <c r="CB53">
        <v>156.95924444444441</v>
      </c>
      <c r="CC53">
        <v>89.425714285714477</v>
      </c>
      <c r="CD53">
        <v>5.2761654177121822E-2</v>
      </c>
      <c r="CE53">
        <v>2295000000000</v>
      </c>
      <c r="CF53">
        <v>2295000000000</v>
      </c>
      <c r="CG53">
        <v>121087996336.49458</v>
      </c>
      <c r="CH53">
        <v>2.4757410834676419E-5</v>
      </c>
      <c r="CI53">
        <v>89.126679004835111</v>
      </c>
      <c r="CK53">
        <v>5000</v>
      </c>
      <c r="CL53">
        <v>391</v>
      </c>
      <c r="CM53">
        <v>168.82519999999991</v>
      </c>
      <c r="CN53">
        <v>96.066666666666436</v>
      </c>
      <c r="CO53">
        <v>5.6112573560019363E-2</v>
      </c>
      <c r="CP53">
        <v>2370000000000</v>
      </c>
      <c r="CQ53">
        <v>2370000000000</v>
      </c>
      <c r="CR53">
        <v>132986799337.2459</v>
      </c>
      <c r="CS53">
        <v>2.5985745152693603E-5</v>
      </c>
      <c r="CT53">
        <v>93.548682549696977</v>
      </c>
      <c r="CV53">
        <v>1000</v>
      </c>
      <c r="CW53">
        <v>391</v>
      </c>
      <c r="CX53">
        <v>84.745599999999968</v>
      </c>
      <c r="CY53">
        <v>47.160000000000025</v>
      </c>
      <c r="CZ53">
        <v>2.0715404125286441E-2</v>
      </c>
      <c r="DA53">
        <v>1912500000000</v>
      </c>
      <c r="DB53">
        <v>1912500000000</v>
      </c>
      <c r="DC53">
        <v>39618210389.610321</v>
      </c>
      <c r="DD53">
        <v>1.8374196301274322E-5</v>
      </c>
      <c r="DE53">
        <v>66.147106684587555</v>
      </c>
    </row>
    <row r="54" spans="1:109" x14ac:dyDescent="0.35">
      <c r="A54">
        <v>1000</v>
      </c>
      <c r="B54">
        <v>401</v>
      </c>
      <c r="C54">
        <v>38.122599999999984</v>
      </c>
      <c r="D54">
        <v>27.265714285714228</v>
      </c>
      <c r="E54">
        <v>3.0111446197356239E-2</v>
      </c>
      <c r="F54">
        <v>1770000000000</v>
      </c>
      <c r="G54">
        <v>1770000000000</v>
      </c>
      <c r="H54">
        <v>53297259769.320541</v>
      </c>
      <c r="I54">
        <v>8.2582488193714952E-6</v>
      </c>
      <c r="J54">
        <v>29.729695749737385</v>
      </c>
      <c r="L54">
        <v>1500</v>
      </c>
      <c r="M54">
        <v>401</v>
      </c>
      <c r="N54">
        <v>63.238799999999969</v>
      </c>
      <c r="O54">
        <v>45.928571428571374</v>
      </c>
      <c r="P54">
        <v>2.9491266184162302E-2</v>
      </c>
      <c r="Q54">
        <v>1845000000000</v>
      </c>
      <c r="R54">
        <v>1845000000000</v>
      </c>
      <c r="S54">
        <v>54411386109.779449</v>
      </c>
      <c r="T54">
        <v>1.2286200598258804E-5</v>
      </c>
      <c r="U54">
        <v>44.230322153731699</v>
      </c>
      <c r="W54">
        <v>1950</v>
      </c>
      <c r="X54">
        <v>401</v>
      </c>
      <c r="Y54">
        <v>83.808199999999971</v>
      </c>
      <c r="Z54">
        <v>49.705714285714166</v>
      </c>
      <c r="AA54">
        <v>3.1746339040058649E-2</v>
      </c>
      <c r="AB54">
        <v>1912500000000</v>
      </c>
      <c r="AC54">
        <v>1912500000000</v>
      </c>
      <c r="AD54">
        <v>60714873414.112167</v>
      </c>
      <c r="AE54">
        <v>1.5266600443238915E-5</v>
      </c>
      <c r="AF54">
        <v>54.95976159566009</v>
      </c>
      <c r="AH54">
        <v>2450</v>
      </c>
      <c r="AI54">
        <v>401</v>
      </c>
      <c r="AJ54">
        <v>103.14539999999997</v>
      </c>
      <c r="AK54">
        <v>63.694285714285868</v>
      </c>
      <c r="AL54">
        <v>3.7896166969207654E-2</v>
      </c>
      <c r="AM54">
        <v>1987500000000</v>
      </c>
      <c r="AN54">
        <v>1987500000000</v>
      </c>
      <c r="AO54">
        <v>75318631851.300217</v>
      </c>
      <c r="AP54">
        <v>1.7400546492072362E-5</v>
      </c>
      <c r="AQ54">
        <v>62.641967371460503</v>
      </c>
      <c r="AS54">
        <v>2950</v>
      </c>
      <c r="AT54">
        <v>401</v>
      </c>
      <c r="AU54">
        <v>118.47699999999995</v>
      </c>
      <c r="AV54">
        <v>67.611428571428746</v>
      </c>
      <c r="AW54">
        <v>4.2793547859898827E-2</v>
      </c>
      <c r="AX54">
        <v>2062500000000</v>
      </c>
      <c r="AY54">
        <v>2062500000000</v>
      </c>
      <c r="AZ54">
        <v>88261692461.041336</v>
      </c>
      <c r="BA54">
        <v>1.9358960537932277E-5</v>
      </c>
      <c r="BB54">
        <v>69.692257936556203</v>
      </c>
      <c r="BD54">
        <v>3425</v>
      </c>
      <c r="BE54">
        <v>401</v>
      </c>
      <c r="BF54">
        <v>131.37699999999995</v>
      </c>
      <c r="BG54">
        <v>72.145714285713936</v>
      </c>
      <c r="BH54">
        <v>4.7673021967718603E-2</v>
      </c>
      <c r="BI54">
        <v>2133750000000.0002</v>
      </c>
      <c r="BJ54">
        <v>2133750000000.0002</v>
      </c>
      <c r="BK54">
        <v>101722310623.61958</v>
      </c>
      <c r="BL54">
        <v>2.0829346362281819E-5</v>
      </c>
      <c r="BM54">
        <v>74.985646904214548</v>
      </c>
      <c r="BO54">
        <v>4000</v>
      </c>
      <c r="BP54">
        <v>401</v>
      </c>
      <c r="BQ54">
        <v>148.48853333333329</v>
      </c>
      <c r="BR54">
        <v>85.625714285713784</v>
      </c>
      <c r="BS54">
        <v>5.059543934784775E-2</v>
      </c>
      <c r="BT54">
        <v>2220000000000</v>
      </c>
      <c r="BU54">
        <v>2220000000000</v>
      </c>
      <c r="BV54">
        <v>112321875352.222</v>
      </c>
      <c r="BW54">
        <v>2.299933414555561E-5</v>
      </c>
      <c r="BX54">
        <v>82.797602924000202</v>
      </c>
      <c r="BZ54">
        <v>4500</v>
      </c>
      <c r="CA54">
        <v>401</v>
      </c>
      <c r="CB54">
        <v>160.10811111111107</v>
      </c>
      <c r="CC54">
        <v>93.445714285713933</v>
      </c>
      <c r="CD54">
        <v>5.3175752802815245E-2</v>
      </c>
      <c r="CE54">
        <v>2295000000000</v>
      </c>
      <c r="CF54">
        <v>2295000000000</v>
      </c>
      <c r="CG54">
        <v>122038352682.46098</v>
      </c>
      <c r="CH54">
        <v>2.4642097403710578E-5</v>
      </c>
      <c r="CI54">
        <v>88.711550653358074</v>
      </c>
      <c r="CK54">
        <v>5000</v>
      </c>
      <c r="CL54">
        <v>401</v>
      </c>
      <c r="CM54">
        <v>171.79859999999991</v>
      </c>
      <c r="CN54">
        <v>92.974285714285543</v>
      </c>
      <c r="CO54">
        <v>5.6547943909033574E-2</v>
      </c>
      <c r="CP54">
        <v>2370000000000</v>
      </c>
      <c r="CQ54">
        <v>2370000000000</v>
      </c>
      <c r="CR54">
        <v>134018627064.40958</v>
      </c>
      <c r="CS54">
        <v>2.5861622466034902E-5</v>
      </c>
      <c r="CT54">
        <v>93.10184087772565</v>
      </c>
      <c r="CV54">
        <v>1000</v>
      </c>
      <c r="CW54">
        <v>401</v>
      </c>
      <c r="CX54">
        <v>86.679066666666628</v>
      </c>
      <c r="CY54">
        <v>42.042857142857216</v>
      </c>
      <c r="CZ54">
        <v>2.1097600759054296E-2</v>
      </c>
      <c r="DA54">
        <v>1912500000000</v>
      </c>
      <c r="DB54">
        <v>1912500000000</v>
      </c>
      <c r="DC54">
        <v>40349161451.691345</v>
      </c>
      <c r="DD54">
        <v>1.8264423270205327E-5</v>
      </c>
      <c r="DE54">
        <v>65.751923772739175</v>
      </c>
    </row>
    <row r="55" spans="1:109" x14ac:dyDescent="0.35">
      <c r="A55">
        <v>1000</v>
      </c>
      <c r="B55">
        <v>411</v>
      </c>
      <c r="C55">
        <v>38.997199999999985</v>
      </c>
      <c r="D55">
        <v>22.500000000000092</v>
      </c>
      <c r="E55">
        <v>3.0169502118032612E-2</v>
      </c>
      <c r="F55">
        <v>1770000000000</v>
      </c>
      <c r="G55">
        <v>1770000000000</v>
      </c>
      <c r="H55">
        <v>53400018748.917725</v>
      </c>
      <c r="I55">
        <v>8.2519813961482255E-6</v>
      </c>
      <c r="J55">
        <v>29.707133026133612</v>
      </c>
      <c r="L55">
        <v>1500</v>
      </c>
      <c r="M55">
        <v>411</v>
      </c>
      <c r="N55">
        <v>64.464999999999975</v>
      </c>
      <c r="O55">
        <v>40.186666666666838</v>
      </c>
      <c r="P55">
        <v>2.9662648494263134E-2</v>
      </c>
      <c r="Q55">
        <v>1845000000000</v>
      </c>
      <c r="R55">
        <v>1845000000000</v>
      </c>
      <c r="S55">
        <v>54727586471.915482</v>
      </c>
      <c r="T55">
        <v>1.2257787158230421E-5</v>
      </c>
      <c r="U55">
        <v>44.128033769629518</v>
      </c>
      <c r="W55">
        <v>1950</v>
      </c>
      <c r="X55">
        <v>411</v>
      </c>
      <c r="Y55">
        <v>85.494399999999956</v>
      </c>
      <c r="Z55">
        <v>59.228571428571641</v>
      </c>
      <c r="AA55">
        <v>3.1988710224803957E-2</v>
      </c>
      <c r="AB55">
        <v>1912500000000</v>
      </c>
      <c r="AC55">
        <v>1912500000000</v>
      </c>
      <c r="AD55">
        <v>61178408304.937569</v>
      </c>
      <c r="AE55">
        <v>1.5217175379407642E-5</v>
      </c>
      <c r="AF55">
        <v>54.781831365867511</v>
      </c>
      <c r="AH55">
        <v>2450</v>
      </c>
      <c r="AI55">
        <v>411</v>
      </c>
      <c r="AJ55">
        <v>105.17859999999999</v>
      </c>
      <c r="AK55">
        <v>62.914285714285867</v>
      </c>
      <c r="AL55">
        <v>3.8169138315627196E-2</v>
      </c>
      <c r="AM55">
        <v>1987500000000</v>
      </c>
      <c r="AN55">
        <v>1987500000000</v>
      </c>
      <c r="AO55">
        <v>75861162402.309052</v>
      </c>
      <c r="AP55">
        <v>1.73407450315197E-5</v>
      </c>
      <c r="AQ55">
        <v>62.426682113470918</v>
      </c>
      <c r="AS55">
        <v>2950</v>
      </c>
      <c r="AT55">
        <v>411</v>
      </c>
      <c r="AU55">
        <v>120.77639999999994</v>
      </c>
      <c r="AV55">
        <v>65.228571428571058</v>
      </c>
      <c r="AW55">
        <v>4.3099224684807216E-2</v>
      </c>
      <c r="AX55">
        <v>2062500000000</v>
      </c>
      <c r="AY55">
        <v>2062500000000</v>
      </c>
      <c r="AZ55">
        <v>88892150912.414886</v>
      </c>
      <c r="BA55">
        <v>1.9287541106344678E-5</v>
      </c>
      <c r="BB55">
        <v>69.435147982840846</v>
      </c>
      <c r="BD55">
        <v>3425</v>
      </c>
      <c r="BE55">
        <v>411</v>
      </c>
      <c r="BF55">
        <v>133.97799999999995</v>
      </c>
      <c r="BG55">
        <v>66.779999999999973</v>
      </c>
      <c r="BH55">
        <v>4.7999142761927745E-2</v>
      </c>
      <c r="BI55">
        <v>2133750000000.0002</v>
      </c>
      <c r="BJ55">
        <v>2133750000000.0002</v>
      </c>
      <c r="BK55">
        <v>102418170868.26334</v>
      </c>
      <c r="BL55">
        <v>2.0750751536255804E-5</v>
      </c>
      <c r="BM55">
        <v>74.702705530520888</v>
      </c>
      <c r="BO55">
        <v>4000</v>
      </c>
      <c r="BP55">
        <v>411</v>
      </c>
      <c r="BQ55">
        <v>151.56873333333331</v>
      </c>
      <c r="BR55">
        <v>86.344761904762535</v>
      </c>
      <c r="BS55">
        <v>5.0969605284587001E-2</v>
      </c>
      <c r="BT55">
        <v>2220000000000</v>
      </c>
      <c r="BU55">
        <v>2220000000000</v>
      </c>
      <c r="BV55">
        <v>113152523731.78314</v>
      </c>
      <c r="BW55">
        <v>2.2901439640920616E-5</v>
      </c>
      <c r="BX55">
        <v>82.445182707314217</v>
      </c>
      <c r="BZ55">
        <v>4500</v>
      </c>
      <c r="CA55">
        <v>411</v>
      </c>
      <c r="CB55">
        <v>163.05559999999997</v>
      </c>
      <c r="CC55">
        <v>91.722857142857464</v>
      </c>
      <c r="CD55">
        <v>5.3585137927790114E-2</v>
      </c>
      <c r="CE55">
        <v>2295000000000</v>
      </c>
      <c r="CF55">
        <v>2295000000000</v>
      </c>
      <c r="CG55">
        <v>122977891544.27831</v>
      </c>
      <c r="CH55">
        <v>2.4529147621794839E-5</v>
      </c>
      <c r="CI55">
        <v>88.304931438461423</v>
      </c>
      <c r="CK55">
        <v>5000</v>
      </c>
      <c r="CL55">
        <v>411</v>
      </c>
      <c r="CM55">
        <v>174.98519999999994</v>
      </c>
      <c r="CN55">
        <v>92.802857142857377</v>
      </c>
      <c r="CO55">
        <v>5.6978335630068426E-2</v>
      </c>
      <c r="CP55">
        <v>2370000000000</v>
      </c>
      <c r="CQ55">
        <v>2370000000000</v>
      </c>
      <c r="CR55">
        <v>135038655443.26218</v>
      </c>
      <c r="CS55">
        <v>2.5740079191705952E-5</v>
      </c>
      <c r="CT55">
        <v>92.664285090141433</v>
      </c>
      <c r="CV55">
        <v>1000</v>
      </c>
      <c r="CW55">
        <v>411</v>
      </c>
      <c r="CX55">
        <v>88.695755555555522</v>
      </c>
      <c r="CY55">
        <v>45.094285714285682</v>
      </c>
      <c r="CZ55">
        <v>2.1474788521198648E-2</v>
      </c>
      <c r="DA55">
        <v>1912500000000</v>
      </c>
      <c r="DB55">
        <v>1912500000000</v>
      </c>
      <c r="DC55">
        <v>41070533046.792412</v>
      </c>
      <c r="DD55">
        <v>1.815736729326388E-5</v>
      </c>
      <c r="DE55">
        <v>65.36652225574997</v>
      </c>
    </row>
    <row r="56" spans="1:109" x14ac:dyDescent="0.35">
      <c r="A56">
        <v>1000</v>
      </c>
      <c r="B56">
        <v>421</v>
      </c>
      <c r="C56">
        <v>39.85286666666665</v>
      </c>
      <c r="D56">
        <v>26.494285714285635</v>
      </c>
      <c r="E56">
        <v>3.022711014886819E-2</v>
      </c>
      <c r="F56">
        <v>1770000000000</v>
      </c>
      <c r="G56">
        <v>1770000000000</v>
      </c>
      <c r="H56">
        <v>53501984963.496696</v>
      </c>
      <c r="I56">
        <v>8.2457717210208236E-6</v>
      </c>
      <c r="J56">
        <v>29.684778195674966</v>
      </c>
      <c r="L56">
        <v>1500</v>
      </c>
      <c r="M56">
        <v>421</v>
      </c>
      <c r="N56">
        <v>65.748399999999975</v>
      </c>
      <c r="O56">
        <v>41.682857142856832</v>
      </c>
      <c r="P56">
        <v>2.9832432252037532E-2</v>
      </c>
      <c r="Q56">
        <v>1845000000000</v>
      </c>
      <c r="R56">
        <v>1845000000000</v>
      </c>
      <c r="S56">
        <v>55040837505.009247</v>
      </c>
      <c r="T56">
        <v>1.222976803224822E-5</v>
      </c>
      <c r="U56">
        <v>44.027164916093589</v>
      </c>
      <c r="W56">
        <v>1950</v>
      </c>
      <c r="X56">
        <v>421</v>
      </c>
      <c r="Y56">
        <v>87.301266666666635</v>
      </c>
      <c r="Z56">
        <v>56.511428571428425</v>
      </c>
      <c r="AA56">
        <v>3.2228594743793561E-2</v>
      </c>
      <c r="AB56">
        <v>1912500000000</v>
      </c>
      <c r="AC56">
        <v>1912500000000</v>
      </c>
      <c r="AD56">
        <v>61637187447.505188</v>
      </c>
      <c r="AE56">
        <v>1.5168571512979129E-5</v>
      </c>
      <c r="AF56">
        <v>54.606857446724867</v>
      </c>
      <c r="AH56">
        <v>2450</v>
      </c>
      <c r="AI56">
        <v>421</v>
      </c>
      <c r="AJ56">
        <v>107.28299999999997</v>
      </c>
      <c r="AK56">
        <v>67.680000000000007</v>
      </c>
      <c r="AL56">
        <v>3.8439274836329661E-2</v>
      </c>
      <c r="AM56">
        <v>1987500000000</v>
      </c>
      <c r="AN56">
        <v>1987500000000</v>
      </c>
      <c r="AO56">
        <v>76398058737.2052</v>
      </c>
      <c r="AP56">
        <v>1.7281967906812397E-5</v>
      </c>
      <c r="AQ56">
        <v>62.215084464524629</v>
      </c>
      <c r="AS56">
        <v>2950</v>
      </c>
      <c r="AT56">
        <v>421</v>
      </c>
      <c r="AU56">
        <v>122.99779999999996</v>
      </c>
      <c r="AV56">
        <v>64.525714285714329</v>
      </c>
      <c r="AW56">
        <v>4.3401671690202037E-2</v>
      </c>
      <c r="AX56">
        <v>2062500000000</v>
      </c>
      <c r="AY56">
        <v>2062500000000</v>
      </c>
      <c r="AZ56">
        <v>89515947861.041702</v>
      </c>
      <c r="BA56">
        <v>1.9217393056331283E-5</v>
      </c>
      <c r="BB56">
        <v>69.182615002792616</v>
      </c>
      <c r="BD56">
        <v>3425</v>
      </c>
      <c r="BE56">
        <v>421</v>
      </c>
      <c r="BF56">
        <v>136.56519999999998</v>
      </c>
      <c r="BG56">
        <v>75.162857142857078</v>
      </c>
      <c r="BH56">
        <v>4.8321819259638993E-2</v>
      </c>
      <c r="BI56">
        <v>2133750000000.0002</v>
      </c>
      <c r="BJ56">
        <v>2133750000000.0002</v>
      </c>
      <c r="BK56">
        <v>103106681845.25471</v>
      </c>
      <c r="BL56">
        <v>2.0673568367765558E-5</v>
      </c>
      <c r="BM56">
        <v>74.424846123956016</v>
      </c>
      <c r="BO56">
        <v>4000</v>
      </c>
      <c r="BP56">
        <v>421</v>
      </c>
      <c r="BQ56">
        <v>154.48853333333329</v>
      </c>
      <c r="BR56">
        <v>89.519999999999655</v>
      </c>
      <c r="BS56">
        <v>5.1339652594070979E-2</v>
      </c>
      <c r="BT56">
        <v>2220000000000</v>
      </c>
      <c r="BU56">
        <v>2220000000000</v>
      </c>
      <c r="BV56">
        <v>113974028758.83757</v>
      </c>
      <c r="BW56">
        <v>2.2805438921279587E-5</v>
      </c>
      <c r="BX56">
        <v>82.099580116606518</v>
      </c>
      <c r="BZ56">
        <v>4500</v>
      </c>
      <c r="CA56">
        <v>421</v>
      </c>
      <c r="CB56">
        <v>166.06059999999997</v>
      </c>
      <c r="CC56">
        <v>87.591428571428168</v>
      </c>
      <c r="CD56">
        <v>5.3989898560681579E-2</v>
      </c>
      <c r="CE56">
        <v>2295000000000</v>
      </c>
      <c r="CF56">
        <v>2295000000000</v>
      </c>
      <c r="CG56">
        <v>123906817196.76422</v>
      </c>
      <c r="CH56">
        <v>2.4418487106666169E-5</v>
      </c>
      <c r="CI56">
        <v>87.906553583998203</v>
      </c>
      <c r="CK56">
        <v>5000</v>
      </c>
      <c r="CL56">
        <v>421</v>
      </c>
      <c r="CM56">
        <v>178.15699999999993</v>
      </c>
      <c r="CN56">
        <v>91.251428571428463</v>
      </c>
      <c r="CO56">
        <v>5.7403844438288873E-2</v>
      </c>
      <c r="CP56">
        <v>2370000000000</v>
      </c>
      <c r="CQ56">
        <v>2370000000000</v>
      </c>
      <c r="CR56">
        <v>136047111318.74463</v>
      </c>
      <c r="CS56">
        <v>2.5621032743719239E-5</v>
      </c>
      <c r="CT56">
        <v>92.235717877389263</v>
      </c>
      <c r="CV56">
        <v>1000</v>
      </c>
      <c r="CW56">
        <v>421</v>
      </c>
      <c r="CX56">
        <v>90.765155555555509</v>
      </c>
      <c r="CY56">
        <v>46.148571428571373</v>
      </c>
      <c r="CZ56">
        <v>2.1847075858841294E-2</v>
      </c>
      <c r="DA56">
        <v>1912500000000</v>
      </c>
      <c r="DB56">
        <v>1912500000000</v>
      </c>
      <c r="DC56">
        <v>41782532580.033974</v>
      </c>
      <c r="DD56">
        <v>1.8052925763685864E-5</v>
      </c>
      <c r="DE56">
        <v>64.990532749269107</v>
      </c>
    </row>
    <row r="57" spans="1:109" x14ac:dyDescent="0.35">
      <c r="A57">
        <v>1000</v>
      </c>
      <c r="B57">
        <v>431</v>
      </c>
      <c r="C57">
        <v>40.775822222222203</v>
      </c>
      <c r="D57">
        <v>23.057142857142718</v>
      </c>
      <c r="E57">
        <v>3.0284274167288013E-2</v>
      </c>
      <c r="F57">
        <v>1770000000000</v>
      </c>
      <c r="G57">
        <v>1770000000000</v>
      </c>
      <c r="H57">
        <v>53603165276.099785</v>
      </c>
      <c r="I57">
        <v>8.2396191377924909E-6</v>
      </c>
      <c r="J57">
        <v>29.662628896052968</v>
      </c>
      <c r="L57">
        <v>1500</v>
      </c>
      <c r="M57">
        <v>431</v>
      </c>
      <c r="N57">
        <v>67.029599999999974</v>
      </c>
      <c r="O57">
        <v>40.817142857142741</v>
      </c>
      <c r="P57">
        <v>3.0000637348757311E-2</v>
      </c>
      <c r="Q57">
        <v>1845000000000</v>
      </c>
      <c r="R57">
        <v>1845000000000</v>
      </c>
      <c r="S57">
        <v>55351175908.457237</v>
      </c>
      <c r="T57">
        <v>1.2202135457131449E-5</v>
      </c>
      <c r="U57">
        <v>43.927687645673217</v>
      </c>
      <c r="W57">
        <v>1950</v>
      </c>
      <c r="X57">
        <v>431</v>
      </c>
      <c r="Y57">
        <v>89.032822222222194</v>
      </c>
      <c r="Z57">
        <v>53.34857142857134</v>
      </c>
      <c r="AA57">
        <v>3.2466029520272444E-2</v>
      </c>
      <c r="AB57">
        <v>1912500000000</v>
      </c>
      <c r="AC57">
        <v>1912500000000</v>
      </c>
      <c r="AD57">
        <v>62091281457.521049</v>
      </c>
      <c r="AE57">
        <v>1.5120768777137879E-5</v>
      </c>
      <c r="AF57">
        <v>54.434767597696364</v>
      </c>
      <c r="AH57">
        <v>2450</v>
      </c>
      <c r="AI57">
        <v>431</v>
      </c>
      <c r="AJ57">
        <v>109.29259999999999</v>
      </c>
      <c r="AK57">
        <v>61.568571428571374</v>
      </c>
      <c r="AL57">
        <v>3.8706620356454231E-2</v>
      </c>
      <c r="AM57">
        <v>1987500000000</v>
      </c>
      <c r="AN57">
        <v>1987500000000</v>
      </c>
      <c r="AO57">
        <v>76929407958.452789</v>
      </c>
      <c r="AP57">
        <v>1.7224189045701236E-5</v>
      </c>
      <c r="AQ57">
        <v>62.00708056452445</v>
      </c>
      <c r="AS57">
        <v>2950</v>
      </c>
      <c r="AT57">
        <v>431</v>
      </c>
      <c r="AU57">
        <v>125.24639999999995</v>
      </c>
      <c r="AV57">
        <v>60.497142857142549</v>
      </c>
      <c r="AW57">
        <v>4.3700941134034263E-2</v>
      </c>
      <c r="AX57">
        <v>2062500000000</v>
      </c>
      <c r="AY57">
        <v>2062500000000</v>
      </c>
      <c r="AZ57">
        <v>90133191088.945663</v>
      </c>
      <c r="BA57">
        <v>1.9148482431675165E-5</v>
      </c>
      <c r="BB57">
        <v>68.934536754030589</v>
      </c>
      <c r="BD57">
        <v>3425</v>
      </c>
      <c r="BE57">
        <v>431</v>
      </c>
      <c r="BF57">
        <v>139.10493333333329</v>
      </c>
      <c r="BG57">
        <v>78.25714285714318</v>
      </c>
      <c r="BH57">
        <v>4.8641108069850801E-2</v>
      </c>
      <c r="BI57">
        <v>2133750000000.0002</v>
      </c>
      <c r="BJ57">
        <v>2133750000000.0002</v>
      </c>
      <c r="BK57">
        <v>103787964344.04416</v>
      </c>
      <c r="BL57">
        <v>2.0597758611378952E-5</v>
      </c>
      <c r="BM57">
        <v>74.151931000964225</v>
      </c>
      <c r="BO57">
        <v>4000</v>
      </c>
      <c r="BP57">
        <v>431</v>
      </c>
      <c r="BQ57">
        <v>157.4081333333333</v>
      </c>
      <c r="BR57">
        <v>81.102857142857545</v>
      </c>
      <c r="BS57">
        <v>5.1705654456953534E-2</v>
      </c>
      <c r="BT57">
        <v>2220000000000</v>
      </c>
      <c r="BU57">
        <v>2220000000000</v>
      </c>
      <c r="BV57">
        <v>114786552894.43684</v>
      </c>
      <c r="BW57">
        <v>2.2711276137929173E-5</v>
      </c>
      <c r="BX57">
        <v>81.76059409654502</v>
      </c>
      <c r="BZ57">
        <v>4500</v>
      </c>
      <c r="CA57">
        <v>431</v>
      </c>
      <c r="CB57">
        <v>168.94079999999997</v>
      </c>
      <c r="CC57">
        <v>91.362857142857081</v>
      </c>
      <c r="CD57">
        <v>5.4390121089182751E-2</v>
      </c>
      <c r="CE57">
        <v>2295000000000</v>
      </c>
      <c r="CF57">
        <v>2295000000000</v>
      </c>
      <c r="CG57">
        <v>124825327899.67441</v>
      </c>
      <c r="CH57">
        <v>2.4310044673700577E-5</v>
      </c>
      <c r="CI57">
        <v>87.516160825322075</v>
      </c>
      <c r="CK57">
        <v>5000</v>
      </c>
      <c r="CL57">
        <v>431</v>
      </c>
      <c r="CM57">
        <v>181.29939999999993</v>
      </c>
      <c r="CN57">
        <v>93.488571428571277</v>
      </c>
      <c r="CO57">
        <v>5.7824563171043869E-2</v>
      </c>
      <c r="CP57">
        <v>2370000000000</v>
      </c>
      <c r="CQ57">
        <v>2370000000000</v>
      </c>
      <c r="CR57">
        <v>137044214715.37396</v>
      </c>
      <c r="CS57">
        <v>2.5504404149774819E-5</v>
      </c>
      <c r="CT57">
        <v>91.81585493918935</v>
      </c>
      <c r="CV57">
        <v>1000</v>
      </c>
      <c r="CW57">
        <v>431</v>
      </c>
      <c r="CX57">
        <v>92.733355555555505</v>
      </c>
      <c r="CY57">
        <v>42.66000000000016</v>
      </c>
      <c r="CZ57">
        <v>2.2214567508105788E-2</v>
      </c>
      <c r="DA57">
        <v>1912500000000</v>
      </c>
      <c r="DB57">
        <v>1912500000000</v>
      </c>
      <c r="DC57">
        <v>42485360359.252319</v>
      </c>
      <c r="DD57">
        <v>1.7951001347141875E-5</v>
      </c>
      <c r="DE57">
        <v>64.623604849710745</v>
      </c>
    </row>
    <row r="58" spans="1:109" x14ac:dyDescent="0.35">
      <c r="A58">
        <v>1000</v>
      </c>
      <c r="B58">
        <v>441</v>
      </c>
      <c r="C58">
        <v>41.678022222222204</v>
      </c>
      <c r="D58">
        <v>26.142857142857423</v>
      </c>
      <c r="E58">
        <v>3.0340998010399581E-2</v>
      </c>
      <c r="F58">
        <v>1770000000000</v>
      </c>
      <c r="G58">
        <v>1770000000000</v>
      </c>
      <c r="H58">
        <v>53703566478.407257</v>
      </c>
      <c r="I58">
        <v>8.233522999795104E-6</v>
      </c>
      <c r="J58">
        <v>29.640682799262375</v>
      </c>
      <c r="L58">
        <v>1500</v>
      </c>
      <c r="M58">
        <v>441</v>
      </c>
      <c r="N58">
        <v>68.340199999999967</v>
      </c>
      <c r="O58">
        <v>35.682857142857422</v>
      </c>
      <c r="P58">
        <v>3.0167283325301279E-2</v>
      </c>
      <c r="Q58">
        <v>1845000000000</v>
      </c>
      <c r="R58">
        <v>1845000000000</v>
      </c>
      <c r="S58">
        <v>55658637735.180862</v>
      </c>
      <c r="T58">
        <v>1.2174881875959189E-5</v>
      </c>
      <c r="U58">
        <v>43.82957475345308</v>
      </c>
      <c r="W58">
        <v>1950</v>
      </c>
      <c r="X58">
        <v>441</v>
      </c>
      <c r="Y58">
        <v>90.744822222222197</v>
      </c>
      <c r="Z58">
        <v>54.462857142857203</v>
      </c>
      <c r="AA58">
        <v>3.2701050662620308E-2</v>
      </c>
      <c r="AB58">
        <v>1912500000000</v>
      </c>
      <c r="AC58">
        <v>1912500000000</v>
      </c>
      <c r="AD58">
        <v>62540759392.261337</v>
      </c>
      <c r="AE58">
        <v>1.5073747771089413E-5</v>
      </c>
      <c r="AF58">
        <v>54.265491975921883</v>
      </c>
      <c r="AH58">
        <v>2450</v>
      </c>
      <c r="AI58">
        <v>441</v>
      </c>
      <c r="AJ58">
        <v>111.27439999999999</v>
      </c>
      <c r="AK58">
        <v>60.042857142857599</v>
      </c>
      <c r="AL58">
        <v>3.8971217682444083E-2</v>
      </c>
      <c r="AM58">
        <v>1987500000000</v>
      </c>
      <c r="AN58">
        <v>1987500000000</v>
      </c>
      <c r="AO58">
        <v>77455295143.85762</v>
      </c>
      <c r="AP58">
        <v>1.7167383278981781E-5</v>
      </c>
      <c r="AQ58">
        <v>61.802579804334414</v>
      </c>
      <c r="AS58">
        <v>2950</v>
      </c>
      <c r="AT58">
        <v>441</v>
      </c>
      <c r="AU58">
        <v>127.64799999999995</v>
      </c>
      <c r="AV58">
        <v>66.300000000000495</v>
      </c>
      <c r="AW58">
        <v>4.3997083989158567E-2</v>
      </c>
      <c r="AX58">
        <v>2062500000000</v>
      </c>
      <c r="AY58">
        <v>2062500000000</v>
      </c>
      <c r="AZ58">
        <v>90743985727.639542</v>
      </c>
      <c r="BA58">
        <v>1.9080776512079036E-5</v>
      </c>
      <c r="BB58">
        <v>68.690795443484532</v>
      </c>
      <c r="BD58">
        <v>3425</v>
      </c>
      <c r="BE58">
        <v>441</v>
      </c>
      <c r="BF58">
        <v>141.77671111111107</v>
      </c>
      <c r="BG58">
        <v>77.24571428571393</v>
      </c>
      <c r="BH58">
        <v>4.8957064380499113E-2</v>
      </c>
      <c r="BI58">
        <v>2133750000000.0002</v>
      </c>
      <c r="BJ58">
        <v>2133750000000.0002</v>
      </c>
      <c r="BK58">
        <v>104462136121.89</v>
      </c>
      <c r="BL58">
        <v>2.0523285435046811E-5</v>
      </c>
      <c r="BM58">
        <v>73.88382756616852</v>
      </c>
      <c r="BO58">
        <v>4000</v>
      </c>
      <c r="BP58">
        <v>441</v>
      </c>
      <c r="BQ58">
        <v>160.26779999999997</v>
      </c>
      <c r="BR58">
        <v>80.322857142857231</v>
      </c>
      <c r="BS58">
        <v>5.2067682042842733E-2</v>
      </c>
      <c r="BT58">
        <v>2220000000000</v>
      </c>
      <c r="BU58">
        <v>2220000000000</v>
      </c>
      <c r="BV58">
        <v>115590254135.11087</v>
      </c>
      <c r="BW58">
        <v>2.2618897690979744E-5</v>
      </c>
      <c r="BX58">
        <v>81.428031687527081</v>
      </c>
      <c r="BZ58">
        <v>4500</v>
      </c>
      <c r="CA58">
        <v>441</v>
      </c>
      <c r="CB58">
        <v>171.88799999999998</v>
      </c>
      <c r="CC58">
        <v>88.457142857142557</v>
      </c>
      <c r="CD58">
        <v>5.4785889387416215E-2</v>
      </c>
      <c r="CE58">
        <v>2295000000000</v>
      </c>
      <c r="CF58">
        <v>2295000000000</v>
      </c>
      <c r="CG58">
        <v>125733616144.12021</v>
      </c>
      <c r="CH58">
        <v>2.4203752162122884E-5</v>
      </c>
      <c r="CI58">
        <v>87.133507783642386</v>
      </c>
      <c r="CK58">
        <v>5000</v>
      </c>
      <c r="CL58">
        <v>441</v>
      </c>
      <c r="CM58">
        <v>184.47839999999994</v>
      </c>
      <c r="CN58">
        <v>88.1142857142856</v>
      </c>
      <c r="CO58">
        <v>5.8240581908171642E-2</v>
      </c>
      <c r="CP58">
        <v>2370000000000</v>
      </c>
      <c r="CQ58">
        <v>2370000000000</v>
      </c>
      <c r="CR58">
        <v>138030179122.36679</v>
      </c>
      <c r="CS58">
        <v>2.5390117851351849E-5</v>
      </c>
      <c r="CT58">
        <v>91.404424264866662</v>
      </c>
      <c r="CV58">
        <v>1000</v>
      </c>
      <c r="CW58">
        <v>441</v>
      </c>
      <c r="CX58">
        <v>94.844555555555502</v>
      </c>
      <c r="CY58">
        <v>46.491428571428635</v>
      </c>
      <c r="CZ58">
        <v>2.2577364672871664E-2</v>
      </c>
      <c r="DA58">
        <v>1912500000000</v>
      </c>
      <c r="DB58">
        <v>1912500000000</v>
      </c>
      <c r="DC58">
        <v>43179209936.867058</v>
      </c>
      <c r="DD58">
        <v>1.7851501640211641E-5</v>
      </c>
      <c r="DE58">
        <v>64.265405904761906</v>
      </c>
    </row>
    <row r="59" spans="1:109" x14ac:dyDescent="0.35">
      <c r="A59">
        <v>1000</v>
      </c>
      <c r="B59">
        <v>451</v>
      </c>
      <c r="C59">
        <v>42.718822222222201</v>
      </c>
      <c r="D59">
        <v>31.277142857142742</v>
      </c>
      <c r="E59">
        <v>3.0397285475523013E-2</v>
      </c>
      <c r="F59">
        <v>1770000000000</v>
      </c>
      <c r="G59">
        <v>1770000000000</v>
      </c>
      <c r="H59">
        <v>53803195291.675735</v>
      </c>
      <c r="I59">
        <v>8.2274826697150459E-6</v>
      </c>
      <c r="J59">
        <v>29.618937610974164</v>
      </c>
      <c r="L59">
        <v>1500</v>
      </c>
      <c r="M59">
        <v>451</v>
      </c>
      <c r="N59">
        <v>69.680999999999969</v>
      </c>
      <c r="O59">
        <v>44.074285714285622</v>
      </c>
      <c r="P59">
        <v>3.0332389380654037E-2</v>
      </c>
      <c r="Q59">
        <v>1845000000000</v>
      </c>
      <c r="R59">
        <v>1845000000000</v>
      </c>
      <c r="S59">
        <v>55963258407.306702</v>
      </c>
      <c r="T59">
        <v>1.2147999931136182E-5</v>
      </c>
      <c r="U59">
        <v>43.732799752090258</v>
      </c>
      <c r="W59">
        <v>1950</v>
      </c>
      <c r="X59">
        <v>451</v>
      </c>
      <c r="Y59">
        <v>92.317222222222199</v>
      </c>
      <c r="Z59">
        <v>55.165714285714223</v>
      </c>
      <c r="AA59">
        <v>3.2933693489387773E-2</v>
      </c>
      <c r="AB59">
        <v>1912500000000</v>
      </c>
      <c r="AC59">
        <v>1912500000000</v>
      </c>
      <c r="AD59">
        <v>62985688798.454117</v>
      </c>
      <c r="AE59">
        <v>1.5027489732103142E-5</v>
      </c>
      <c r="AF59">
        <v>54.098963035571316</v>
      </c>
      <c r="AH59">
        <v>2450</v>
      </c>
      <c r="AI59">
        <v>451</v>
      </c>
      <c r="AJ59">
        <v>113.33039999999997</v>
      </c>
      <c r="AK59">
        <v>61.285714285713979</v>
      </c>
      <c r="AL59">
        <v>3.923310863500145E-2</v>
      </c>
      <c r="AM59">
        <v>1987500000000</v>
      </c>
      <c r="AN59">
        <v>1987500000000</v>
      </c>
      <c r="AO59">
        <v>77975803412.065384</v>
      </c>
      <c r="AP59">
        <v>1.7111526300928761E-5</v>
      </c>
      <c r="AQ59">
        <v>61.601494683343539</v>
      </c>
      <c r="AS59">
        <v>2950</v>
      </c>
      <c r="AT59">
        <v>451</v>
      </c>
      <c r="AU59">
        <v>129.91359999999995</v>
      </c>
      <c r="AV59">
        <v>62.811428571428969</v>
      </c>
      <c r="AW59">
        <v>4.4290149987313412E-2</v>
      </c>
      <c r="AX59">
        <v>2062500000000</v>
      </c>
      <c r="AY59">
        <v>2062500000000</v>
      </c>
      <c r="AZ59">
        <v>91348434348.833908</v>
      </c>
      <c r="BA59">
        <v>1.9014243756260566E-5</v>
      </c>
      <c r="BB59">
        <v>68.451277522538035</v>
      </c>
      <c r="BD59">
        <v>3425</v>
      </c>
      <c r="BE59">
        <v>451</v>
      </c>
      <c r="BF59">
        <v>144.39671111111107</v>
      </c>
      <c r="BG59">
        <v>77.854285714285467</v>
      </c>
      <c r="BH59">
        <v>4.9269742008063097E-2</v>
      </c>
      <c r="BI59">
        <v>2133750000000.0002</v>
      </c>
      <c r="BJ59">
        <v>2133750000000.0002</v>
      </c>
      <c r="BK59">
        <v>105129312009.70465</v>
      </c>
      <c r="BL59">
        <v>2.0450113354019275E-5</v>
      </c>
      <c r="BM59">
        <v>73.620408074469395</v>
      </c>
      <c r="BO59">
        <v>4000</v>
      </c>
      <c r="BP59">
        <v>451</v>
      </c>
      <c r="BQ59">
        <v>163.08939999999996</v>
      </c>
      <c r="BR59">
        <v>80.711428571428769</v>
      </c>
      <c r="BS59">
        <v>5.2425804587187243E-2</v>
      </c>
      <c r="BT59">
        <v>2220000000000</v>
      </c>
      <c r="BU59">
        <v>2220000000000</v>
      </c>
      <c r="BV59">
        <v>116385286183.55568</v>
      </c>
      <c r="BW59">
        <v>2.2528252114834623E-5</v>
      </c>
      <c r="BX59">
        <v>81.101707613404642</v>
      </c>
      <c r="BZ59">
        <v>4500</v>
      </c>
      <c r="CA59">
        <v>451</v>
      </c>
      <c r="CB59">
        <v>174.78939999999994</v>
      </c>
      <c r="CC59">
        <v>81.925714285714591</v>
      </c>
      <c r="CD59">
        <v>5.5177284917669045E-2</v>
      </c>
      <c r="CE59">
        <v>2295000000000</v>
      </c>
      <c r="CF59">
        <v>2295000000000</v>
      </c>
      <c r="CG59">
        <v>126631868886.05046</v>
      </c>
      <c r="CH59">
        <v>2.4099544272596181E-5</v>
      </c>
      <c r="CI59">
        <v>86.758359381346253</v>
      </c>
      <c r="CK59">
        <v>5000</v>
      </c>
      <c r="CL59">
        <v>451</v>
      </c>
      <c r="CM59">
        <v>187.69799999999995</v>
      </c>
      <c r="CN59">
        <v>86.811428571428451</v>
      </c>
      <c r="CO59">
        <v>5.8651988085865359E-2</v>
      </c>
      <c r="CP59">
        <v>2370000000000</v>
      </c>
      <c r="CQ59">
        <v>2370000000000</v>
      </c>
      <c r="CR59">
        <v>139005211763.50089</v>
      </c>
      <c r="CS59">
        <v>2.5278101517122587E-5</v>
      </c>
      <c r="CT59">
        <v>91.001165461641307</v>
      </c>
      <c r="CV59">
        <v>1000</v>
      </c>
      <c r="CW59">
        <v>451</v>
      </c>
      <c r="CX59">
        <v>96.663888888888835</v>
      </c>
      <c r="CY59">
        <v>49.354285714285503</v>
      </c>
      <c r="CZ59">
        <v>2.2935565192433966E-2</v>
      </c>
      <c r="DA59">
        <v>1912500000000</v>
      </c>
      <c r="DB59">
        <v>1912500000000</v>
      </c>
      <c r="DC59">
        <v>43864268430.529961</v>
      </c>
      <c r="DD59">
        <v>1.7754338855445497E-5</v>
      </c>
      <c r="DE59">
        <v>63.915619879603788</v>
      </c>
    </row>
    <row r="60" spans="1:109" x14ac:dyDescent="0.35">
      <c r="A60">
        <v>1000</v>
      </c>
      <c r="B60">
        <v>461</v>
      </c>
      <c r="C60">
        <v>43.564022222222192</v>
      </c>
      <c r="D60">
        <v>33.805714285714068</v>
      </c>
      <c r="E60">
        <v>3.0453140320712387E-2</v>
      </c>
      <c r="F60">
        <v>1770000000000</v>
      </c>
      <c r="G60">
        <v>1770000000000</v>
      </c>
      <c r="H60">
        <v>53902058367.660927</v>
      </c>
      <c r="I60">
        <v>8.2214975194228964E-6</v>
      </c>
      <c r="J60">
        <v>29.597391069922427</v>
      </c>
      <c r="L60">
        <v>1500</v>
      </c>
      <c r="M60">
        <v>461</v>
      </c>
      <c r="N60">
        <v>71.145999999999972</v>
      </c>
      <c r="O60">
        <v>44.597142857142764</v>
      </c>
      <c r="P60">
        <v>3.0495974380138232E-2</v>
      </c>
      <c r="Q60">
        <v>1845000000000</v>
      </c>
      <c r="R60">
        <v>1845000000000</v>
      </c>
      <c r="S60">
        <v>56265072731.355042</v>
      </c>
      <c r="T60">
        <v>1.2121482457740142E-5</v>
      </c>
      <c r="U60">
        <v>43.637336847864511</v>
      </c>
      <c r="W60">
        <v>1950</v>
      </c>
      <c r="X60">
        <v>461</v>
      </c>
      <c r="Y60">
        <v>94.071022222222211</v>
      </c>
      <c r="Z60">
        <v>50.648571428571543</v>
      </c>
      <c r="AA60">
        <v>3.3163992553339246E-2</v>
      </c>
      <c r="AB60">
        <v>1912500000000</v>
      </c>
      <c r="AC60">
        <v>1912500000000</v>
      </c>
      <c r="AD60">
        <v>63426135758.261307</v>
      </c>
      <c r="AE60">
        <v>1.4981976508970808E-5</v>
      </c>
      <c r="AF60">
        <v>53.935115432294907</v>
      </c>
      <c r="AH60">
        <v>2450</v>
      </c>
      <c r="AI60">
        <v>461</v>
      </c>
      <c r="AJ60">
        <v>115.30539999999996</v>
      </c>
      <c r="AK60">
        <v>57.102857142856834</v>
      </c>
      <c r="AL60">
        <v>3.9492334080669066E-2</v>
      </c>
      <c r="AM60">
        <v>1987500000000</v>
      </c>
      <c r="AN60">
        <v>1987500000000</v>
      </c>
      <c r="AO60">
        <v>78491013985.329773</v>
      </c>
      <c r="AP60">
        <v>1.7056594631821502E-5</v>
      </c>
      <c r="AQ60">
        <v>61.403740674557405</v>
      </c>
      <c r="AS60">
        <v>2950</v>
      </c>
      <c r="AT60">
        <v>461</v>
      </c>
      <c r="AU60">
        <v>132.22239999999994</v>
      </c>
      <c r="AV60">
        <v>62.888571428571332</v>
      </c>
      <c r="AW60">
        <v>4.4580187661165234E-2</v>
      </c>
      <c r="AX60">
        <v>2062500000000</v>
      </c>
      <c r="AY60">
        <v>2062500000000</v>
      </c>
      <c r="AZ60">
        <v>91946637051.15329</v>
      </c>
      <c r="BA60">
        <v>1.8948853748207644E-5</v>
      </c>
      <c r="BB60">
        <v>68.21587349354752</v>
      </c>
      <c r="BD60">
        <v>3425</v>
      </c>
      <c r="BE60">
        <v>461</v>
      </c>
      <c r="BF60">
        <v>147.1295111111111</v>
      </c>
      <c r="BG60">
        <v>78.162857142857391</v>
      </c>
      <c r="BH60">
        <v>4.9579193444946483E-2</v>
      </c>
      <c r="BI60">
        <v>2133750000000.0002</v>
      </c>
      <c r="BJ60">
        <v>2133750000000.0002</v>
      </c>
      <c r="BK60">
        <v>105789604013.15457</v>
      </c>
      <c r="BL60">
        <v>2.0378208168488571E-5</v>
      </c>
      <c r="BM60">
        <v>73.361549406558851</v>
      </c>
      <c r="BO60">
        <v>4000</v>
      </c>
      <c r="BP60">
        <v>461</v>
      </c>
      <c r="BQ60">
        <v>165.79299999999998</v>
      </c>
      <c r="BR60">
        <v>77.103809523809531</v>
      </c>
      <c r="BS60">
        <v>5.2780089464391881E-2</v>
      </c>
      <c r="BT60">
        <v>2220000000000</v>
      </c>
      <c r="BU60">
        <v>2220000000000</v>
      </c>
      <c r="BV60">
        <v>117171798610.94998</v>
      </c>
      <c r="BW60">
        <v>2.2439289970698945E-5</v>
      </c>
      <c r="BX60">
        <v>80.781443894516201</v>
      </c>
      <c r="BZ60">
        <v>4500</v>
      </c>
      <c r="CA60">
        <v>461</v>
      </c>
      <c r="CB60">
        <v>177.70939999999993</v>
      </c>
      <c r="CC60">
        <v>82.122857142856688</v>
      </c>
      <c r="CD60">
        <v>5.5564386826851102E-2</v>
      </c>
      <c r="CE60">
        <v>2295000000000</v>
      </c>
      <c r="CF60">
        <v>2295000000000</v>
      </c>
      <c r="CG60">
        <v>127520267767.62328</v>
      </c>
      <c r="CH60">
        <v>2.3997358415321816E-5</v>
      </c>
      <c r="CI60">
        <v>86.390490295158543</v>
      </c>
      <c r="CK60">
        <v>5000</v>
      </c>
      <c r="CL60">
        <v>461</v>
      </c>
      <c r="CM60">
        <v>190.79019999999994</v>
      </c>
      <c r="CN60">
        <v>91.859999999999985</v>
      </c>
      <c r="CO60">
        <v>5.9058866604518062E-2</v>
      </c>
      <c r="CP60">
        <v>2370000000000</v>
      </c>
      <c r="CQ60">
        <v>2370000000000</v>
      </c>
      <c r="CR60">
        <v>139969513852.70779</v>
      </c>
      <c r="CS60">
        <v>2.5168285868653304E-5</v>
      </c>
      <c r="CT60">
        <v>90.605829127151893</v>
      </c>
      <c r="CV60">
        <v>1000</v>
      </c>
      <c r="CW60">
        <v>461</v>
      </c>
      <c r="CX60">
        <v>98.492599999999953</v>
      </c>
      <c r="CY60">
        <v>44.871428571428751</v>
      </c>
      <c r="CZ60">
        <v>2.3289263698906916E-2</v>
      </c>
      <c r="DA60">
        <v>1912500000000</v>
      </c>
      <c r="DB60">
        <v>1912500000000</v>
      </c>
      <c r="DC60">
        <v>44540716824.159477</v>
      </c>
      <c r="DD60">
        <v>1.7659429530604154E-5</v>
      </c>
      <c r="DE60">
        <v>63.573946310174954</v>
      </c>
    </row>
    <row r="61" spans="1:109" x14ac:dyDescent="0.35">
      <c r="A61">
        <v>1000</v>
      </c>
      <c r="B61">
        <v>471</v>
      </c>
      <c r="C61">
        <v>44.424355555555536</v>
      </c>
      <c r="D61">
        <v>32.580000000000204</v>
      </c>
      <c r="E61">
        <v>3.0508566265268391E-2</v>
      </c>
      <c r="F61">
        <v>1770000000000</v>
      </c>
      <c r="G61">
        <v>1770000000000</v>
      </c>
      <c r="H61">
        <v>54000162289.525055</v>
      </c>
      <c r="I61">
        <v>8.2155669298068738E-6</v>
      </c>
      <c r="J61">
        <v>29.576040947304747</v>
      </c>
      <c r="L61">
        <v>1500</v>
      </c>
      <c r="M61">
        <v>471</v>
      </c>
      <c r="N61">
        <v>72.533999999999963</v>
      </c>
      <c r="O61">
        <v>45.891428571428506</v>
      </c>
      <c r="P61">
        <v>3.0658056863390456E-2</v>
      </c>
      <c r="Q61">
        <v>1845000000000</v>
      </c>
      <c r="R61">
        <v>1845000000000</v>
      </c>
      <c r="S61">
        <v>56564114912.955391</v>
      </c>
      <c r="T61">
        <v>1.2095322477137157E-5</v>
      </c>
      <c r="U61">
        <v>43.543160917693761</v>
      </c>
      <c r="W61">
        <v>1950</v>
      </c>
      <c r="X61">
        <v>471</v>
      </c>
      <c r="Y61">
        <v>95.827155555555549</v>
      </c>
      <c r="Z61">
        <v>53.485714285714188</v>
      </c>
      <c r="AA61">
        <v>3.339198166455061E-2</v>
      </c>
      <c r="AB61">
        <v>1912500000000</v>
      </c>
      <c r="AC61">
        <v>1912500000000</v>
      </c>
      <c r="AD61">
        <v>63862164933.453041</v>
      </c>
      <c r="AE61">
        <v>1.4937190536796813E-5</v>
      </c>
      <c r="AF61">
        <v>53.773885932468524</v>
      </c>
      <c r="AH61">
        <v>2450</v>
      </c>
      <c r="AI61">
        <v>471</v>
      </c>
      <c r="AJ61">
        <v>117.28759999999996</v>
      </c>
      <c r="AK61">
        <v>53.674285714286079</v>
      </c>
      <c r="AL61">
        <v>3.9748933962108025E-2</v>
      </c>
      <c r="AM61">
        <v>1987500000000</v>
      </c>
      <c r="AN61">
        <v>1987500000000</v>
      </c>
      <c r="AO61">
        <v>79001006249.689697</v>
      </c>
      <c r="AP61">
        <v>1.7002565582431205E-5</v>
      </c>
      <c r="AQ61">
        <v>61.209236096752335</v>
      </c>
      <c r="AS61">
        <v>2950</v>
      </c>
      <c r="AT61">
        <v>471</v>
      </c>
      <c r="AU61">
        <v>134.57019999999994</v>
      </c>
      <c r="AV61">
        <v>68.639999999999603</v>
      </c>
      <c r="AW61">
        <v>4.4867244384520645E-2</v>
      </c>
      <c r="AX61">
        <v>2062500000000</v>
      </c>
      <c r="AY61">
        <v>2062500000000</v>
      </c>
      <c r="AZ61">
        <v>92538691543.073837</v>
      </c>
      <c r="BA61">
        <v>1.8884577146388363E-5</v>
      </c>
      <c r="BB61">
        <v>67.984477726998108</v>
      </c>
      <c r="BD61">
        <v>3425</v>
      </c>
      <c r="BE61">
        <v>471</v>
      </c>
      <c r="BF61">
        <v>149.95791111111109</v>
      </c>
      <c r="BG61">
        <v>69.111428571427993</v>
      </c>
      <c r="BH61">
        <v>4.9885469904756161E-2</v>
      </c>
      <c r="BI61">
        <v>2133750000000.0002</v>
      </c>
      <c r="BJ61">
        <v>2133750000000.0002</v>
      </c>
      <c r="BK61">
        <v>106443121409.27347</v>
      </c>
      <c r="BL61">
        <v>2.0307536904712828E-5</v>
      </c>
      <c r="BM61">
        <v>73.107132856966174</v>
      </c>
      <c r="BO61">
        <v>4000</v>
      </c>
      <c r="BP61">
        <v>471</v>
      </c>
      <c r="BQ61">
        <v>168.44039999999998</v>
      </c>
      <c r="BR61">
        <v>77.571428571428683</v>
      </c>
      <c r="BS61">
        <v>5.3130602257387437E-2</v>
      </c>
      <c r="BT61">
        <v>2220000000000</v>
      </c>
      <c r="BU61">
        <v>2220000000000</v>
      </c>
      <c r="BV61">
        <v>117949937011.40012</v>
      </c>
      <c r="BW61">
        <v>2.2351963745614708E-5</v>
      </c>
      <c r="BX61">
        <v>80.467069484212956</v>
      </c>
      <c r="BZ61">
        <v>4500</v>
      </c>
      <c r="CA61">
        <v>471</v>
      </c>
      <c r="CB61">
        <v>180.56839999999994</v>
      </c>
      <c r="CC61">
        <v>87.239999999999498</v>
      </c>
      <c r="CD61">
        <v>5.5947272038009449E-2</v>
      </c>
      <c r="CE61">
        <v>2295000000000</v>
      </c>
      <c r="CF61">
        <v>2295000000000</v>
      </c>
      <c r="CG61">
        <v>128398989327.23169</v>
      </c>
      <c r="CH61">
        <v>2.389713456785648E-5</v>
      </c>
      <c r="CI61">
        <v>86.029684444283333</v>
      </c>
      <c r="CK61">
        <v>5000</v>
      </c>
      <c r="CL61">
        <v>471</v>
      </c>
      <c r="CM61">
        <v>193.97299999999993</v>
      </c>
      <c r="CN61">
        <v>93.959999999999667</v>
      </c>
      <c r="CO61">
        <v>5.9461299930933853E-2</v>
      </c>
      <c r="CP61">
        <v>2370000000000</v>
      </c>
      <c r="CQ61">
        <v>2370000000000</v>
      </c>
      <c r="CR61">
        <v>140923280836.31323</v>
      </c>
      <c r="CS61">
        <v>2.506060451744849E-5</v>
      </c>
      <c r="CT61">
        <v>90.218176262814566</v>
      </c>
      <c r="CV61">
        <v>1000</v>
      </c>
      <c r="CW61">
        <v>471</v>
      </c>
      <c r="CX61">
        <v>100.38279999999996</v>
      </c>
      <c r="CY61">
        <v>43.139999999999652</v>
      </c>
      <c r="CZ61">
        <v>2.3638551765136032E-2</v>
      </c>
      <c r="DA61">
        <v>1912500000000</v>
      </c>
      <c r="DB61">
        <v>1912500000000</v>
      </c>
      <c r="DC61">
        <v>45208730250.822662</v>
      </c>
      <c r="DD61">
        <v>1.7566694259916396E-5</v>
      </c>
      <c r="DE61">
        <v>63.240099335699028</v>
      </c>
    </row>
    <row r="62" spans="1:109" x14ac:dyDescent="0.35">
      <c r="A62">
        <v>1000</v>
      </c>
      <c r="B62">
        <v>481</v>
      </c>
      <c r="C62">
        <v>45.29339999999997</v>
      </c>
      <c r="D62">
        <v>30.797142857142646</v>
      </c>
      <c r="E62">
        <v>3.0563566990242499E-2</v>
      </c>
      <c r="F62">
        <v>1770000000000</v>
      </c>
      <c r="G62">
        <v>1770000000000</v>
      </c>
      <c r="H62">
        <v>54097513572.729225</v>
      </c>
      <c r="I62">
        <v>8.209690290609943E-6</v>
      </c>
      <c r="J62">
        <v>29.554885046195796</v>
      </c>
      <c r="L62">
        <v>1500</v>
      </c>
      <c r="M62">
        <v>481</v>
      </c>
      <c r="N62">
        <v>73.936999999999969</v>
      </c>
      <c r="O62">
        <v>38.16857142857139</v>
      </c>
      <c r="P62">
        <v>3.0818655052090665E-2</v>
      </c>
      <c r="Q62">
        <v>1845000000000</v>
      </c>
      <c r="R62">
        <v>1845000000000</v>
      </c>
      <c r="S62">
        <v>56860418571.107277</v>
      </c>
      <c r="T62">
        <v>1.2069513190852546E-5</v>
      </c>
      <c r="U62">
        <v>43.45024748706917</v>
      </c>
      <c r="W62">
        <v>1950</v>
      </c>
      <c r="X62">
        <v>481</v>
      </c>
      <c r="Y62">
        <v>97.643399999999986</v>
      </c>
      <c r="Z62">
        <v>60.779999999999966</v>
      </c>
      <c r="AA62">
        <v>3.3617693912607334E-2</v>
      </c>
      <c r="AB62">
        <v>1912500000000</v>
      </c>
      <c r="AC62">
        <v>1912500000000</v>
      </c>
      <c r="AD62">
        <v>64293839607.861526</v>
      </c>
      <c r="AE62">
        <v>1.4893114813042258E-5</v>
      </c>
      <c r="AF62">
        <v>53.61521332695213</v>
      </c>
      <c r="AH62">
        <v>2450</v>
      </c>
      <c r="AI62">
        <v>481</v>
      </c>
      <c r="AJ62">
        <v>119.32579999999996</v>
      </c>
      <c r="AK62">
        <v>59.828571428571472</v>
      </c>
      <c r="AL62">
        <v>4.0002947327137738E-2</v>
      </c>
      <c r="AM62">
        <v>1987500000000</v>
      </c>
      <c r="AN62">
        <v>1987500000000</v>
      </c>
      <c r="AO62">
        <v>79505857812.686249</v>
      </c>
      <c r="AP62">
        <v>1.694941722035014E-5</v>
      </c>
      <c r="AQ62">
        <v>61.017901993260502</v>
      </c>
      <c r="AS62">
        <v>2950</v>
      </c>
      <c r="AT62">
        <v>481</v>
      </c>
      <c r="AU62">
        <v>136.78339999999994</v>
      </c>
      <c r="AV62">
        <v>67.568571428571389</v>
      </c>
      <c r="AW62">
        <v>4.5151366410804188E-2</v>
      </c>
      <c r="AX62">
        <v>2062500000000</v>
      </c>
      <c r="AY62">
        <v>2062500000000</v>
      </c>
      <c r="AZ62">
        <v>93124693222.28363</v>
      </c>
      <c r="BA62">
        <v>1.8821385635726279E-5</v>
      </c>
      <c r="BB62">
        <v>67.756988288614608</v>
      </c>
      <c r="BD62">
        <v>3425</v>
      </c>
      <c r="BE62">
        <v>481</v>
      </c>
      <c r="BF62">
        <v>152.60177777777776</v>
      </c>
      <c r="BG62">
        <v>66.488571428571476</v>
      </c>
      <c r="BH62">
        <v>5.0188621365591775E-2</v>
      </c>
      <c r="BI62">
        <v>2133750000000.0002</v>
      </c>
      <c r="BJ62">
        <v>2133750000000.0002</v>
      </c>
      <c r="BK62">
        <v>107089970838.83147</v>
      </c>
      <c r="BL62">
        <v>2.0238067759393963E-5</v>
      </c>
      <c r="BM62">
        <v>72.857043933818275</v>
      </c>
      <c r="BO62">
        <v>4000</v>
      </c>
      <c r="BP62">
        <v>481</v>
      </c>
      <c r="BQ62">
        <v>171.05639999999997</v>
      </c>
      <c r="BR62">
        <v>80.065714285714364</v>
      </c>
      <c r="BS62">
        <v>5.3477406823864114E-2</v>
      </c>
      <c r="BT62">
        <v>2220000000000</v>
      </c>
      <c r="BU62">
        <v>2220000000000</v>
      </c>
      <c r="BV62">
        <v>118719843148.97833</v>
      </c>
      <c r="BW62">
        <v>2.2266227757559448E-5</v>
      </c>
      <c r="BX62">
        <v>80.158419927214013</v>
      </c>
      <c r="BZ62">
        <v>4500</v>
      </c>
      <c r="CA62">
        <v>481</v>
      </c>
      <c r="CB62">
        <v>183.37639999999993</v>
      </c>
      <c r="CC62">
        <v>90.445714285714217</v>
      </c>
      <c r="CD62">
        <v>5.6326015337207103E-2</v>
      </c>
      <c r="CE62">
        <v>2295000000000</v>
      </c>
      <c r="CF62">
        <v>2295000000000</v>
      </c>
      <c r="CG62">
        <v>129268205198.8903</v>
      </c>
      <c r="CH62">
        <v>2.3798815141921147E-5</v>
      </c>
      <c r="CI62">
        <v>85.675734510916129</v>
      </c>
      <c r="CK62">
        <v>5000</v>
      </c>
      <c r="CL62">
        <v>481</v>
      </c>
      <c r="CM62">
        <v>197.11373333333324</v>
      </c>
      <c r="CN62">
        <v>90.33428571428621</v>
      </c>
      <c r="CO62">
        <v>5.9859368195262962E-2</v>
      </c>
      <c r="CP62">
        <v>2370000000000</v>
      </c>
      <c r="CQ62">
        <v>2370000000000</v>
      </c>
      <c r="CR62">
        <v>141866702622.77322</v>
      </c>
      <c r="CS62">
        <v>2.4954993812477068E-5</v>
      </c>
      <c r="CT62">
        <v>89.837977724917437</v>
      </c>
      <c r="CV62">
        <v>1000</v>
      </c>
      <c r="CW62">
        <v>481</v>
      </c>
      <c r="CX62">
        <v>102.22319999999996</v>
      </c>
      <c r="CY62">
        <v>44.511428571428368</v>
      </c>
      <c r="CZ62">
        <v>2.3983518043816238E-2</v>
      </c>
      <c r="DA62">
        <v>1912500000000</v>
      </c>
      <c r="DB62">
        <v>1912500000000</v>
      </c>
      <c r="DC62">
        <v>45868478258.798553</v>
      </c>
      <c r="DD62">
        <v>1.7476057445413572E-5</v>
      </c>
      <c r="DE62">
        <v>62.91380680348886</v>
      </c>
    </row>
    <row r="63" spans="1:109" x14ac:dyDescent="0.35">
      <c r="A63">
        <v>1000</v>
      </c>
      <c r="B63">
        <v>491</v>
      </c>
      <c r="C63">
        <v>46.167999999999978</v>
      </c>
      <c r="D63">
        <v>28.508571428571678</v>
      </c>
      <c r="E63">
        <v>3.0618146138932819E-2</v>
      </c>
      <c r="F63">
        <v>1770000000000</v>
      </c>
      <c r="G63">
        <v>1770000000000</v>
      </c>
      <c r="H63">
        <v>54194118665.911087</v>
      </c>
      <c r="I63">
        <v>8.2038670002704823E-6</v>
      </c>
      <c r="J63">
        <v>29.533921200973737</v>
      </c>
      <c r="L63">
        <v>1500</v>
      </c>
      <c r="M63">
        <v>491</v>
      </c>
      <c r="N63">
        <v>75.237599999999972</v>
      </c>
      <c r="O63">
        <v>40.834285714286167</v>
      </c>
      <c r="P63">
        <v>3.097778685745442E-2</v>
      </c>
      <c r="Q63">
        <v>1845000000000</v>
      </c>
      <c r="R63">
        <v>1845000000000</v>
      </c>
      <c r="S63">
        <v>57154016752.003403</v>
      </c>
      <c r="T63">
        <v>1.2044047974685256E-5</v>
      </c>
      <c r="U63">
        <v>43.358572708866923</v>
      </c>
      <c r="W63">
        <v>1950</v>
      </c>
      <c r="X63">
        <v>491</v>
      </c>
      <c r="Y63">
        <v>99.3078</v>
      </c>
      <c r="Z63">
        <v>49.58571428571414</v>
      </c>
      <c r="AA63">
        <v>3.3841161687945827E-2</v>
      </c>
      <c r="AB63">
        <v>1912500000000</v>
      </c>
      <c r="AC63">
        <v>1912500000000</v>
      </c>
      <c r="AD63">
        <v>64721221728.196396</v>
      </c>
      <c r="AE63">
        <v>1.4849732874749919E-5</v>
      </c>
      <c r="AF63">
        <v>53.459038349099707</v>
      </c>
      <c r="AH63">
        <v>2450</v>
      </c>
      <c r="AI63">
        <v>491</v>
      </c>
      <c r="AJ63">
        <v>121.23039999999997</v>
      </c>
      <c r="AK63">
        <v>59.228571428571037</v>
      </c>
      <c r="AL63">
        <v>4.0254412356599899E-2</v>
      </c>
      <c r="AM63">
        <v>1987500000000</v>
      </c>
      <c r="AN63">
        <v>1987500000000</v>
      </c>
      <c r="AO63">
        <v>80005644558.742294</v>
      </c>
      <c r="AP63">
        <v>1.6897128338051142E-5</v>
      </c>
      <c r="AQ63">
        <v>60.829662016984109</v>
      </c>
      <c r="AS63">
        <v>2950</v>
      </c>
      <c r="AT63">
        <v>491</v>
      </c>
      <c r="AU63">
        <v>138.95379999999994</v>
      </c>
      <c r="AV63">
        <v>67.008571428571074</v>
      </c>
      <c r="AW63">
        <v>4.5432598909892777E-2</v>
      </c>
      <c r="AX63">
        <v>2062500000000</v>
      </c>
      <c r="AY63">
        <v>2062500000000</v>
      </c>
      <c r="AZ63">
        <v>93704735251.653854</v>
      </c>
      <c r="BA63">
        <v>1.8759251882164826E-5</v>
      </c>
      <c r="BB63">
        <v>67.533306775793378</v>
      </c>
      <c r="BD63">
        <v>3425</v>
      </c>
      <c r="BE63">
        <v>491</v>
      </c>
      <c r="BF63">
        <v>155.26400000000001</v>
      </c>
      <c r="BG63">
        <v>66.719999999999814</v>
      </c>
      <c r="BH63">
        <v>5.0488696611452839E-2</v>
      </c>
      <c r="BI63">
        <v>2133750000000.0002</v>
      </c>
      <c r="BJ63">
        <v>2133750000000.0002</v>
      </c>
      <c r="BK63">
        <v>107730256394.68752</v>
      </c>
      <c r="BL63">
        <v>2.0169770047099629E-5</v>
      </c>
      <c r="BM63">
        <v>72.611172169558657</v>
      </c>
      <c r="BO63">
        <v>4000</v>
      </c>
      <c r="BP63">
        <v>491</v>
      </c>
      <c r="BQ63">
        <v>173.72539999999998</v>
      </c>
      <c r="BR63">
        <v>79.774285714285242</v>
      </c>
      <c r="BS63">
        <v>5.3820565359363436E-2</v>
      </c>
      <c r="BT63">
        <v>2220000000000</v>
      </c>
      <c r="BU63">
        <v>2220000000000</v>
      </c>
      <c r="BV63">
        <v>119481655097.78682</v>
      </c>
      <c r="BW63">
        <v>2.2182038066183491E-5</v>
      </c>
      <c r="BX63">
        <v>79.855337038260572</v>
      </c>
      <c r="BZ63">
        <v>4500</v>
      </c>
      <c r="CA63">
        <v>491</v>
      </c>
      <c r="CB63">
        <v>186.18379999999991</v>
      </c>
      <c r="CC63">
        <v>82.825714285714625</v>
      </c>
      <c r="CD63">
        <v>5.6700689456051716E-2</v>
      </c>
      <c r="CE63">
        <v>2295000000000</v>
      </c>
      <c r="CF63">
        <v>2295000000000</v>
      </c>
      <c r="CG63">
        <v>130128082301.63869</v>
      </c>
      <c r="CH63">
        <v>2.3702344858538394E-5</v>
      </c>
      <c r="CI63">
        <v>85.328441490738214</v>
      </c>
      <c r="CK63">
        <v>5000</v>
      </c>
      <c r="CL63">
        <v>491</v>
      </c>
      <c r="CM63">
        <v>200.30431111111105</v>
      </c>
      <c r="CN63">
        <v>85.191428571428276</v>
      </c>
      <c r="CO63">
        <v>6.0253149282991893E-2</v>
      </c>
      <c r="CP63">
        <v>2370000000000</v>
      </c>
      <c r="CQ63">
        <v>2370000000000</v>
      </c>
      <c r="CR63">
        <v>142799963800.6908</v>
      </c>
      <c r="CS63">
        <v>2.485139269739412E-5</v>
      </c>
      <c r="CT63">
        <v>89.465013710618834</v>
      </c>
      <c r="CV63">
        <v>1000</v>
      </c>
      <c r="CW63">
        <v>491</v>
      </c>
      <c r="CX63">
        <v>103.87159999999997</v>
      </c>
      <c r="CY63">
        <v>44.202857142857667</v>
      </c>
      <c r="CZ63">
        <v>2.4324248398453235E-2</v>
      </c>
      <c r="DA63">
        <v>1912500000000</v>
      </c>
      <c r="DB63">
        <v>1912500000000</v>
      </c>
      <c r="DC63">
        <v>46520125062.041809</v>
      </c>
      <c r="DD63">
        <v>1.7387447066594676E-5</v>
      </c>
      <c r="DE63">
        <v>62.594809439740835</v>
      </c>
    </row>
    <row r="64" spans="1:109" x14ac:dyDescent="0.35">
      <c r="A64">
        <v>1000</v>
      </c>
      <c r="B64">
        <v>501</v>
      </c>
      <c r="C64">
        <v>46.950999999999979</v>
      </c>
      <c r="D64">
        <v>30.445714285714285</v>
      </c>
      <c r="E64">
        <v>3.0672307317371802E-2</v>
      </c>
      <c r="F64">
        <v>1770000000000</v>
      </c>
      <c r="G64">
        <v>1770000000000</v>
      </c>
      <c r="H64">
        <v>54289983951.748093</v>
      </c>
      <c r="I64">
        <v>8.1980964657664341E-6</v>
      </c>
      <c r="J64">
        <v>29.513147276759163</v>
      </c>
      <c r="L64">
        <v>1500</v>
      </c>
      <c r="M64">
        <v>501</v>
      </c>
      <c r="N64">
        <v>76.644799999999975</v>
      </c>
      <c r="O64">
        <v>39.497142857142777</v>
      </c>
      <c r="P64">
        <v>3.1135469887496926E-2</v>
      </c>
      <c r="Q64">
        <v>1845000000000</v>
      </c>
      <c r="R64">
        <v>1845000000000</v>
      </c>
      <c r="S64">
        <v>57444941942.431831</v>
      </c>
      <c r="T64">
        <v>1.2018920373054422E-5</v>
      </c>
      <c r="U64">
        <v>43.268113342995917</v>
      </c>
      <c r="W64">
        <v>1950</v>
      </c>
      <c r="X64">
        <v>501</v>
      </c>
      <c r="Y64">
        <v>101.10179999999998</v>
      </c>
      <c r="Z64">
        <v>52.988571428571568</v>
      </c>
      <c r="AA64">
        <v>3.4062416702378542E-2</v>
      </c>
      <c r="AB64">
        <v>1912500000000</v>
      </c>
      <c r="AC64">
        <v>1912500000000</v>
      </c>
      <c r="AD64">
        <v>65144371943.298965</v>
      </c>
      <c r="AE64">
        <v>1.4807028776882099E-5</v>
      </c>
      <c r="AF64">
        <v>53.305303596775559</v>
      </c>
      <c r="AH64">
        <v>2450</v>
      </c>
      <c r="AI64">
        <v>501</v>
      </c>
      <c r="AJ64">
        <v>123.15999999999995</v>
      </c>
      <c r="AK64">
        <v>52.525714285714287</v>
      </c>
      <c r="AL64">
        <v>4.0503366391104648E-2</v>
      </c>
      <c r="AM64">
        <v>1987500000000</v>
      </c>
      <c r="AN64">
        <v>1987500000000</v>
      </c>
      <c r="AO64">
        <v>80500440702.32048</v>
      </c>
      <c r="AP64">
        <v>1.6845678422573506E-5</v>
      </c>
      <c r="AQ64">
        <v>60.64444232126462</v>
      </c>
      <c r="AS64">
        <v>2950</v>
      </c>
      <c r="AT64">
        <v>501</v>
      </c>
      <c r="AU64">
        <v>141.28299999999996</v>
      </c>
      <c r="AV64">
        <v>70.896190476189872</v>
      </c>
      <c r="AW64">
        <v>4.5710986003392649E-2</v>
      </c>
      <c r="AX64">
        <v>2062500000000</v>
      </c>
      <c r="AY64">
        <v>2062500000000</v>
      </c>
      <c r="AZ64">
        <v>94278908631.997345</v>
      </c>
      <c r="BA64">
        <v>1.8698149489658058E-5</v>
      </c>
      <c r="BB64">
        <v>67.313338162769014</v>
      </c>
      <c r="BD64">
        <v>3425</v>
      </c>
      <c r="BE64">
        <v>501</v>
      </c>
      <c r="BF64">
        <v>157.7978</v>
      </c>
      <c r="BG64">
        <v>65.528571428571894</v>
      </c>
      <c r="BH64">
        <v>5.0785743271863228E-2</v>
      </c>
      <c r="BI64">
        <v>2133750000000.0002</v>
      </c>
      <c r="BJ64">
        <v>2133750000000.0002</v>
      </c>
      <c r="BK64">
        <v>108364079706.33818</v>
      </c>
      <c r="BL64">
        <v>2.0102614150534443E-5</v>
      </c>
      <c r="BM64">
        <v>72.369410941923988</v>
      </c>
      <c r="BO64">
        <v>4000</v>
      </c>
      <c r="BP64">
        <v>501</v>
      </c>
      <c r="BQ64">
        <v>176.33499999999998</v>
      </c>
      <c r="BR64">
        <v>77.914285714285626</v>
      </c>
      <c r="BS64">
        <v>5.4160138457410023E-2</v>
      </c>
      <c r="BT64">
        <v>2220000000000</v>
      </c>
      <c r="BU64">
        <v>2220000000000</v>
      </c>
      <c r="BV64">
        <v>120235507375.45026</v>
      </c>
      <c r="BW64">
        <v>2.2099352388794678E-5</v>
      </c>
      <c r="BX64">
        <v>79.557668599660843</v>
      </c>
      <c r="BZ64">
        <v>4500</v>
      </c>
      <c r="CA64">
        <v>501</v>
      </c>
      <c r="CB64">
        <v>188.86799999999997</v>
      </c>
      <c r="CC64">
        <v>91.902857142857954</v>
      </c>
      <c r="CD64">
        <v>5.7071365150139199E-2</v>
      </c>
      <c r="CE64">
        <v>2295000000000</v>
      </c>
      <c r="CF64">
        <v>2295000000000</v>
      </c>
      <c r="CG64">
        <v>130978783019.56946</v>
      </c>
      <c r="CH64">
        <v>2.3607670630890335E-5</v>
      </c>
      <c r="CI64">
        <v>84.987614271205203</v>
      </c>
      <c r="CK64">
        <v>5000</v>
      </c>
      <c r="CL64">
        <v>501</v>
      </c>
      <c r="CM64">
        <v>203.47671111111106</v>
      </c>
      <c r="CN64">
        <v>87.145714285713694</v>
      </c>
      <c r="CO64">
        <v>6.0642718922295287E-2</v>
      </c>
      <c r="CP64">
        <v>2370000000000</v>
      </c>
      <c r="CQ64">
        <v>2370000000000</v>
      </c>
      <c r="CR64">
        <v>143723243845.83984</v>
      </c>
      <c r="CS64">
        <v>2.4749742576738682E-5</v>
      </c>
      <c r="CT64">
        <v>89.099073276259261</v>
      </c>
      <c r="CV64">
        <v>1000</v>
      </c>
      <c r="CW64">
        <v>501</v>
      </c>
      <c r="CX64">
        <v>105.73659999999995</v>
      </c>
      <c r="CY64">
        <v>45.917142857142736</v>
      </c>
      <c r="CZ64">
        <v>2.4660826026751206E-2</v>
      </c>
      <c r="DA64">
        <v>1912500000000</v>
      </c>
      <c r="DB64">
        <v>1912500000000</v>
      </c>
      <c r="DC64">
        <v>47163829776.161682</v>
      </c>
      <c r="DD64">
        <v>1.7300794466848503E-5</v>
      </c>
      <c r="DE64">
        <v>62.282860080654608</v>
      </c>
    </row>
    <row r="65" spans="1:109" x14ac:dyDescent="0.35">
      <c r="A65">
        <v>1000</v>
      </c>
      <c r="B65">
        <v>511</v>
      </c>
      <c r="C65">
        <v>47.922599999999974</v>
      </c>
      <c r="D65">
        <v>25.105714285714242</v>
      </c>
      <c r="E65">
        <v>3.0726054094805961E-2</v>
      </c>
      <c r="F65">
        <v>1770000000000</v>
      </c>
      <c r="G65">
        <v>1770000000000</v>
      </c>
      <c r="H65">
        <v>54385115747.806549</v>
      </c>
      <c r="I65">
        <v>8.1923781024628375E-6</v>
      </c>
      <c r="J65">
        <v>29.492561168866214</v>
      </c>
      <c r="L65">
        <v>1500</v>
      </c>
      <c r="M65">
        <v>511</v>
      </c>
      <c r="N65">
        <v>77.907199999999975</v>
      </c>
      <c r="O65">
        <v>45.317142857142912</v>
      </c>
      <c r="P65">
        <v>3.1291721454077361E-2</v>
      </c>
      <c r="Q65">
        <v>1845000000000</v>
      </c>
      <c r="R65">
        <v>1845000000000</v>
      </c>
      <c r="S65">
        <v>57733226082.772728</v>
      </c>
      <c r="T65">
        <v>1.19941240935674E-5</v>
      </c>
      <c r="U65">
        <v>43.178846736842637</v>
      </c>
      <c r="W65">
        <v>1950</v>
      </c>
      <c r="X65">
        <v>511</v>
      </c>
      <c r="Y65">
        <v>102.81379999999997</v>
      </c>
      <c r="Z65">
        <v>56.54571428571375</v>
      </c>
      <c r="AA65">
        <v>3.4281490008841078E-2</v>
      </c>
      <c r="AB65">
        <v>1912500000000</v>
      </c>
      <c r="AC65">
        <v>1912500000000</v>
      </c>
      <c r="AD65">
        <v>65563349641.908562</v>
      </c>
      <c r="AE65">
        <v>1.4764987071707751E-5</v>
      </c>
      <c r="AF65">
        <v>53.153953458147903</v>
      </c>
      <c r="AH65">
        <v>2450</v>
      </c>
      <c r="AI65">
        <v>511</v>
      </c>
      <c r="AJ65">
        <v>125.19939999999997</v>
      </c>
      <c r="AK65">
        <v>60.685714285714141</v>
      </c>
      <c r="AL65">
        <v>4.0749845956713729E-2</v>
      </c>
      <c r="AM65">
        <v>1987500000000</v>
      </c>
      <c r="AN65">
        <v>1987500000000</v>
      </c>
      <c r="AO65">
        <v>80990318838.968536</v>
      </c>
      <c r="AP65">
        <v>1.6795047626738475E-5</v>
      </c>
      <c r="AQ65">
        <v>60.46217145625851</v>
      </c>
      <c r="AS65">
        <v>2950</v>
      </c>
      <c r="AT65">
        <v>511</v>
      </c>
      <c r="AU65">
        <v>143.52813333333327</v>
      </c>
      <c r="AV65">
        <v>72.488571428571504</v>
      </c>
      <c r="AW65">
        <v>4.5986570798439083E-2</v>
      </c>
      <c r="AX65">
        <v>2062500000000</v>
      </c>
      <c r="AY65">
        <v>2062500000000</v>
      </c>
      <c r="AZ65">
        <v>94847302271.780609</v>
      </c>
      <c r="BA65">
        <v>1.8638052959436153E-5</v>
      </c>
      <c r="BB65">
        <v>67.096990653970153</v>
      </c>
      <c r="BD65">
        <v>3425</v>
      </c>
      <c r="BE65">
        <v>511</v>
      </c>
      <c r="BF65">
        <v>160.25239999999999</v>
      </c>
      <c r="BG65">
        <v>65.537142857142996</v>
      </c>
      <c r="BH65">
        <v>5.1079807859806578E-2</v>
      </c>
      <c r="BI65">
        <v>2133750000000.0002</v>
      </c>
      <c r="BJ65">
        <v>2133750000000.0002</v>
      </c>
      <c r="BK65">
        <v>108991540020.8623</v>
      </c>
      <c r="BL65">
        <v>2.0036571473480404E-5</v>
      </c>
      <c r="BM65">
        <v>72.131657304529455</v>
      </c>
      <c r="BO65">
        <v>4000</v>
      </c>
      <c r="BP65">
        <v>511</v>
      </c>
      <c r="BQ65">
        <v>179.00099999999998</v>
      </c>
      <c r="BR65">
        <v>78.565714285713895</v>
      </c>
      <c r="BS65">
        <v>5.4496185166852382E-2</v>
      </c>
      <c r="BT65">
        <v>2220000000000</v>
      </c>
      <c r="BU65">
        <v>2220000000000</v>
      </c>
      <c r="BV65">
        <v>120981531070.41229</v>
      </c>
      <c r="BW65">
        <v>2.2018130021230421E-5</v>
      </c>
      <c r="BX65">
        <v>79.265268076429521</v>
      </c>
      <c r="BZ65">
        <v>4500</v>
      </c>
      <c r="CA65">
        <v>511</v>
      </c>
      <c r="CB65">
        <v>191.74179999999996</v>
      </c>
      <c r="CC65">
        <v>91.791428571428128</v>
      </c>
      <c r="CD65">
        <v>5.7438111273658263E-2</v>
      </c>
      <c r="CE65">
        <v>2295000000000</v>
      </c>
      <c r="CF65">
        <v>2295000000000</v>
      </c>
      <c r="CG65">
        <v>131820465373.04572</v>
      </c>
      <c r="CH65">
        <v>2.3514741454340124E-5</v>
      </c>
      <c r="CI65">
        <v>84.653069235624443</v>
      </c>
      <c r="CK65">
        <v>5000</v>
      </c>
      <c r="CL65">
        <v>511</v>
      </c>
      <c r="CM65">
        <v>206.74111111111102</v>
      </c>
      <c r="CN65">
        <v>79.662857142857845</v>
      </c>
      <c r="CO65">
        <v>6.1028150767033863E-2</v>
      </c>
      <c r="CP65">
        <v>2370000000000</v>
      </c>
      <c r="CQ65">
        <v>2370000000000</v>
      </c>
      <c r="CR65">
        <v>144636717317.87027</v>
      </c>
      <c r="CS65">
        <v>2.4649987190449162E-5</v>
      </c>
      <c r="CT65">
        <v>88.739953885616984</v>
      </c>
      <c r="CV65">
        <v>1000</v>
      </c>
      <c r="CW65">
        <v>511</v>
      </c>
      <c r="CX65">
        <v>107.55379999999997</v>
      </c>
      <c r="CY65">
        <v>48.291428571428703</v>
      </c>
      <c r="CZ65">
        <v>2.4993331576960966E-2</v>
      </c>
      <c r="DA65">
        <v>1912500000000</v>
      </c>
      <c r="DB65">
        <v>1912500000000</v>
      </c>
      <c r="DC65">
        <v>47799746640.937843</v>
      </c>
      <c r="DD65">
        <v>1.7216034155213003E-5</v>
      </c>
      <c r="DE65">
        <v>61.977722958766812</v>
      </c>
    </row>
    <row r="66" spans="1:109" x14ac:dyDescent="0.35">
      <c r="A66">
        <v>1000</v>
      </c>
      <c r="B66">
        <v>521</v>
      </c>
      <c r="C66">
        <v>48.943199999999976</v>
      </c>
      <c r="D66">
        <v>26.502857142857195</v>
      </c>
      <c r="E66">
        <v>3.0779390004167774E-2</v>
      </c>
      <c r="F66">
        <v>1770000000000</v>
      </c>
      <c r="G66">
        <v>1770000000000</v>
      </c>
      <c r="H66">
        <v>54479520307.376961</v>
      </c>
      <c r="I66">
        <v>8.1867113339626608E-6</v>
      </c>
      <c r="J66">
        <v>29.472160802265577</v>
      </c>
      <c r="L66">
        <v>1500</v>
      </c>
      <c r="M66">
        <v>521</v>
      </c>
      <c r="N66">
        <v>79.296399999999963</v>
      </c>
      <c r="O66">
        <v>40.619999999999429</v>
      </c>
      <c r="P66">
        <v>3.1446558579731672E-2</v>
      </c>
      <c r="Q66">
        <v>1845000000000</v>
      </c>
      <c r="R66">
        <v>1845000000000</v>
      </c>
      <c r="S66">
        <v>58018900579.604935</v>
      </c>
      <c r="T66">
        <v>1.1969653001799152E-5</v>
      </c>
      <c r="U66">
        <v>43.090750806476947</v>
      </c>
      <c r="W66">
        <v>1950</v>
      </c>
      <c r="X66">
        <v>521</v>
      </c>
      <c r="Y66">
        <v>104.49999999999997</v>
      </c>
      <c r="Z66">
        <v>48.025714285714734</v>
      </c>
      <c r="AA66">
        <v>3.449841202039737E-2</v>
      </c>
      <c r="AB66">
        <v>1912500000000</v>
      </c>
      <c r="AC66">
        <v>1912500000000</v>
      </c>
      <c r="AD66">
        <v>65978212989.009972</v>
      </c>
      <c r="AE66">
        <v>1.4723592789179601E-5</v>
      </c>
      <c r="AF66">
        <v>53.004934041046567</v>
      </c>
      <c r="AH66">
        <v>2450</v>
      </c>
      <c r="AI66">
        <v>521</v>
      </c>
      <c r="AJ66">
        <v>127.24939999999998</v>
      </c>
      <c r="AK66">
        <v>61.122857142857519</v>
      </c>
      <c r="AL66">
        <v>4.0993886789612299E-2</v>
      </c>
      <c r="AM66">
        <v>1987500000000</v>
      </c>
      <c r="AN66">
        <v>1987500000000</v>
      </c>
      <c r="AO66">
        <v>81475349994.354446</v>
      </c>
      <c r="AP66">
        <v>1.6745216741804205E-5</v>
      </c>
      <c r="AQ66">
        <v>60.282780270495138</v>
      </c>
      <c r="AS66">
        <v>2950</v>
      </c>
      <c r="AT66">
        <v>521</v>
      </c>
      <c r="AU66">
        <v>145.79553333333328</v>
      </c>
      <c r="AV66">
        <v>70.345714285713868</v>
      </c>
      <c r="AW66">
        <v>4.6259395420094419E-2</v>
      </c>
      <c r="AX66">
        <v>2062500000000</v>
      </c>
      <c r="AY66">
        <v>2062500000000</v>
      </c>
      <c r="AZ66">
        <v>95410003053.944733</v>
      </c>
      <c r="BA66">
        <v>1.8578937651405285E-5</v>
      </c>
      <c r="BB66">
        <v>66.884175545059023</v>
      </c>
      <c r="BD66">
        <v>3425</v>
      </c>
      <c r="BE66">
        <v>521</v>
      </c>
      <c r="BF66">
        <v>162.56019999999998</v>
      </c>
      <c r="BG66">
        <v>74.691428571428077</v>
      </c>
      <c r="BH66">
        <v>5.1370935808060451E-2</v>
      </c>
      <c r="BI66">
        <v>2133750000000.0002</v>
      </c>
      <c r="BJ66">
        <v>2133750000000.0002</v>
      </c>
      <c r="BK66">
        <v>109612734280.44901</v>
      </c>
      <c r="BL66">
        <v>1.997161439623883E-5</v>
      </c>
      <c r="BM66">
        <v>71.897811826459787</v>
      </c>
      <c r="BO66">
        <v>4000</v>
      </c>
      <c r="BP66">
        <v>521</v>
      </c>
      <c r="BQ66">
        <v>181.75159999999997</v>
      </c>
      <c r="BR66">
        <v>80.571428571428996</v>
      </c>
      <c r="BS66">
        <v>5.4828763046570493E-2</v>
      </c>
      <c r="BT66">
        <v>2220000000000</v>
      </c>
      <c r="BU66">
        <v>2220000000000</v>
      </c>
      <c r="BV66">
        <v>121719853963.38649</v>
      </c>
      <c r="BW66">
        <v>2.193833176328508E-5</v>
      </c>
      <c r="BX66">
        <v>78.977994347826282</v>
      </c>
      <c r="BZ66">
        <v>4500</v>
      </c>
      <c r="CA66">
        <v>521</v>
      </c>
      <c r="CB66">
        <v>194.56046666666663</v>
      </c>
      <c r="CC66">
        <v>87.651428571428937</v>
      </c>
      <c r="CD66">
        <v>5.78009948503845E-2</v>
      </c>
      <c r="CE66">
        <v>2295000000000</v>
      </c>
      <c r="CF66">
        <v>2295000000000</v>
      </c>
      <c r="CG66">
        <v>132653283181.63243</v>
      </c>
      <c r="CH66">
        <v>2.3423508303105647E-5</v>
      </c>
      <c r="CI66">
        <v>84.324629891180322</v>
      </c>
      <c r="CK66">
        <v>5000</v>
      </c>
      <c r="CL66">
        <v>521</v>
      </c>
      <c r="CM66">
        <v>209.78551111111105</v>
      </c>
      <c r="CN66">
        <v>79.748571428571339</v>
      </c>
      <c r="CO66">
        <v>6.1409516475662347E-2</v>
      </c>
      <c r="CP66">
        <v>2370000000000</v>
      </c>
      <c r="CQ66">
        <v>2370000000000</v>
      </c>
      <c r="CR66">
        <v>145540554047.31976</v>
      </c>
      <c r="CS66">
        <v>2.4552072496092948E-5</v>
      </c>
      <c r="CT66">
        <v>88.387460985934609</v>
      </c>
      <c r="CV66">
        <v>1000</v>
      </c>
      <c r="CW66">
        <v>521</v>
      </c>
      <c r="CX66">
        <v>109.20599999999996</v>
      </c>
      <c r="CY66">
        <v>49.722857142856981</v>
      </c>
      <c r="CZ66">
        <v>2.5321843257678403E-2</v>
      </c>
      <c r="DA66">
        <v>1912500000000</v>
      </c>
      <c r="DB66">
        <v>1912500000000</v>
      </c>
      <c r="DC66">
        <v>48428025230.309944</v>
      </c>
      <c r="DD66">
        <v>1.7133103622188988E-5</v>
      </c>
      <c r="DE66">
        <v>61.679173039880361</v>
      </c>
    </row>
    <row r="67" spans="1:109" x14ac:dyDescent="0.35">
      <c r="A67">
        <v>1000</v>
      </c>
      <c r="B67">
        <v>531</v>
      </c>
      <c r="C67">
        <v>49.823599999999978</v>
      </c>
      <c r="D67">
        <v>29.905714285714325</v>
      </c>
      <c r="E67">
        <v>3.0832318542539913E-2</v>
      </c>
      <c r="F67">
        <v>1770000000000</v>
      </c>
      <c r="G67">
        <v>1770000000000</v>
      </c>
      <c r="H67">
        <v>54573203820.295647</v>
      </c>
      <c r="I67">
        <v>8.1810955919608387E-6</v>
      </c>
      <c r="J67">
        <v>29.451944131059019</v>
      </c>
      <c r="L67">
        <v>1500</v>
      </c>
      <c r="M67">
        <v>531</v>
      </c>
      <c r="N67">
        <v>80.535599999999974</v>
      </c>
      <c r="O67">
        <v>45.325714285714625</v>
      </c>
      <c r="P67">
        <v>3.1599998004301674E-2</v>
      </c>
      <c r="Q67">
        <v>1845000000000</v>
      </c>
      <c r="R67">
        <v>1845000000000</v>
      </c>
      <c r="S67">
        <v>58301996317.936592</v>
      </c>
      <c r="T67">
        <v>1.1945501116273309E-5</v>
      </c>
      <c r="U67">
        <v>43.003804018583914</v>
      </c>
      <c r="W67">
        <v>1950</v>
      </c>
      <c r="X67">
        <v>531</v>
      </c>
      <c r="Y67">
        <v>106.11359999999998</v>
      </c>
      <c r="Z67">
        <v>47.828571428572026</v>
      </c>
      <c r="AA67">
        <v>3.471321252853711E-2</v>
      </c>
      <c r="AB67">
        <v>1912500000000</v>
      </c>
      <c r="AC67">
        <v>1912500000000</v>
      </c>
      <c r="AD67">
        <v>66389018960.827225</v>
      </c>
      <c r="AE67">
        <v>1.4682831418245565E-5</v>
      </c>
      <c r="AF67">
        <v>52.85819310568403</v>
      </c>
      <c r="AH67">
        <v>2450</v>
      </c>
      <c r="AI67">
        <v>531</v>
      </c>
      <c r="AJ67">
        <v>129.21279999999996</v>
      </c>
      <c r="AK67">
        <v>57.194285714286003</v>
      </c>
      <c r="AL67">
        <v>4.1235523859818067E-2</v>
      </c>
      <c r="AM67">
        <v>1987500000000</v>
      </c>
      <c r="AN67">
        <v>1987500000000</v>
      </c>
      <c r="AO67">
        <v>81955603671.388412</v>
      </c>
      <c r="AP67">
        <v>1.6696167171476E-5</v>
      </c>
      <c r="AQ67">
        <v>60.106201817313604</v>
      </c>
      <c r="AS67">
        <v>2950</v>
      </c>
      <c r="AT67">
        <v>531</v>
      </c>
      <c r="AU67">
        <v>148.10233333333326</v>
      </c>
      <c r="AV67">
        <v>61.834285714285954</v>
      </c>
      <c r="AW67">
        <v>4.6529501042415405E-2</v>
      </c>
      <c r="AX67">
        <v>2062500000000</v>
      </c>
      <c r="AY67">
        <v>2062500000000</v>
      </c>
      <c r="AZ67">
        <v>95967095899.981781</v>
      </c>
      <c r="BA67">
        <v>1.8520779747551065E-5</v>
      </c>
      <c r="BB67">
        <v>66.674807091183837</v>
      </c>
      <c r="BD67">
        <v>3425</v>
      </c>
      <c r="BE67">
        <v>531</v>
      </c>
      <c r="BF67">
        <v>164.90719999999999</v>
      </c>
      <c r="BG67">
        <v>76.877142857143056</v>
      </c>
      <c r="BH67">
        <v>5.1659171504011649E-2</v>
      </c>
      <c r="BI67">
        <v>2133750000000.0002</v>
      </c>
      <c r="BJ67">
        <v>2133750000000.0002</v>
      </c>
      <c r="BK67">
        <v>110227757196.68488</v>
      </c>
      <c r="BL67">
        <v>1.9907716233418644E-5</v>
      </c>
      <c r="BM67">
        <v>71.667778440307117</v>
      </c>
      <c r="BO67">
        <v>4000</v>
      </c>
      <c r="BP67">
        <v>531</v>
      </c>
      <c r="BQ67">
        <v>184.47159999999997</v>
      </c>
      <c r="BR67">
        <v>83.21999999999943</v>
      </c>
      <c r="BS67">
        <v>5.5157928217697431E-2</v>
      </c>
      <c r="BT67">
        <v>2220000000000</v>
      </c>
      <c r="BU67">
        <v>2220000000000</v>
      </c>
      <c r="BV67">
        <v>122450600643.2883</v>
      </c>
      <c r="BW67">
        <v>2.1859919848386502E-5</v>
      </c>
      <c r="BX67">
        <v>78.695711454191411</v>
      </c>
      <c r="BZ67">
        <v>4500</v>
      </c>
      <c r="CA67">
        <v>531</v>
      </c>
      <c r="CB67">
        <v>197.45275555555548</v>
      </c>
      <c r="CC67">
        <v>77.914285714284404</v>
      </c>
      <c r="CD67">
        <v>5.8160081141276639E-2</v>
      </c>
      <c r="CE67">
        <v>2295000000000</v>
      </c>
      <c r="CF67">
        <v>2295000000000</v>
      </c>
      <c r="CG67">
        <v>133477386219.22989</v>
      </c>
      <c r="CH67">
        <v>2.3333924033115759E-5</v>
      </c>
      <c r="CI67">
        <v>84.002126519216731</v>
      </c>
      <c r="CK67">
        <v>5000</v>
      </c>
      <c r="CL67">
        <v>531</v>
      </c>
      <c r="CM67">
        <v>212.87257777777771</v>
      </c>
      <c r="CN67">
        <v>89.091428571428622</v>
      </c>
      <c r="CO67">
        <v>6.1786885786292531E-2</v>
      </c>
      <c r="CP67">
        <v>2370000000000</v>
      </c>
      <c r="CQ67">
        <v>2370000000000</v>
      </c>
      <c r="CR67">
        <v>146434919313.51331</v>
      </c>
      <c r="CS67">
        <v>2.4455946558256644E-5</v>
      </c>
      <c r="CT67">
        <v>88.041407609723919</v>
      </c>
      <c r="CV67">
        <v>1000</v>
      </c>
      <c r="CW67">
        <v>531</v>
      </c>
      <c r="CX67">
        <v>110.87899999999996</v>
      </c>
      <c r="CY67">
        <v>46.337142857142666</v>
      </c>
      <c r="CZ67">
        <v>2.5646436941543005E-2</v>
      </c>
      <c r="DA67">
        <v>1912500000000</v>
      </c>
      <c r="DB67">
        <v>1912500000000</v>
      </c>
      <c r="DC67">
        <v>49048810650.700996</v>
      </c>
      <c r="DD67">
        <v>1.7051943168447419E-5</v>
      </c>
      <c r="DE67">
        <v>61.386995406410705</v>
      </c>
    </row>
    <row r="68" spans="1:109" x14ac:dyDescent="0.35">
      <c r="A68">
        <v>1000</v>
      </c>
      <c r="B68">
        <v>541</v>
      </c>
      <c r="C68">
        <v>50.589799999999975</v>
      </c>
      <c r="D68">
        <v>28.65142857142839</v>
      </c>
      <c r="E68">
        <v>3.0884843171611966E-2</v>
      </c>
      <c r="F68">
        <v>1770000000000</v>
      </c>
      <c r="G68">
        <v>1770000000000</v>
      </c>
      <c r="H68">
        <v>54666172413.753181</v>
      </c>
      <c r="I68">
        <v>8.1755303161014747E-6</v>
      </c>
      <c r="J68">
        <v>29.431909137965309</v>
      </c>
      <c r="L68">
        <v>1500</v>
      </c>
      <c r="M68">
        <v>541</v>
      </c>
      <c r="N68">
        <v>81.822999999999965</v>
      </c>
      <c r="O68">
        <v>46.894285714285751</v>
      </c>
      <c r="P68">
        <v>3.1752056191367832E-2</v>
      </c>
      <c r="Q68">
        <v>1845000000000</v>
      </c>
      <c r="R68">
        <v>1845000000000</v>
      </c>
      <c r="S68">
        <v>58582543673.073647</v>
      </c>
      <c r="T68">
        <v>1.1921662603635845E-5</v>
      </c>
      <c r="U68">
        <v>42.917985373089046</v>
      </c>
      <c r="W68">
        <v>1950</v>
      </c>
      <c r="X68">
        <v>541</v>
      </c>
      <c r="Y68">
        <v>107.86439999999997</v>
      </c>
      <c r="Z68">
        <v>56.494285714285297</v>
      </c>
      <c r="AA68">
        <v>3.4925920720797685E-2</v>
      </c>
      <c r="AB68">
        <v>1912500000000</v>
      </c>
      <c r="AC68">
        <v>1912500000000</v>
      </c>
      <c r="AD68">
        <v>66795823378.525574</v>
      </c>
      <c r="AE68">
        <v>1.4642688889042526E-5</v>
      </c>
      <c r="AF68">
        <v>52.71368000055309</v>
      </c>
      <c r="AH68">
        <v>2450</v>
      </c>
      <c r="AI68">
        <v>541</v>
      </c>
      <c r="AJ68">
        <v>131.24759999999998</v>
      </c>
      <c r="AK68">
        <v>55.941904761904077</v>
      </c>
      <c r="AL68">
        <v>4.1474791393973663E-2</v>
      </c>
      <c r="AM68">
        <v>1987500000000</v>
      </c>
      <c r="AN68">
        <v>1987500000000</v>
      </c>
      <c r="AO68">
        <v>82431147895.522659</v>
      </c>
      <c r="AP68">
        <v>1.66478809071934E-5</v>
      </c>
      <c r="AQ68">
        <v>59.932371265896244</v>
      </c>
      <c r="AS68">
        <v>2950</v>
      </c>
      <c r="AT68">
        <v>541</v>
      </c>
      <c r="AU68">
        <v>150.41753333333327</v>
      </c>
      <c r="AV68">
        <v>62.574285714285544</v>
      </c>
      <c r="AW68">
        <v>4.6796927918256494E-2</v>
      </c>
      <c r="AX68">
        <v>2062500000000</v>
      </c>
      <c r="AY68">
        <v>2062500000000</v>
      </c>
      <c r="AZ68">
        <v>96518663831.404022</v>
      </c>
      <c r="BA68">
        <v>1.846355621722411E-5</v>
      </c>
      <c r="BB68">
        <v>66.4688023820068</v>
      </c>
      <c r="BD68">
        <v>3425</v>
      </c>
      <c r="BE68">
        <v>541</v>
      </c>
      <c r="BF68">
        <v>167.23079999999996</v>
      </c>
      <c r="BG68">
        <v>75.668571428571099</v>
      </c>
      <c r="BH68">
        <v>5.1944558323030132E-2</v>
      </c>
      <c r="BI68">
        <v>2133750000000.0002</v>
      </c>
      <c r="BJ68">
        <v>2133750000000.0002</v>
      </c>
      <c r="BK68">
        <v>110836701321.76556</v>
      </c>
      <c r="BL68">
        <v>1.984485119392657E-5</v>
      </c>
      <c r="BM68">
        <v>71.441464298135656</v>
      </c>
      <c r="BO68">
        <v>4000</v>
      </c>
      <c r="BP68">
        <v>541</v>
      </c>
      <c r="BQ68">
        <v>187.06159999999997</v>
      </c>
      <c r="BR68">
        <v>78.085714285714403</v>
      </c>
      <c r="BS68">
        <v>5.5483735413492684E-2</v>
      </c>
      <c r="BT68">
        <v>2220000000000</v>
      </c>
      <c r="BU68">
        <v>2220000000000</v>
      </c>
      <c r="BV68">
        <v>123173892617.95375</v>
      </c>
      <c r="BW68">
        <v>2.1782857877238891E-5</v>
      </c>
      <c r="BX68">
        <v>78.418288358060011</v>
      </c>
      <c r="BZ68">
        <v>4500</v>
      </c>
      <c r="CA68">
        <v>541</v>
      </c>
      <c r="CB68">
        <v>200.3289555555555</v>
      </c>
      <c r="CC68">
        <v>85.11428571428651</v>
      </c>
      <c r="CD68">
        <v>5.8515433708872827E-2</v>
      </c>
      <c r="CE68">
        <v>2295000000000</v>
      </c>
      <c r="CF68">
        <v>2295000000000</v>
      </c>
      <c r="CG68">
        <v>134292920361.86314</v>
      </c>
      <c r="CH68">
        <v>2.3245943290617209E-5</v>
      </c>
      <c r="CI68">
        <v>83.685395846221951</v>
      </c>
      <c r="CK68">
        <v>5000</v>
      </c>
      <c r="CL68">
        <v>541</v>
      </c>
      <c r="CM68">
        <v>215.7777999999999</v>
      </c>
      <c r="CN68">
        <v>91.508571428570718</v>
      </c>
      <c r="CO68">
        <v>6.2160326588139289E-2</v>
      </c>
      <c r="CP68">
        <v>2370000000000</v>
      </c>
      <c r="CQ68">
        <v>2370000000000</v>
      </c>
      <c r="CR68">
        <v>147319974013.89011</v>
      </c>
      <c r="CS68">
        <v>2.4361559444588832E-5</v>
      </c>
      <c r="CT68">
        <v>87.701614000519797</v>
      </c>
      <c r="CV68">
        <v>1000</v>
      </c>
      <c r="CW68">
        <v>541</v>
      </c>
      <c r="CX68">
        <v>112.61879999999995</v>
      </c>
      <c r="CY68">
        <v>45.137142857143033</v>
      </c>
      <c r="CZ68">
        <v>2.5967186263249946E-2</v>
      </c>
      <c r="DA68">
        <v>1912500000000</v>
      </c>
      <c r="DB68">
        <v>1912500000000</v>
      </c>
      <c r="DC68">
        <v>49662243728.465523</v>
      </c>
      <c r="DD68">
        <v>1.6972495745378592E-5</v>
      </c>
      <c r="DE68">
        <v>61.100984683362931</v>
      </c>
    </row>
    <row r="69" spans="1:109" x14ac:dyDescent="0.35">
      <c r="A69">
        <v>1000</v>
      </c>
      <c r="B69">
        <v>551</v>
      </c>
      <c r="C69">
        <v>51.415399999999977</v>
      </c>
      <c r="D69">
        <v>27.75428571428559</v>
      </c>
      <c r="E69">
        <v>3.09369673181298E-2</v>
      </c>
      <c r="F69">
        <v>1770000000000</v>
      </c>
      <c r="G69">
        <v>1770000000000</v>
      </c>
      <c r="H69">
        <v>54758432153.089745</v>
      </c>
      <c r="I69">
        <v>8.1700149538380519E-6</v>
      </c>
      <c r="J69">
        <v>29.412053833816987</v>
      </c>
      <c r="L69">
        <v>1500</v>
      </c>
      <c r="M69">
        <v>551</v>
      </c>
      <c r="N69">
        <v>83.139599999999973</v>
      </c>
      <c r="O69">
        <v>40.354285714285766</v>
      </c>
      <c r="P69">
        <v>3.1902749334492927E-2</v>
      </c>
      <c r="Q69">
        <v>1845000000000</v>
      </c>
      <c r="R69">
        <v>1845000000000</v>
      </c>
      <c r="S69">
        <v>58860572522.13945</v>
      </c>
      <c r="T69">
        <v>1.189813177401268E-5</v>
      </c>
      <c r="U69">
        <v>42.833274386445645</v>
      </c>
      <c r="W69">
        <v>1950</v>
      </c>
      <c r="X69">
        <v>551</v>
      </c>
      <c r="Y69">
        <v>109.56399999999998</v>
      </c>
      <c r="Z69">
        <v>46.88571428571403</v>
      </c>
      <c r="AA69">
        <v>3.5136565197741151E-2</v>
      </c>
      <c r="AB69">
        <v>1912500000000</v>
      </c>
      <c r="AC69">
        <v>1912500000000</v>
      </c>
      <c r="AD69">
        <v>67198680940.679955</v>
      </c>
      <c r="AE69">
        <v>1.4603151555923809E-5</v>
      </c>
      <c r="AF69">
        <v>52.57134560132571</v>
      </c>
      <c r="AH69">
        <v>2450</v>
      </c>
      <c r="AI69">
        <v>551</v>
      </c>
      <c r="AJ69">
        <v>133.26839999999999</v>
      </c>
      <c r="AK69">
        <v>58.225714285714709</v>
      </c>
      <c r="AL69">
        <v>4.1711722897265623E-2</v>
      </c>
      <c r="AM69">
        <v>1987500000000</v>
      </c>
      <c r="AN69">
        <v>1987500000000</v>
      </c>
      <c r="AO69">
        <v>82902049258.31543</v>
      </c>
      <c r="AP69">
        <v>1.6600340504620661E-5</v>
      </c>
      <c r="AQ69">
        <v>59.761225816634379</v>
      </c>
      <c r="AS69">
        <v>2950</v>
      </c>
      <c r="AT69">
        <v>551</v>
      </c>
      <c r="AU69">
        <v>152.61153333333326</v>
      </c>
      <c r="AV69">
        <v>63.606666666666868</v>
      </c>
      <c r="AW69">
        <v>4.7061715407871928E-2</v>
      </c>
      <c r="AX69">
        <v>2062500000000</v>
      </c>
      <c r="AY69">
        <v>2062500000000</v>
      </c>
      <c r="AZ69">
        <v>97064788028.735855</v>
      </c>
      <c r="BA69">
        <v>1.8407244784194608E-5</v>
      </c>
      <c r="BB69">
        <v>66.266081223100585</v>
      </c>
      <c r="BD69">
        <v>3425</v>
      </c>
      <c r="BE69">
        <v>551</v>
      </c>
      <c r="BF69">
        <v>169.51899999999998</v>
      </c>
      <c r="BG69">
        <v>76.251428571428704</v>
      </c>
      <c r="BH69">
        <v>5.2227138660474327E-2</v>
      </c>
      <c r="BI69">
        <v>2133750000000.0002</v>
      </c>
      <c r="BJ69">
        <v>2133750000000.0002</v>
      </c>
      <c r="BK69">
        <v>111439657116.78711</v>
      </c>
      <c r="BL69">
        <v>1.978299434302503E-5</v>
      </c>
      <c r="BM69">
        <v>71.218779634890112</v>
      </c>
      <c r="BO69">
        <v>4000</v>
      </c>
      <c r="BP69">
        <v>551</v>
      </c>
      <c r="BQ69">
        <v>189.7516</v>
      </c>
      <c r="BR69">
        <v>82.397142857143592</v>
      </c>
      <c r="BS69">
        <v>5.5806238026995719E-2</v>
      </c>
      <c r="BT69">
        <v>2220000000000</v>
      </c>
      <c r="BU69">
        <v>2220000000000</v>
      </c>
      <c r="BV69">
        <v>123889848419.9305</v>
      </c>
      <c r="BW69">
        <v>2.1707110755170806E-5</v>
      </c>
      <c r="BX69">
        <v>78.145598718614906</v>
      </c>
      <c r="BZ69">
        <v>4500</v>
      </c>
      <c r="CA69">
        <v>551</v>
      </c>
      <c r="CB69">
        <v>203.35695555555549</v>
      </c>
      <c r="CC69">
        <v>77.665714285713861</v>
      </c>
      <c r="CD69">
        <v>5.8867114478671399E-2</v>
      </c>
      <c r="CE69">
        <v>2295000000000</v>
      </c>
      <c r="CF69">
        <v>2295000000000</v>
      </c>
      <c r="CG69">
        <v>135100027728.55086</v>
      </c>
      <c r="CH69">
        <v>2.3159522426134775E-5</v>
      </c>
      <c r="CI69">
        <v>83.37428073408519</v>
      </c>
      <c r="CK69">
        <v>5000</v>
      </c>
      <c r="CL69">
        <v>551</v>
      </c>
      <c r="CM69">
        <v>218.67879999999991</v>
      </c>
      <c r="CN69">
        <v>95.274285714286378</v>
      </c>
      <c r="CO69">
        <v>6.2529904989561569E-2</v>
      </c>
      <c r="CP69">
        <v>2370000000000</v>
      </c>
      <c r="CQ69">
        <v>2370000000000</v>
      </c>
      <c r="CR69">
        <v>148195874825.26093</v>
      </c>
      <c r="CS69">
        <v>2.4268863128028111E-5</v>
      </c>
      <c r="CT69">
        <v>87.367907260901205</v>
      </c>
      <c r="CV69">
        <v>1000</v>
      </c>
      <c r="CW69">
        <v>551</v>
      </c>
      <c r="CX69">
        <v>114.45639999999995</v>
      </c>
      <c r="CY69">
        <v>49.002857142856826</v>
      </c>
      <c r="CZ69">
        <v>2.6284162712256271E-2</v>
      </c>
      <c r="DA69">
        <v>1912500000000</v>
      </c>
      <c r="DB69">
        <v>1912500000000</v>
      </c>
      <c r="DC69">
        <v>50268461187.190117</v>
      </c>
      <c r="DD69">
        <v>1.6894706806529318E-5</v>
      </c>
      <c r="DE69">
        <v>60.820944503505544</v>
      </c>
    </row>
    <row r="70" spans="1:109" x14ac:dyDescent="0.35">
      <c r="A70">
        <v>1000</v>
      </c>
      <c r="B70">
        <v>561</v>
      </c>
      <c r="C70">
        <v>52.195799999999977</v>
      </c>
      <c r="D70">
        <v>36.120000000000175</v>
      </c>
      <c r="E70">
        <v>3.0988694374337683E-2</v>
      </c>
      <c r="F70">
        <v>1770000000000</v>
      </c>
      <c r="G70">
        <v>1770000000000</v>
      </c>
      <c r="H70">
        <v>54849989042.577698</v>
      </c>
      <c r="I70">
        <v>8.164548960296681E-6</v>
      </c>
      <c r="J70">
        <v>29.392376257068051</v>
      </c>
      <c r="L70">
        <v>1500</v>
      </c>
      <c r="M70">
        <v>561</v>
      </c>
      <c r="N70">
        <v>84.458799999999968</v>
      </c>
      <c r="O70">
        <v>37.019999999999598</v>
      </c>
      <c r="P70">
        <v>3.2052093363283386E-2</v>
      </c>
      <c r="Q70">
        <v>1845000000000</v>
      </c>
      <c r="R70">
        <v>1845000000000</v>
      </c>
      <c r="S70">
        <v>59136112255.257851</v>
      </c>
      <c r="T70">
        <v>1.1874903076543039E-5</v>
      </c>
      <c r="U70">
        <v>42.749651075554937</v>
      </c>
      <c r="W70">
        <v>1950</v>
      </c>
      <c r="X70">
        <v>561</v>
      </c>
      <c r="Y70">
        <v>111.19219999999999</v>
      </c>
      <c r="Z70">
        <v>44.922857142857502</v>
      </c>
      <c r="AA70">
        <v>3.53451739893152E-2</v>
      </c>
      <c r="AB70">
        <v>1912500000000</v>
      </c>
      <c r="AC70">
        <v>1912500000000</v>
      </c>
      <c r="AD70">
        <v>67597645254.565323</v>
      </c>
      <c r="AE70">
        <v>1.4564206181274637E-5</v>
      </c>
      <c r="AF70">
        <v>52.431142252588693</v>
      </c>
      <c r="AH70">
        <v>2450</v>
      </c>
      <c r="AI70">
        <v>561</v>
      </c>
      <c r="AJ70">
        <v>135.21879999999999</v>
      </c>
      <c r="AK70">
        <v>65.254285714285601</v>
      </c>
      <c r="AL70">
        <v>4.1946351174510815E-2</v>
      </c>
      <c r="AM70">
        <v>1987500000000</v>
      </c>
      <c r="AN70">
        <v>1987500000000</v>
      </c>
      <c r="AO70">
        <v>83368372959.34024</v>
      </c>
      <c r="AP70">
        <v>1.6553529061272364E-5</v>
      </c>
      <c r="AQ70">
        <v>59.592704620580513</v>
      </c>
      <c r="AS70">
        <v>2950</v>
      </c>
      <c r="AT70">
        <v>561</v>
      </c>
      <c r="AU70">
        <v>154.77399999999994</v>
      </c>
      <c r="AV70">
        <v>61.474285714285564</v>
      </c>
      <c r="AW70">
        <v>4.7323902006375713E-2</v>
      </c>
      <c r="AX70">
        <v>2062500000000</v>
      </c>
      <c r="AY70">
        <v>2062500000000</v>
      </c>
      <c r="AZ70">
        <v>97605547888.149902</v>
      </c>
      <c r="BA70">
        <v>1.8351823895370501E-5</v>
      </c>
      <c r="BB70">
        <v>66.066566023333806</v>
      </c>
      <c r="BD70">
        <v>3425</v>
      </c>
      <c r="BE70">
        <v>561</v>
      </c>
      <c r="BF70">
        <v>171.63219999999998</v>
      </c>
      <c r="BG70">
        <v>69.651428571428255</v>
      </c>
      <c r="BH70">
        <v>5.2506953962396276E-2</v>
      </c>
      <c r="BI70">
        <v>2133750000000.0002</v>
      </c>
      <c r="BJ70">
        <v>2133750000000.0002</v>
      </c>
      <c r="BK70">
        <v>112036713017.26306</v>
      </c>
      <c r="BL70">
        <v>1.9722121566332845E-5</v>
      </c>
      <c r="BM70">
        <v>70.999637638798248</v>
      </c>
      <c r="BO70">
        <v>4000</v>
      </c>
      <c r="BP70">
        <v>561</v>
      </c>
      <c r="BQ70">
        <v>192.46566666666664</v>
      </c>
      <c r="BR70">
        <v>83.108571428571409</v>
      </c>
      <c r="BS70">
        <v>5.612548815658025E-2</v>
      </c>
      <c r="BT70">
        <v>2220000000000</v>
      </c>
      <c r="BU70">
        <v>2220000000000</v>
      </c>
      <c r="BV70">
        <v>124598583707.60815</v>
      </c>
      <c r="BW70">
        <v>2.1632644632946607E-5</v>
      </c>
      <c r="BX70">
        <v>77.87752067860778</v>
      </c>
      <c r="BZ70">
        <v>4500</v>
      </c>
      <c r="CA70">
        <v>561</v>
      </c>
      <c r="CB70">
        <v>206.14855555555548</v>
      </c>
      <c r="CC70">
        <v>77.691428571429611</v>
      </c>
      <c r="CD70">
        <v>5.9215183797667922E-2</v>
      </c>
      <c r="CE70">
        <v>2295000000000</v>
      </c>
      <c r="CF70">
        <v>2295000000000</v>
      </c>
      <c r="CG70">
        <v>135898846815.64789</v>
      </c>
      <c r="CH70">
        <v>2.3074619413418509E-5</v>
      </c>
      <c r="CI70">
        <v>83.068629888306631</v>
      </c>
      <c r="CK70">
        <v>5000</v>
      </c>
      <c r="CL70">
        <v>561</v>
      </c>
      <c r="CM70">
        <v>221.54219999999992</v>
      </c>
      <c r="CN70">
        <v>100.38095238095164</v>
      </c>
      <c r="CO70">
        <v>6.2895685382895763E-2</v>
      </c>
      <c r="CP70">
        <v>2370000000000</v>
      </c>
      <c r="CQ70">
        <v>2370000000000</v>
      </c>
      <c r="CR70">
        <v>149062774357.46295</v>
      </c>
      <c r="CS70">
        <v>2.4177811394786936E-5</v>
      </c>
      <c r="CT70">
        <v>87.040121021232977</v>
      </c>
      <c r="CV70">
        <v>1000</v>
      </c>
      <c r="CW70">
        <v>561</v>
      </c>
      <c r="CX70">
        <v>116.06379999999993</v>
      </c>
      <c r="CY70">
        <v>46.242857142857474</v>
      </c>
      <c r="CZ70">
        <v>2.6597435720531772E-2</v>
      </c>
      <c r="DA70">
        <v>1912500000000</v>
      </c>
      <c r="DB70">
        <v>1912500000000</v>
      </c>
      <c r="DC70">
        <v>50867595815.517014</v>
      </c>
      <c r="DD70">
        <v>1.6818524169061594E-5</v>
      </c>
      <c r="DE70">
        <v>60.546687008621738</v>
      </c>
    </row>
    <row r="71" spans="1:109" x14ac:dyDescent="0.35">
      <c r="A71">
        <v>1000</v>
      </c>
      <c r="B71">
        <v>571</v>
      </c>
      <c r="C71">
        <v>52.921599999999977</v>
      </c>
      <c r="D71">
        <v>32.374285714285477</v>
      </c>
      <c r="E71">
        <v>3.104002769841337E-2</v>
      </c>
      <c r="F71">
        <v>1770000000000</v>
      </c>
      <c r="G71">
        <v>1770000000000</v>
      </c>
      <c r="H71">
        <v>54940849026.191666</v>
      </c>
      <c r="I71">
        <v>8.1591317981421947E-6</v>
      </c>
      <c r="J71">
        <v>29.372874473311899</v>
      </c>
      <c r="L71">
        <v>1500</v>
      </c>
      <c r="M71">
        <v>571</v>
      </c>
      <c r="N71">
        <v>85.708599999999961</v>
      </c>
      <c r="O71">
        <v>39.445714285714324</v>
      </c>
      <c r="P71">
        <v>3.2200103949274889E-2</v>
      </c>
      <c r="Q71">
        <v>1845000000000</v>
      </c>
      <c r="R71">
        <v>1845000000000</v>
      </c>
      <c r="S71">
        <v>59409191786.41217</v>
      </c>
      <c r="T71">
        <v>1.1851971095080734E-5</v>
      </c>
      <c r="U71">
        <v>42.667095942290644</v>
      </c>
      <c r="W71">
        <v>1950</v>
      </c>
      <c r="X71">
        <v>571</v>
      </c>
      <c r="Y71">
        <v>112.80759999999998</v>
      </c>
      <c r="Z71">
        <v>47.751428571428434</v>
      </c>
      <c r="AA71">
        <v>3.5551774570625402E-2</v>
      </c>
      <c r="AB71">
        <v>1912500000000</v>
      </c>
      <c r="AC71">
        <v>1912500000000</v>
      </c>
      <c r="AD71">
        <v>67992768866.321083</v>
      </c>
      <c r="AE71">
        <v>1.4525839920072875E-5</v>
      </c>
      <c r="AF71">
        <v>52.293023712262354</v>
      </c>
      <c r="AH71">
        <v>2450</v>
      </c>
      <c r="AI71">
        <v>571</v>
      </c>
      <c r="AJ71">
        <v>137.14333333333329</v>
      </c>
      <c r="AK71">
        <v>52.097142857142643</v>
      </c>
      <c r="AL71">
        <v>4.2178708350449082E-2</v>
      </c>
      <c r="AM71">
        <v>1987500000000</v>
      </c>
      <c r="AN71">
        <v>1987500000000</v>
      </c>
      <c r="AO71">
        <v>83830182846.517548</v>
      </c>
      <c r="AP71">
        <v>1.6507430195209797E-5</v>
      </c>
      <c r="AQ71">
        <v>59.426748702755269</v>
      </c>
      <c r="AS71">
        <v>2950</v>
      </c>
      <c r="AT71">
        <v>571</v>
      </c>
      <c r="AU71">
        <v>157.01379999999995</v>
      </c>
      <c r="AV71">
        <v>61.714285714285623</v>
      </c>
      <c r="AW71">
        <v>4.7583525370115162E-2</v>
      </c>
      <c r="AX71">
        <v>2062500000000</v>
      </c>
      <c r="AY71">
        <v>2062500000000</v>
      </c>
      <c r="AZ71">
        <v>98141021075.862518</v>
      </c>
      <c r="BA71">
        <v>1.829727269108119E-5</v>
      </c>
      <c r="BB71">
        <v>65.870181687892284</v>
      </c>
      <c r="BD71">
        <v>3425</v>
      </c>
      <c r="BE71">
        <v>571</v>
      </c>
      <c r="BF71">
        <v>173.87959999999998</v>
      </c>
      <c r="BG71">
        <v>69.942857142857363</v>
      </c>
      <c r="BH71">
        <v>5.2784044755011056E-2</v>
      </c>
      <c r="BI71">
        <v>2133750000000.0002</v>
      </c>
      <c r="BJ71">
        <v>2133750000000.0002</v>
      </c>
      <c r="BK71">
        <v>112627955496.00485</v>
      </c>
      <c r="BL71">
        <v>1.966220953565252E-5</v>
      </c>
      <c r="BM71">
        <v>70.783954328349068</v>
      </c>
      <c r="BO71">
        <v>4000</v>
      </c>
      <c r="BP71">
        <v>571</v>
      </c>
      <c r="BQ71">
        <v>195.23488888888886</v>
      </c>
      <c r="BR71">
        <v>86.022857142856424</v>
      </c>
      <c r="BS71">
        <v>5.6441536649521777E-2</v>
      </c>
      <c r="BT71">
        <v>2220000000000</v>
      </c>
      <c r="BU71">
        <v>2220000000000</v>
      </c>
      <c r="BV71">
        <v>125300211361.93834</v>
      </c>
      <c r="BW71">
        <v>2.1559426850817707E-5</v>
      </c>
      <c r="BX71">
        <v>77.613936662943743</v>
      </c>
      <c r="BZ71">
        <v>4500</v>
      </c>
      <c r="CA71">
        <v>571</v>
      </c>
      <c r="CB71">
        <v>208.9812888888888</v>
      </c>
      <c r="CC71">
        <v>77.88</v>
      </c>
      <c r="CD71">
        <v>5.9559700490208901E-2</v>
      </c>
      <c r="CE71">
        <v>2295000000000</v>
      </c>
      <c r="CF71">
        <v>2295000000000</v>
      </c>
      <c r="CG71">
        <v>136689512625.02943</v>
      </c>
      <c r="CH71">
        <v>2.2991193773040579E-5</v>
      </c>
      <c r="CI71">
        <v>82.76829758294609</v>
      </c>
      <c r="CK71">
        <v>5000</v>
      </c>
      <c r="CL71">
        <v>571</v>
      </c>
      <c r="CM71">
        <v>224.43119999999988</v>
      </c>
      <c r="CN71">
        <v>102.34285714285859</v>
      </c>
      <c r="CO71">
        <v>6.3257730506265472E-2</v>
      </c>
      <c r="CP71">
        <v>2370000000000</v>
      </c>
      <c r="CQ71">
        <v>2370000000000</v>
      </c>
      <c r="CR71">
        <v>149920821299.84918</v>
      </c>
      <c r="CS71">
        <v>2.4088359757695385E-5</v>
      </c>
      <c r="CT71">
        <v>86.718095127703393</v>
      </c>
      <c r="CV71">
        <v>1000</v>
      </c>
      <c r="CW71">
        <v>571</v>
      </c>
      <c r="CX71">
        <v>117.92399999999995</v>
      </c>
      <c r="CY71">
        <v>45.891428571428207</v>
      </c>
      <c r="CZ71">
        <v>2.6907072745677871E-2</v>
      </c>
      <c r="DA71">
        <v>1912500000000</v>
      </c>
      <c r="DB71">
        <v>1912500000000</v>
      </c>
      <c r="DC71">
        <v>51459776626.108925</v>
      </c>
      <c r="DD71">
        <v>1.6743897884444796E-5</v>
      </c>
      <c r="DE71">
        <v>60.278032384001264</v>
      </c>
    </row>
    <row r="72" spans="1:109" x14ac:dyDescent="0.35">
      <c r="A72">
        <v>1000</v>
      </c>
      <c r="B72">
        <v>581</v>
      </c>
      <c r="C72">
        <v>53.842799999999976</v>
      </c>
      <c r="D72">
        <v>34.525714285714216</v>
      </c>
      <c r="E72">
        <v>3.1090970614896216E-2</v>
      </c>
      <c r="F72">
        <v>1770000000000</v>
      </c>
      <c r="G72">
        <v>1770000000000</v>
      </c>
      <c r="H72">
        <v>55031017988.366302</v>
      </c>
      <c r="I72">
        <v>8.1537629374471134E-6</v>
      </c>
      <c r="J72">
        <v>29.353546574809609</v>
      </c>
      <c r="L72">
        <v>1500</v>
      </c>
      <c r="M72">
        <v>581</v>
      </c>
      <c r="N72">
        <v>87.017999999999958</v>
      </c>
      <c r="O72">
        <v>41.065714285714506</v>
      </c>
      <c r="P72">
        <v>3.2346796511648394E-2</v>
      </c>
      <c r="Q72">
        <v>1845000000000</v>
      </c>
      <c r="R72">
        <v>1845000000000</v>
      </c>
      <c r="S72">
        <v>59679839563.991287</v>
      </c>
      <c r="T72">
        <v>1.1829330544056066E-5</v>
      </c>
      <c r="U72">
        <v>42.585589958601837</v>
      </c>
      <c r="W72">
        <v>1950</v>
      </c>
      <c r="X72">
        <v>581</v>
      </c>
      <c r="Y72">
        <v>114.40939999999998</v>
      </c>
      <c r="Z72">
        <v>46.945714285714196</v>
      </c>
      <c r="AA72">
        <v>3.5756393877144799E-2</v>
      </c>
      <c r="AB72">
        <v>1912500000000</v>
      </c>
      <c r="AC72">
        <v>1912500000000</v>
      </c>
      <c r="AD72">
        <v>68384103290.039429</v>
      </c>
      <c r="AE72">
        <v>1.448804030515491E-5</v>
      </c>
      <c r="AF72">
        <v>52.156945098557678</v>
      </c>
      <c r="AH72">
        <v>2450</v>
      </c>
      <c r="AI72">
        <v>581</v>
      </c>
      <c r="AJ72">
        <v>139.12851111111107</v>
      </c>
      <c r="AK72">
        <v>54.954285714285334</v>
      </c>
      <c r="AL72">
        <v>4.240882588927853E-2</v>
      </c>
      <c r="AM72">
        <v>1987500000000</v>
      </c>
      <c r="AN72">
        <v>1987500000000</v>
      </c>
      <c r="AO72">
        <v>84287541454.941086</v>
      </c>
      <c r="AP72">
        <v>1.6462028024748482E-5</v>
      </c>
      <c r="AQ72">
        <v>59.263300889094538</v>
      </c>
      <c r="AS72">
        <v>2950</v>
      </c>
      <c r="AT72">
        <v>581</v>
      </c>
      <c r="AU72">
        <v>159.10399999999993</v>
      </c>
      <c r="AV72">
        <v>69.222857142857208</v>
      </c>
      <c r="AW72">
        <v>4.7840622342010475E-2</v>
      </c>
      <c r="AX72">
        <v>2062500000000</v>
      </c>
      <c r="AY72">
        <v>2062500000000</v>
      </c>
      <c r="AZ72">
        <v>98671283580.396606</v>
      </c>
      <c r="BA72">
        <v>1.8243570976835062E-5</v>
      </c>
      <c r="BB72">
        <v>65.676855516606224</v>
      </c>
      <c r="BD72">
        <v>3425</v>
      </c>
      <c r="BE72">
        <v>581</v>
      </c>
      <c r="BF72">
        <v>176.30799999999996</v>
      </c>
      <c r="BG72">
        <v>73.722857142857379</v>
      </c>
      <c r="BH72">
        <v>5.3058450672991142E-2</v>
      </c>
      <c r="BI72">
        <v>2133750000000.0002</v>
      </c>
      <c r="BJ72">
        <v>2133750000000.0002</v>
      </c>
      <c r="BK72">
        <v>113213469123.49486</v>
      </c>
      <c r="BL72">
        <v>1.9603235676515753E-5</v>
      </c>
      <c r="BM72">
        <v>70.571648435456709</v>
      </c>
      <c r="BO72">
        <v>4000</v>
      </c>
      <c r="BP72">
        <v>581</v>
      </c>
      <c r="BQ72">
        <v>198.00188888888883</v>
      </c>
      <c r="BR72">
        <v>72.514285714286032</v>
      </c>
      <c r="BS72">
        <v>5.6754433143684058E-2</v>
      </c>
      <c r="BT72">
        <v>2220000000000</v>
      </c>
      <c r="BU72">
        <v>2220000000000</v>
      </c>
      <c r="BV72">
        <v>125994841578.97861</v>
      </c>
      <c r="BW72">
        <v>2.148742588560646E-5</v>
      </c>
      <c r="BX72">
        <v>77.35473318818326</v>
      </c>
      <c r="BZ72">
        <v>4500</v>
      </c>
      <c r="CA72">
        <v>581</v>
      </c>
      <c r="CB72">
        <v>211.80619999999993</v>
      </c>
      <c r="CC72">
        <v>81.27428571428571</v>
      </c>
      <c r="CD72">
        <v>5.990072191131194E-2</v>
      </c>
      <c r="CE72">
        <v>2295000000000</v>
      </c>
      <c r="CF72">
        <v>2295000000000</v>
      </c>
      <c r="CG72">
        <v>137472156786.46091</v>
      </c>
      <c r="CH72">
        <v>2.2909206500330091E-5</v>
      </c>
      <c r="CI72">
        <v>82.473143401188324</v>
      </c>
      <c r="CK72">
        <v>5000</v>
      </c>
      <c r="CL72">
        <v>581</v>
      </c>
      <c r="CM72">
        <v>227.24419999999986</v>
      </c>
      <c r="CN72">
        <v>95.708571428570679</v>
      </c>
      <c r="CO72">
        <v>6.3616101502539116E-2</v>
      </c>
      <c r="CP72">
        <v>2370000000000</v>
      </c>
      <c r="CQ72">
        <v>2370000000000</v>
      </c>
      <c r="CR72">
        <v>150770160561.0177</v>
      </c>
      <c r="CS72">
        <v>2.4000465374540554E-5</v>
      </c>
      <c r="CT72">
        <v>86.401675348345989</v>
      </c>
      <c r="CV72">
        <v>1000</v>
      </c>
      <c r="CW72">
        <v>581</v>
      </c>
      <c r="CX72">
        <v>119.73379999999995</v>
      </c>
      <c r="CY72">
        <v>54.762857142857108</v>
      </c>
      <c r="CZ72">
        <v>2.7213139349713082E-2</v>
      </c>
      <c r="DA72">
        <v>1912500000000</v>
      </c>
      <c r="DB72">
        <v>1912500000000</v>
      </c>
      <c r="DC72">
        <v>52045129006.326271</v>
      </c>
      <c r="DD72">
        <v>1.6670780117664076E-5</v>
      </c>
      <c r="DE72">
        <v>60.014808423590672</v>
      </c>
    </row>
    <row r="73" spans="1:109" x14ac:dyDescent="0.35">
      <c r="A73">
        <v>1000</v>
      </c>
      <c r="B73">
        <v>591</v>
      </c>
      <c r="C73">
        <v>54.777999999999977</v>
      </c>
      <c r="D73">
        <v>34.614285714285842</v>
      </c>
      <c r="E73">
        <v>3.1141526415108509E-2</v>
      </c>
      <c r="F73">
        <v>1770000000000</v>
      </c>
      <c r="G73">
        <v>1770000000000</v>
      </c>
      <c r="H73">
        <v>55120501754.742058</v>
      </c>
      <c r="I73">
        <v>8.1484418555633638E-6</v>
      </c>
      <c r="J73">
        <v>29.334390680028111</v>
      </c>
      <c r="L73">
        <v>1500</v>
      </c>
      <c r="M73">
        <v>591</v>
      </c>
      <c r="N73">
        <v>88.268799999999956</v>
      </c>
      <c r="O73">
        <v>37.21714285714291</v>
      </c>
      <c r="P73">
        <v>3.2492186222782674E-2</v>
      </c>
      <c r="Q73">
        <v>1845000000000</v>
      </c>
      <c r="R73">
        <v>1845000000000</v>
      </c>
      <c r="S73">
        <v>59948083581.034035</v>
      </c>
      <c r="T73">
        <v>1.1806976264491223E-5</v>
      </c>
      <c r="U73">
        <v>42.505114552168401</v>
      </c>
      <c r="W73">
        <v>1950</v>
      </c>
      <c r="X73">
        <v>591</v>
      </c>
      <c r="Y73">
        <v>115.99979999999996</v>
      </c>
      <c r="Z73">
        <v>49.097142857142934</v>
      </c>
      <c r="AA73">
        <v>3.5959058319385305E-2</v>
      </c>
      <c r="AB73">
        <v>1912500000000</v>
      </c>
      <c r="AC73">
        <v>1912500000000</v>
      </c>
      <c r="AD73">
        <v>68771699035.824402</v>
      </c>
      <c r="AE73">
        <v>1.4450795233149022E-5</v>
      </c>
      <c r="AF73">
        <v>52.022862839336483</v>
      </c>
      <c r="AH73">
        <v>2450</v>
      </c>
      <c r="AI73">
        <v>591</v>
      </c>
      <c r="AJ73">
        <v>141.09871111111104</v>
      </c>
      <c r="AK73">
        <v>55.400952380952418</v>
      </c>
      <c r="AL73">
        <v>4.2636734613468098E-2</v>
      </c>
      <c r="AM73">
        <v>1987500000000</v>
      </c>
      <c r="AN73">
        <v>1987500000000</v>
      </c>
      <c r="AO73">
        <v>84740510044.267853</v>
      </c>
      <c r="AP73">
        <v>1.6417307149120549E-5</v>
      </c>
      <c r="AQ73">
        <v>59.102305736833976</v>
      </c>
      <c r="AS73">
        <v>2950</v>
      </c>
      <c r="AT73">
        <v>591</v>
      </c>
      <c r="AU73">
        <v>161.19199999999992</v>
      </c>
      <c r="AV73">
        <v>72.02571428571423</v>
      </c>
      <c r="AW73">
        <v>4.8095228975909884E-2</v>
      </c>
      <c r="AX73">
        <v>2062500000000</v>
      </c>
      <c r="AY73">
        <v>2062500000000</v>
      </c>
      <c r="AZ73">
        <v>99196409762.814133</v>
      </c>
      <c r="BA73">
        <v>1.819069919646552E-5</v>
      </c>
      <c r="BB73">
        <v>65.486517107275873</v>
      </c>
      <c r="BD73">
        <v>3425</v>
      </c>
      <c r="BE73">
        <v>591</v>
      </c>
      <c r="BF73">
        <v>178.54259999999996</v>
      </c>
      <c r="BG73">
        <v>75.368571428571485</v>
      </c>
      <c r="BH73">
        <v>5.3330210486642847E-2</v>
      </c>
      <c r="BI73">
        <v>2133750000000.0002</v>
      </c>
      <c r="BJ73">
        <v>2133750000000.0002</v>
      </c>
      <c r="BK73">
        <v>113793336625.87419</v>
      </c>
      <c r="BL73">
        <v>1.9545178137346196E-5</v>
      </c>
      <c r="BM73">
        <v>70.362641294446306</v>
      </c>
      <c r="BO73">
        <v>4000</v>
      </c>
      <c r="BP73">
        <v>591</v>
      </c>
      <c r="BQ73">
        <v>200.82708888888885</v>
      </c>
      <c r="BR73">
        <v>76.559999999999405</v>
      </c>
      <c r="BS73">
        <v>5.7064226107423385E-2</v>
      </c>
      <c r="BT73">
        <v>2220000000000</v>
      </c>
      <c r="BU73">
        <v>2220000000000</v>
      </c>
      <c r="BV73">
        <v>126682581958.47992</v>
      </c>
      <c r="BW73">
        <v>2.1416611300630635E-5</v>
      </c>
      <c r="BX73">
        <v>77.099800682270285</v>
      </c>
      <c r="BZ73">
        <v>4500</v>
      </c>
      <c r="CA73">
        <v>591</v>
      </c>
      <c r="CB73">
        <v>214.57359999999994</v>
      </c>
      <c r="CC73">
        <v>82.26571428571431</v>
      </c>
      <c r="CD73">
        <v>6.0238303997592196E-2</v>
      </c>
      <c r="CE73">
        <v>2295000000000</v>
      </c>
      <c r="CF73">
        <v>2295000000000</v>
      </c>
      <c r="CG73">
        <v>138246907674.47409</v>
      </c>
      <c r="CH73">
        <v>2.2828619997358428E-5</v>
      </c>
      <c r="CI73">
        <v>82.183031990490335</v>
      </c>
      <c r="CK73">
        <v>5000</v>
      </c>
      <c r="CL73">
        <v>591</v>
      </c>
      <c r="CM73">
        <v>230.05239999999989</v>
      </c>
      <c r="CN73">
        <v>93.599999999999895</v>
      </c>
      <c r="CO73">
        <v>6.3970857975595638E-2</v>
      </c>
      <c r="CP73">
        <v>2370000000000</v>
      </c>
      <c r="CQ73">
        <v>2370000000000</v>
      </c>
      <c r="CR73">
        <v>151610933402.16165</v>
      </c>
      <c r="CS73">
        <v>2.3914086971064924E-5</v>
      </c>
      <c r="CT73">
        <v>86.090713095833721</v>
      </c>
      <c r="CV73">
        <v>1000</v>
      </c>
      <c r="CW73">
        <v>591</v>
      </c>
      <c r="CX73">
        <v>121.51419999999993</v>
      </c>
      <c r="CY73">
        <v>50.280000000000371</v>
      </c>
      <c r="CZ73">
        <v>2.7515699273800886E-2</v>
      </c>
      <c r="DA73">
        <v>1912500000000</v>
      </c>
      <c r="DB73">
        <v>1912500000000</v>
      </c>
      <c r="DC73">
        <v>52623774861.144196</v>
      </c>
      <c r="DD73">
        <v>1.6599125034291045E-5</v>
      </c>
      <c r="DE73">
        <v>59.756850123447762</v>
      </c>
    </row>
    <row r="74" spans="1:109" x14ac:dyDescent="0.35">
      <c r="A74">
        <v>1000</v>
      </c>
      <c r="B74">
        <v>601</v>
      </c>
      <c r="C74">
        <v>55.741799999999969</v>
      </c>
      <c r="D74">
        <v>28.808571428571284</v>
      </c>
      <c r="E74">
        <v>3.119169835757013E-2</v>
      </c>
      <c r="F74">
        <v>1770000000000</v>
      </c>
      <c r="G74">
        <v>1770000000000</v>
      </c>
      <c r="H74">
        <v>55209306092.899132</v>
      </c>
      <c r="I74">
        <v>8.143168036996679E-6</v>
      </c>
      <c r="J74">
        <v>29.315404933188045</v>
      </c>
      <c r="L74">
        <v>1500</v>
      </c>
      <c r="M74">
        <v>601</v>
      </c>
      <c r="N74">
        <v>89.48179999999995</v>
      </c>
      <c r="O74">
        <v>47.459999999999631</v>
      </c>
      <c r="P74">
        <v>3.2636288013649081E-2</v>
      </c>
      <c r="Q74">
        <v>1845000000000</v>
      </c>
      <c r="R74">
        <v>1845000000000</v>
      </c>
      <c r="S74">
        <v>60213951385.182556</v>
      </c>
      <c r="T74">
        <v>1.1784903220162599E-5</v>
      </c>
      <c r="U74">
        <v>42.425651592585353</v>
      </c>
      <c r="W74">
        <v>1950</v>
      </c>
      <c r="X74">
        <v>601</v>
      </c>
      <c r="Y74">
        <v>117.60659999999999</v>
      </c>
      <c r="Z74">
        <v>50.991428571428187</v>
      </c>
      <c r="AA74">
        <v>3.6159793797054349E-2</v>
      </c>
      <c r="AB74">
        <v>1912500000000</v>
      </c>
      <c r="AC74">
        <v>1912500000000</v>
      </c>
      <c r="AD74">
        <v>69155605636.86644</v>
      </c>
      <c r="AE74">
        <v>1.4414092951040873E-5</v>
      </c>
      <c r="AF74">
        <v>51.890734623747143</v>
      </c>
      <c r="AH74">
        <v>2450</v>
      </c>
      <c r="AI74">
        <v>601</v>
      </c>
      <c r="AJ74">
        <v>142.98911111111104</v>
      </c>
      <c r="AK74">
        <v>58.302857142857079</v>
      </c>
      <c r="AL74">
        <v>4.2862464721880045E-2</v>
      </c>
      <c r="AM74">
        <v>1987500000000</v>
      </c>
      <c r="AN74">
        <v>1987500000000</v>
      </c>
      <c r="AO74">
        <v>85189148634.736588</v>
      </c>
      <c r="AP74">
        <v>1.6373252630039501E-5</v>
      </c>
      <c r="AQ74">
        <v>58.943709468142202</v>
      </c>
      <c r="AS74">
        <v>2950</v>
      </c>
      <c r="AT74">
        <v>601</v>
      </c>
      <c r="AU74">
        <v>163.43139999999994</v>
      </c>
      <c r="AV74">
        <v>67.645714285714377</v>
      </c>
      <c r="AW74">
        <v>4.8347380560007015E-2</v>
      </c>
      <c r="AX74">
        <v>2062500000000</v>
      </c>
      <c r="AY74">
        <v>2062500000000</v>
      </c>
      <c r="AZ74">
        <v>99716472405.014465</v>
      </c>
      <c r="BA74">
        <v>1.8138638406585671E-5</v>
      </c>
      <c r="BB74">
        <v>65.299098263708416</v>
      </c>
      <c r="BD74">
        <v>3425</v>
      </c>
      <c r="BE74">
        <v>601</v>
      </c>
      <c r="BF74">
        <v>180.86739999999998</v>
      </c>
      <c r="BG74">
        <v>66.497142857141966</v>
      </c>
      <c r="BH74">
        <v>5.3599362128018739E-2</v>
      </c>
      <c r="BI74">
        <v>2133750000000.0002</v>
      </c>
      <c r="BJ74">
        <v>2133750000000.0002</v>
      </c>
      <c r="BK74">
        <v>114367638940.66</v>
      </c>
      <c r="BL74">
        <v>1.9488015760145285E-5</v>
      </c>
      <c r="BM74">
        <v>70.156856736523025</v>
      </c>
      <c r="BO74">
        <v>4000</v>
      </c>
      <c r="BP74">
        <v>601</v>
      </c>
      <c r="BQ74">
        <v>203.56968888888883</v>
      </c>
      <c r="BR74">
        <v>73.988571428571973</v>
      </c>
      <c r="BS74">
        <v>5.7370962877803598E-2</v>
      </c>
      <c r="BT74">
        <v>2220000000000</v>
      </c>
      <c r="BU74">
        <v>2220000000000</v>
      </c>
      <c r="BV74">
        <v>127363537588.72398</v>
      </c>
      <c r="BW74">
        <v>2.1346953698290339E-5</v>
      </c>
      <c r="BX74">
        <v>76.849033313845226</v>
      </c>
      <c r="BZ74">
        <v>4500</v>
      </c>
      <c r="CA74">
        <v>601</v>
      </c>
      <c r="CB74">
        <v>217.22899999999993</v>
      </c>
      <c r="CC74">
        <v>81.513333333333151</v>
      </c>
      <c r="CD74">
        <v>6.0572501315926036E-2</v>
      </c>
      <c r="CE74">
        <v>2295000000000</v>
      </c>
      <c r="CF74">
        <v>2295000000000</v>
      </c>
      <c r="CG74">
        <v>139013890520.05026</v>
      </c>
      <c r="CH74">
        <v>2.2749398008708977E-5</v>
      </c>
      <c r="CI74">
        <v>81.897832831352318</v>
      </c>
      <c r="CK74">
        <v>5000</v>
      </c>
      <c r="CL74">
        <v>601</v>
      </c>
      <c r="CM74">
        <v>232.82799999999989</v>
      </c>
      <c r="CN74">
        <v>89.551428571428062</v>
      </c>
      <c r="CO74">
        <v>6.432205804404785E-2</v>
      </c>
      <c r="CP74">
        <v>2370000000000</v>
      </c>
      <c r="CQ74">
        <v>2370000000000</v>
      </c>
      <c r="CR74">
        <v>152443277564.3934</v>
      </c>
      <c r="CS74">
        <v>2.3829184768313552E-5</v>
      </c>
      <c r="CT74">
        <v>85.785065165928785</v>
      </c>
      <c r="CV74">
        <v>1000</v>
      </c>
      <c r="CW74">
        <v>601</v>
      </c>
      <c r="CX74">
        <v>123.10499999999993</v>
      </c>
      <c r="CY74">
        <v>39.505714285714483</v>
      </c>
      <c r="CZ74">
        <v>2.7814814509175268E-2</v>
      </c>
      <c r="DA74">
        <v>1912500000000</v>
      </c>
      <c r="DB74">
        <v>1912500000000</v>
      </c>
      <c r="DC74">
        <v>53195832748.797699</v>
      </c>
      <c r="DD74">
        <v>1.6528888694820016E-5</v>
      </c>
      <c r="DE74">
        <v>59.50399930135206</v>
      </c>
    </row>
    <row r="75" spans="1:109" x14ac:dyDescent="0.35">
      <c r="A75">
        <v>1000</v>
      </c>
      <c r="B75">
        <v>611</v>
      </c>
      <c r="C75">
        <v>56.575199999999974</v>
      </c>
      <c r="D75">
        <v>21.445714285714246</v>
      </c>
      <c r="E75">
        <v>3.1241489668406681E-2</v>
      </c>
      <c r="F75">
        <v>1770000000000</v>
      </c>
      <c r="G75">
        <v>1770000000000</v>
      </c>
      <c r="H75">
        <v>55297436713.079826</v>
      </c>
      <c r="I75">
        <v>8.1379409732836399E-6</v>
      </c>
      <c r="J75">
        <v>29.296587503821105</v>
      </c>
      <c r="L75">
        <v>1500</v>
      </c>
      <c r="M75">
        <v>611</v>
      </c>
      <c r="N75">
        <v>90.809399999999954</v>
      </c>
      <c r="O75">
        <v>54.685714285714738</v>
      </c>
      <c r="P75">
        <v>3.277911657905401E-2</v>
      </c>
      <c r="Q75">
        <v>1845000000000</v>
      </c>
      <c r="R75">
        <v>1845000000000</v>
      </c>
      <c r="S75">
        <v>60477470088.354652</v>
      </c>
      <c r="T75">
        <v>1.1763106493903632E-5</v>
      </c>
      <c r="U75">
        <v>42.347183378053074</v>
      </c>
      <c r="W75">
        <v>1950</v>
      </c>
      <c r="X75">
        <v>611</v>
      </c>
      <c r="Y75">
        <v>119.17219999999998</v>
      </c>
      <c r="Z75">
        <v>50.554285714286053</v>
      </c>
      <c r="AA75">
        <v>3.6358625712718785E-2</v>
      </c>
      <c r="AB75">
        <v>1912500000000</v>
      </c>
      <c r="AC75">
        <v>1912500000000</v>
      </c>
      <c r="AD75">
        <v>69535871675.574677</v>
      </c>
      <c r="AE75">
        <v>1.4377922043337912E-5</v>
      </c>
      <c r="AF75">
        <v>51.760519356016488</v>
      </c>
      <c r="AH75">
        <v>2450</v>
      </c>
      <c r="AI75">
        <v>611</v>
      </c>
      <c r="AJ75">
        <v>144.86631111111103</v>
      </c>
      <c r="AK75">
        <v>48.831428571428354</v>
      </c>
      <c r="AL75">
        <v>4.3086045807233367E-2</v>
      </c>
      <c r="AM75">
        <v>1987500000000</v>
      </c>
      <c r="AN75">
        <v>1987500000000</v>
      </c>
      <c r="AO75">
        <v>85633516041.876312</v>
      </c>
      <c r="AP75">
        <v>1.632984997411813E-5</v>
      </c>
      <c r="AQ75">
        <v>58.787459906825269</v>
      </c>
      <c r="AS75">
        <v>2950</v>
      </c>
      <c r="AT75">
        <v>611</v>
      </c>
      <c r="AU75">
        <v>165.57979999999995</v>
      </c>
      <c r="AV75">
        <v>66.128571428571092</v>
      </c>
      <c r="AW75">
        <v>4.8597111639364581E-2</v>
      </c>
      <c r="AX75">
        <v>2062500000000</v>
      </c>
      <c r="AY75">
        <v>2062500000000</v>
      </c>
      <c r="AZ75">
        <v>100231542756.18945</v>
      </c>
      <c r="BA75">
        <v>1.8087370252277081E-5</v>
      </c>
      <c r="BB75">
        <v>65.114532908197489</v>
      </c>
      <c r="BD75">
        <v>3425</v>
      </c>
      <c r="BE75">
        <v>611</v>
      </c>
      <c r="BF75">
        <v>183.32359999999997</v>
      </c>
      <c r="BG75">
        <v>75.591428571429333</v>
      </c>
      <c r="BH75">
        <v>5.3865942716016878E-2</v>
      </c>
      <c r="BI75">
        <v>2133750000000.0002</v>
      </c>
      <c r="BJ75">
        <v>2133750000000.0002</v>
      </c>
      <c r="BK75">
        <v>114936455270.30103</v>
      </c>
      <c r="BL75">
        <v>1.9431728052613135E-5</v>
      </c>
      <c r="BM75">
        <v>69.95422098940729</v>
      </c>
      <c r="BO75">
        <v>4000</v>
      </c>
      <c r="BP75">
        <v>611</v>
      </c>
      <c r="BQ75">
        <v>206.13462222222216</v>
      </c>
      <c r="BR75">
        <v>72.454285714285263</v>
      </c>
      <c r="BS75">
        <v>5.7674689697208903E-2</v>
      </c>
      <c r="BT75">
        <v>2220000000000</v>
      </c>
      <c r="BU75">
        <v>2220000000000</v>
      </c>
      <c r="BV75">
        <v>128037811127.80377</v>
      </c>
      <c r="BW75">
        <v>2.1278424675151926E-5</v>
      </c>
      <c r="BX75">
        <v>76.602328830546938</v>
      </c>
      <c r="BZ75">
        <v>4500</v>
      </c>
      <c r="CA75">
        <v>611</v>
      </c>
      <c r="CB75">
        <v>219.96479999999991</v>
      </c>
      <c r="CC75">
        <v>81.71142857142847</v>
      </c>
      <c r="CD75">
        <v>6.0903367109974224E-2</v>
      </c>
      <c r="CE75">
        <v>2295000000000</v>
      </c>
      <c r="CF75">
        <v>2295000000000</v>
      </c>
      <c r="CG75">
        <v>139773227517.39084</v>
      </c>
      <c r="CH75">
        <v>2.2671505560785415E-5</v>
      </c>
      <c r="CI75">
        <v>81.617420018827488</v>
      </c>
      <c r="CK75">
        <v>5000</v>
      </c>
      <c r="CL75">
        <v>611</v>
      </c>
      <c r="CM75">
        <v>235.45279999999991</v>
      </c>
      <c r="CN75">
        <v>88.173333333333758</v>
      </c>
      <c r="CO75">
        <v>6.4669758392563115E-2</v>
      </c>
      <c r="CP75">
        <v>2370000000000</v>
      </c>
      <c r="CQ75">
        <v>2370000000000</v>
      </c>
      <c r="CR75">
        <v>153267327390.37457</v>
      </c>
      <c r="CS75">
        <v>2.3745720414042979E-5</v>
      </c>
      <c r="CT75">
        <v>85.48459349055473</v>
      </c>
      <c r="CV75">
        <v>1000</v>
      </c>
      <c r="CW75">
        <v>611</v>
      </c>
      <c r="CX75">
        <v>124.93739999999994</v>
      </c>
      <c r="CY75">
        <v>42.677142857142364</v>
      </c>
      <c r="CZ75">
        <v>2.8110545364500243E-2</v>
      </c>
      <c r="DA75">
        <v>1912500000000</v>
      </c>
      <c r="DB75">
        <v>1912500000000</v>
      </c>
      <c r="DC75">
        <v>53761418009.606712</v>
      </c>
      <c r="DD75">
        <v>1.6460028955724762E-5</v>
      </c>
      <c r="DE75">
        <v>59.25610424060914</v>
      </c>
    </row>
    <row r="76" spans="1:109" x14ac:dyDescent="0.35">
      <c r="A76">
        <v>1000</v>
      </c>
      <c r="B76">
        <v>621</v>
      </c>
      <c r="C76">
        <v>57.493999999999971</v>
      </c>
      <c r="D76">
        <v>24.625714285714142</v>
      </c>
      <c r="E76">
        <v>3.1290903541751194E-2</v>
      </c>
      <c r="F76">
        <v>1770000000000</v>
      </c>
      <c r="G76">
        <v>1770000000000</v>
      </c>
      <c r="H76">
        <v>55384899268.899612</v>
      </c>
      <c r="I76">
        <v>8.132760162871278E-6</v>
      </c>
      <c r="J76">
        <v>29.277936586336601</v>
      </c>
      <c r="L76">
        <v>1500</v>
      </c>
      <c r="M76">
        <v>621</v>
      </c>
      <c r="N76">
        <v>92.089999999999961</v>
      </c>
      <c r="O76">
        <v>45.737142857142238</v>
      </c>
      <c r="P76">
        <v>3.292068638273437E-2</v>
      </c>
      <c r="Q76">
        <v>1845000000000</v>
      </c>
      <c r="R76">
        <v>1845000000000</v>
      </c>
      <c r="S76">
        <v>60738666376.144913</v>
      </c>
      <c r="T76">
        <v>1.1741581284042188E-5</v>
      </c>
      <c r="U76">
        <v>42.269692622551879</v>
      </c>
      <c r="W76">
        <v>1950</v>
      </c>
      <c r="X76">
        <v>621</v>
      </c>
      <c r="Y76">
        <v>120.79479999999995</v>
      </c>
      <c r="Z76">
        <v>53.099999999999582</v>
      </c>
      <c r="AA76">
        <v>3.6555578984997152E-2</v>
      </c>
      <c r="AB76">
        <v>1912500000000</v>
      </c>
      <c r="AC76">
        <v>1912500000000</v>
      </c>
      <c r="AD76">
        <v>69912544808.807053</v>
      </c>
      <c r="AE76">
        <v>1.4342271419801515E-5</v>
      </c>
      <c r="AF76">
        <v>51.632177111285451</v>
      </c>
      <c r="AH76">
        <v>2450</v>
      </c>
      <c r="AI76">
        <v>621</v>
      </c>
      <c r="AJ76">
        <v>146.85717777777771</v>
      </c>
      <c r="AK76">
        <v>61.92857142857175</v>
      </c>
      <c r="AL76">
        <v>4.3307506872937357E-2</v>
      </c>
      <c r="AM76">
        <v>1987500000000</v>
      </c>
      <c r="AN76">
        <v>1987500000000</v>
      </c>
      <c r="AO76">
        <v>86073669909.962997</v>
      </c>
      <c r="AP76">
        <v>1.6287085116093469E-5</v>
      </c>
      <c r="AQ76">
        <v>58.633506417936488</v>
      </c>
      <c r="AS76">
        <v>2950</v>
      </c>
      <c r="AT76">
        <v>621</v>
      </c>
      <c r="AU76">
        <v>167.56059999999991</v>
      </c>
      <c r="AV76">
        <v>63.814285714285901</v>
      </c>
      <c r="AW76">
        <v>4.8844456037586088E-2</v>
      </c>
      <c r="AX76">
        <v>2062500000000</v>
      </c>
      <c r="AY76">
        <v>2062500000000</v>
      </c>
      <c r="AZ76">
        <v>100741690577.5213</v>
      </c>
      <c r="BA76">
        <v>1.8036876943943004E-5</v>
      </c>
      <c r="BB76">
        <v>64.932756998194819</v>
      </c>
      <c r="BD76">
        <v>3425</v>
      </c>
      <c r="BE76">
        <v>621</v>
      </c>
      <c r="BF76">
        <v>185.59979999999996</v>
      </c>
      <c r="BG76">
        <v>73.337142857143093</v>
      </c>
      <c r="BH76">
        <v>5.4129988580514807E-2</v>
      </c>
      <c r="BI76">
        <v>2133750000000.0002</v>
      </c>
      <c r="BJ76">
        <v>2133750000000.0002</v>
      </c>
      <c r="BK76">
        <v>115499863133.67348</v>
      </c>
      <c r="BL76">
        <v>1.9376295161622488E-5</v>
      </c>
      <c r="BM76">
        <v>69.754662581840961</v>
      </c>
      <c r="BO76">
        <v>4000</v>
      </c>
      <c r="BP76">
        <v>621</v>
      </c>
      <c r="BQ76">
        <v>208.73099999999994</v>
      </c>
      <c r="BR76">
        <v>66.420000000000215</v>
      </c>
      <c r="BS76">
        <v>5.7975451748436393E-2</v>
      </c>
      <c r="BT76">
        <v>2220000000000</v>
      </c>
      <c r="BU76">
        <v>2220000000000</v>
      </c>
      <c r="BV76">
        <v>128705502881.52879</v>
      </c>
      <c r="BW76">
        <v>2.1210996779375296E-5</v>
      </c>
      <c r="BX76">
        <v>76.359588405751069</v>
      </c>
      <c r="BZ76">
        <v>4500</v>
      </c>
      <c r="CA76">
        <v>621</v>
      </c>
      <c r="CB76">
        <v>222.55539999999991</v>
      </c>
      <c r="CC76">
        <v>83.228571428570532</v>
      </c>
      <c r="CD76">
        <v>6.1230953344679373E-2</v>
      </c>
      <c r="CE76">
        <v>2295000000000</v>
      </c>
      <c r="CF76">
        <v>2295000000000</v>
      </c>
      <c r="CG76">
        <v>140525037926.03915</v>
      </c>
      <c r="CH76">
        <v>2.2594908904430761E-5</v>
      </c>
      <c r="CI76">
        <v>81.341672055950738</v>
      </c>
      <c r="CK76">
        <v>5000</v>
      </c>
      <c r="CL76">
        <v>621</v>
      </c>
      <c r="CM76">
        <v>238.18939999999989</v>
      </c>
      <c r="CN76">
        <v>87.419999999999376</v>
      </c>
      <c r="CO76">
        <v>6.5014014320912264E-2</v>
      </c>
      <c r="CP76">
        <v>2370000000000</v>
      </c>
      <c r="CQ76">
        <v>2370000000000</v>
      </c>
      <c r="CR76">
        <v>154083213940.56207</v>
      </c>
      <c r="CS76">
        <v>2.3663656917926696E-5</v>
      </c>
      <c r="CT76">
        <v>85.189164904536099</v>
      </c>
      <c r="CV76">
        <v>1000</v>
      </c>
      <c r="CW76">
        <v>621</v>
      </c>
      <c r="CX76">
        <v>126.59959999999995</v>
      </c>
      <c r="CY76">
        <v>36.162857142857213</v>
      </c>
      <c r="CZ76">
        <v>2.8402950529882381E-2</v>
      </c>
      <c r="DA76">
        <v>1912500000000</v>
      </c>
      <c r="DB76">
        <v>1912500000000</v>
      </c>
      <c r="DC76">
        <v>54320642888.400055</v>
      </c>
      <c r="DD76">
        <v>1.6392505376737276E-5</v>
      </c>
      <c r="DE76">
        <v>59.013019356254198</v>
      </c>
    </row>
    <row r="77" spans="1:109" x14ac:dyDescent="0.35">
      <c r="A77">
        <v>1000</v>
      </c>
      <c r="B77">
        <v>631</v>
      </c>
      <c r="C77">
        <v>58.417799999999971</v>
      </c>
      <c r="D77">
        <v>21.137142857143235</v>
      </c>
      <c r="E77">
        <v>3.1339943140139555E-2</v>
      </c>
      <c r="F77">
        <v>1770000000000</v>
      </c>
      <c r="G77">
        <v>1770000000000</v>
      </c>
      <c r="H77">
        <v>55471699358.047012</v>
      </c>
      <c r="I77">
        <v>8.1276251109991615E-6</v>
      </c>
      <c r="J77">
        <v>29.259450399596982</v>
      </c>
      <c r="L77">
        <v>1500</v>
      </c>
      <c r="M77">
        <v>631</v>
      </c>
      <c r="N77">
        <v>93.536999999999964</v>
      </c>
      <c r="O77">
        <v>41.468571428571622</v>
      </c>
      <c r="P77">
        <v>3.3061011662311138E-2</v>
      </c>
      <c r="Q77">
        <v>1845000000000</v>
      </c>
      <c r="R77">
        <v>1845000000000</v>
      </c>
      <c r="S77">
        <v>60997566516.96405</v>
      </c>
      <c r="T77">
        <v>1.1720322900966715E-5</v>
      </c>
      <c r="U77">
        <v>42.193162443480176</v>
      </c>
      <c r="W77">
        <v>1950</v>
      </c>
      <c r="X77">
        <v>631</v>
      </c>
      <c r="Y77">
        <v>122.46559999999997</v>
      </c>
      <c r="Z77">
        <v>54.831428571428994</v>
      </c>
      <c r="AA77">
        <v>3.6750678061300203E-2</v>
      </c>
      <c r="AB77">
        <v>1912500000000</v>
      </c>
      <c r="AC77">
        <v>1912500000000</v>
      </c>
      <c r="AD77">
        <v>70285671792.236633</v>
      </c>
      <c r="AE77">
        <v>1.4307130303717398E-5</v>
      </c>
      <c r="AF77">
        <v>51.505669093382636</v>
      </c>
      <c r="AH77">
        <v>2450</v>
      </c>
      <c r="AI77">
        <v>631</v>
      </c>
      <c r="AJ77">
        <v>148.64619999999994</v>
      </c>
      <c r="AK77">
        <v>59.040000000000049</v>
      </c>
      <c r="AL77">
        <v>4.3526876349323215E-2</v>
      </c>
      <c r="AM77">
        <v>1987500000000</v>
      </c>
      <c r="AN77">
        <v>1987500000000</v>
      </c>
      <c r="AO77">
        <v>86509666744.279892</v>
      </c>
      <c r="AP77">
        <v>1.6244944402815325E-5</v>
      </c>
      <c r="AQ77">
        <v>58.481799850135168</v>
      </c>
      <c r="AS77">
        <v>2950</v>
      </c>
      <c r="AT77">
        <v>631</v>
      </c>
      <c r="AU77">
        <v>169.65639999999993</v>
      </c>
      <c r="AV77">
        <v>65.185714285714326</v>
      </c>
      <c r="AW77">
        <v>4.9089446877674858E-2</v>
      </c>
      <c r="AX77">
        <v>2062500000000</v>
      </c>
      <c r="AY77">
        <v>2062500000000</v>
      </c>
      <c r="AZ77">
        <v>101246984185.20439</v>
      </c>
      <c r="BA77">
        <v>1.7987141235260726E-5</v>
      </c>
      <c r="BB77">
        <v>64.753708446938617</v>
      </c>
      <c r="BD77">
        <v>3425</v>
      </c>
      <c r="BE77">
        <v>631</v>
      </c>
      <c r="BF77">
        <v>187.76286666666664</v>
      </c>
      <c r="BG77">
        <v>69.154285714285336</v>
      </c>
      <c r="BH77">
        <v>5.4391535285583568E-2</v>
      </c>
      <c r="BI77">
        <v>2133750000000.0002</v>
      </c>
      <c r="BJ77">
        <v>2133750000000.0002</v>
      </c>
      <c r="BK77">
        <v>116057938415.61395</v>
      </c>
      <c r="BL77">
        <v>1.9321697847968777E-5</v>
      </c>
      <c r="BM77">
        <v>69.558112252687593</v>
      </c>
      <c r="BO77">
        <v>4000</v>
      </c>
      <c r="BP77">
        <v>631</v>
      </c>
      <c r="BQ77">
        <v>211.16499999999994</v>
      </c>
      <c r="BR77">
        <v>76.877142857143056</v>
      </c>
      <c r="BS77">
        <v>5.8273293188345204E-2</v>
      </c>
      <c r="BT77">
        <v>2220000000000</v>
      </c>
      <c r="BU77">
        <v>2220000000000</v>
      </c>
      <c r="BV77">
        <v>129366710878.12636</v>
      </c>
      <c r="BW77">
        <v>2.1144643470341622E-5</v>
      </c>
      <c r="BX77">
        <v>76.120716493229835</v>
      </c>
      <c r="BZ77">
        <v>4500</v>
      </c>
      <c r="CA77">
        <v>631</v>
      </c>
      <c r="CB77">
        <v>225.1527999999999</v>
      </c>
      <c r="CC77">
        <v>83.63142857142887</v>
      </c>
      <c r="CD77">
        <v>6.155531074884503E-2</v>
      </c>
      <c r="CE77">
        <v>2295000000000</v>
      </c>
      <c r="CF77">
        <v>2295000000000</v>
      </c>
      <c r="CG77">
        <v>141269438168.59933</v>
      </c>
      <c r="CH77">
        <v>2.2519575460646206E-5</v>
      </c>
      <c r="CI77">
        <v>81.070471658326341</v>
      </c>
      <c r="CK77">
        <v>5000</v>
      </c>
      <c r="CL77">
        <v>631</v>
      </c>
      <c r="CM77">
        <v>240.91619999999989</v>
      </c>
      <c r="CN77">
        <v>85.637142857142749</v>
      </c>
      <c r="CO77">
        <v>6.5354879790869111E-2</v>
      </c>
      <c r="CP77">
        <v>2370000000000</v>
      </c>
      <c r="CQ77">
        <v>2370000000000</v>
      </c>
      <c r="CR77">
        <v>154891065104.3598</v>
      </c>
      <c r="CS77">
        <v>2.3582958590311701E-5</v>
      </c>
      <c r="CT77">
        <v>84.898650925122126</v>
      </c>
      <c r="CV77">
        <v>1000</v>
      </c>
      <c r="CW77">
        <v>631</v>
      </c>
      <c r="CX77">
        <v>128.27899999999994</v>
      </c>
      <c r="CY77">
        <v>36.874285714285655</v>
      </c>
      <c r="CZ77">
        <v>2.8692087137739557E-2</v>
      </c>
      <c r="DA77">
        <v>1912500000000</v>
      </c>
      <c r="DB77">
        <v>1912500000000</v>
      </c>
      <c r="DC77">
        <v>54873616650.926903</v>
      </c>
      <c r="DD77">
        <v>1.632627913389214E-5</v>
      </c>
      <c r="DE77">
        <v>58.774604882011708</v>
      </c>
    </row>
    <row r="78" spans="1:109" x14ac:dyDescent="0.35">
      <c r="A78">
        <v>1000</v>
      </c>
      <c r="B78">
        <v>641</v>
      </c>
      <c r="C78">
        <v>59.333199999999962</v>
      </c>
      <c r="D78">
        <v>23.06571428571382</v>
      </c>
      <c r="E78">
        <v>3.1388611594899772E-2</v>
      </c>
      <c r="F78">
        <v>1770000000000</v>
      </c>
      <c r="G78">
        <v>1770000000000</v>
      </c>
      <c r="H78">
        <v>55557842522.972595</v>
      </c>
      <c r="I78">
        <v>8.1225353295839482E-6</v>
      </c>
      <c r="J78">
        <v>29.241127186502215</v>
      </c>
      <c r="L78">
        <v>1500</v>
      </c>
      <c r="M78">
        <v>641</v>
      </c>
      <c r="N78">
        <v>94.845199999999963</v>
      </c>
      <c r="O78">
        <v>45.051428571428332</v>
      </c>
      <c r="P78">
        <v>3.32001064341058E-2</v>
      </c>
      <c r="Q78">
        <v>1845000000000</v>
      </c>
      <c r="R78">
        <v>1845000000000</v>
      </c>
      <c r="S78">
        <v>61254196370.925201</v>
      </c>
      <c r="T78">
        <v>1.1699326763815768E-5</v>
      </c>
      <c r="U78">
        <v>42.117576349736765</v>
      </c>
      <c r="W78">
        <v>1950</v>
      </c>
      <c r="X78">
        <v>641</v>
      </c>
      <c r="Y78">
        <v>124.08299999999996</v>
      </c>
      <c r="Z78">
        <v>53.334285714285762</v>
      </c>
      <c r="AA78">
        <v>3.6943946930138617E-2</v>
      </c>
      <c r="AB78">
        <v>1912500000000</v>
      </c>
      <c r="AC78">
        <v>1912500000000</v>
      </c>
      <c r="AD78">
        <v>70655298503.890106</v>
      </c>
      <c r="AE78">
        <v>1.4272488220676791E-5</v>
      </c>
      <c r="AF78">
        <v>51.380957594436445</v>
      </c>
      <c r="AH78">
        <v>2450</v>
      </c>
      <c r="AI78">
        <v>641</v>
      </c>
      <c r="AJ78">
        <v>150.41919999999993</v>
      </c>
      <c r="AK78">
        <v>62.991428571428848</v>
      </c>
      <c r="AL78">
        <v>4.3744182109299909E-2</v>
      </c>
      <c r="AM78">
        <v>1987500000000</v>
      </c>
      <c r="AN78">
        <v>1987500000000</v>
      </c>
      <c r="AO78">
        <v>86941561942.233566</v>
      </c>
      <c r="AP78">
        <v>1.6203414577957902E-5</v>
      </c>
      <c r="AQ78">
        <v>58.332292480648448</v>
      </c>
      <c r="AS78">
        <v>2950</v>
      </c>
      <c r="AT78">
        <v>641</v>
      </c>
      <c r="AU78">
        <v>171.74739999999991</v>
      </c>
      <c r="AV78">
        <v>62.820000000000078</v>
      </c>
      <c r="AW78">
        <v>4.9332116602117573E-2</v>
      </c>
      <c r="AX78">
        <v>2062500000000</v>
      </c>
      <c r="AY78">
        <v>2062500000000</v>
      </c>
      <c r="AZ78">
        <v>101747490491.86749</v>
      </c>
      <c r="BA78">
        <v>1.7938146402172181E-5</v>
      </c>
      <c r="BB78">
        <v>64.57732704781985</v>
      </c>
      <c r="BD78">
        <v>3425</v>
      </c>
      <c r="BE78">
        <v>641</v>
      </c>
      <c r="BF78">
        <v>190.06328888888888</v>
      </c>
      <c r="BG78">
        <v>64.679999999999083</v>
      </c>
      <c r="BH78">
        <v>5.4650617651824621E-2</v>
      </c>
      <c r="BI78">
        <v>2133750000000.0002</v>
      </c>
      <c r="BJ78">
        <v>2133750000000.0002</v>
      </c>
      <c r="BK78">
        <v>116610755414.5808</v>
      </c>
      <c r="BL78">
        <v>1.9267917462324696E-5</v>
      </c>
      <c r="BM78">
        <v>69.364502864368902</v>
      </c>
      <c r="BO78">
        <v>4000</v>
      </c>
      <c r="BP78">
        <v>641</v>
      </c>
      <c r="BQ78">
        <v>213.64219999999992</v>
      </c>
      <c r="BR78">
        <v>80.014285714285307</v>
      </c>
      <c r="BS78">
        <v>5.8568257180134656E-2</v>
      </c>
      <c r="BT78">
        <v>2220000000000</v>
      </c>
      <c r="BU78">
        <v>2220000000000</v>
      </c>
      <c r="BV78">
        <v>130021530939.89894</v>
      </c>
      <c r="BW78">
        <v>2.1079339080348641E-5</v>
      </c>
      <c r="BX78">
        <v>75.885620689255106</v>
      </c>
      <c r="BZ78">
        <v>4500</v>
      </c>
      <c r="CA78">
        <v>641</v>
      </c>
      <c r="CB78">
        <v>227.65299999999996</v>
      </c>
      <c r="CC78">
        <v>81.911428571429013</v>
      </c>
      <c r="CD78">
        <v>6.1876488855897097E-2</v>
      </c>
      <c r="CE78">
        <v>2295000000000</v>
      </c>
      <c r="CF78">
        <v>2295000000000</v>
      </c>
      <c r="CG78">
        <v>142006541924.28384</v>
      </c>
      <c r="CH78">
        <v>2.2445473769214028E-5</v>
      </c>
      <c r="CI78">
        <v>80.803705569170504</v>
      </c>
      <c r="CK78">
        <v>5000</v>
      </c>
      <c r="CL78">
        <v>641</v>
      </c>
      <c r="CM78">
        <v>243.7263999999999</v>
      </c>
      <c r="CN78">
        <v>83.434285714285551</v>
      </c>
      <c r="CO78">
        <v>6.5692407471075118E-2</v>
      </c>
      <c r="CP78">
        <v>2370000000000</v>
      </c>
      <c r="CQ78">
        <v>2370000000000</v>
      </c>
      <c r="CR78">
        <v>155691005706.44803</v>
      </c>
      <c r="CS78">
        <v>2.3503590984298644E-5</v>
      </c>
      <c r="CT78">
        <v>84.612927543475124</v>
      </c>
      <c r="CV78">
        <v>1000</v>
      </c>
      <c r="CW78">
        <v>641</v>
      </c>
      <c r="CX78">
        <v>129.90479999999991</v>
      </c>
      <c r="CY78">
        <v>37.225714285714318</v>
      </c>
      <c r="CZ78">
        <v>2.8978010820714575E-2</v>
      </c>
      <c r="DA78">
        <v>1912500000000</v>
      </c>
      <c r="DB78">
        <v>1912500000000</v>
      </c>
      <c r="DC78">
        <v>55420445694.616623</v>
      </c>
      <c r="DD78">
        <v>1.6261312937918382E-5</v>
      </c>
      <c r="DE78">
        <v>58.540726576506174</v>
      </c>
    </row>
    <row r="79" spans="1:109" x14ac:dyDescent="0.35">
      <c r="A79">
        <v>1000</v>
      </c>
      <c r="B79">
        <v>651</v>
      </c>
      <c r="C79">
        <v>60.228999999999964</v>
      </c>
      <c r="D79">
        <v>30.600000000000247</v>
      </c>
      <c r="E79">
        <v>3.1436912006535173E-2</v>
      </c>
      <c r="F79">
        <v>1770000000000</v>
      </c>
      <c r="G79">
        <v>1770000000000</v>
      </c>
      <c r="H79">
        <v>55643334251.567253</v>
      </c>
      <c r="I79">
        <v>8.1174903371063016E-6</v>
      </c>
      <c r="J79">
        <v>29.222965213582686</v>
      </c>
      <c r="L79">
        <v>1500</v>
      </c>
      <c r="M79">
        <v>651</v>
      </c>
      <c r="N79">
        <v>96.161999999999949</v>
      </c>
      <c r="O79">
        <v>43.002857142857721</v>
      </c>
      <c r="P79">
        <v>3.333798449782438E-2</v>
      </c>
      <c r="Q79">
        <v>1845000000000</v>
      </c>
      <c r="R79">
        <v>1845000000000</v>
      </c>
      <c r="S79">
        <v>61508581398.485985</v>
      </c>
      <c r="T79">
        <v>1.1678588397285672E-5</v>
      </c>
      <c r="U79">
        <v>42.042918230228416</v>
      </c>
      <c r="W79">
        <v>1950</v>
      </c>
      <c r="X79">
        <v>651</v>
      </c>
      <c r="Y79">
        <v>125.66199999999996</v>
      </c>
      <c r="Z79">
        <v>60.232380952380595</v>
      </c>
      <c r="AA79">
        <v>3.7135409133015954E-2</v>
      </c>
      <c r="AB79">
        <v>1912500000000</v>
      </c>
      <c r="AC79">
        <v>1912500000000</v>
      </c>
      <c r="AD79">
        <v>71021469966.893005</v>
      </c>
      <c r="AE79">
        <v>1.4238334987842288E-5</v>
      </c>
      <c r="AF79">
        <v>51.258005956232239</v>
      </c>
      <c r="AH79">
        <v>2450</v>
      </c>
      <c r="AI79">
        <v>651</v>
      </c>
      <c r="AJ79">
        <v>152.36359999999993</v>
      </c>
      <c r="AK79">
        <v>59.099999999999611</v>
      </c>
      <c r="AL79">
        <v>4.3959451483459325E-2</v>
      </c>
      <c r="AM79">
        <v>1987500000000</v>
      </c>
      <c r="AN79">
        <v>1987500000000</v>
      </c>
      <c r="AO79">
        <v>87369409823.375412</v>
      </c>
      <c r="AP79">
        <v>1.6162482767416249E-5</v>
      </c>
      <c r="AQ79">
        <v>58.184937962698498</v>
      </c>
      <c r="AS79">
        <v>2950</v>
      </c>
      <c r="AT79">
        <v>651</v>
      </c>
      <c r="AU79">
        <v>173.7195999999999</v>
      </c>
      <c r="AV79">
        <v>65.5542857142852</v>
      </c>
      <c r="AW79">
        <v>4.9572496992227655E-2</v>
      </c>
      <c r="AX79">
        <v>2062500000000</v>
      </c>
      <c r="AY79">
        <v>2062500000000</v>
      </c>
      <c r="AZ79">
        <v>102243275046.46954</v>
      </c>
      <c r="BA79">
        <v>1.7889876222855494E-5</v>
      </c>
      <c r="BB79">
        <v>64.403554402279781</v>
      </c>
      <c r="BD79">
        <v>3425</v>
      </c>
      <c r="BE79">
        <v>651</v>
      </c>
      <c r="BF79">
        <v>192.34388888888887</v>
      </c>
      <c r="BG79">
        <v>66.83142857142964</v>
      </c>
      <c r="BH79">
        <v>5.4907269777869978E-2</v>
      </c>
      <c r="BI79">
        <v>2133750000000.0002</v>
      </c>
      <c r="BJ79">
        <v>2133750000000.0002</v>
      </c>
      <c r="BK79">
        <v>117158386888.53008</v>
      </c>
      <c r="BL79">
        <v>1.9214935922331947E-5</v>
      </c>
      <c r="BM79">
        <v>69.17376932039501</v>
      </c>
      <c r="BO79">
        <v>4000</v>
      </c>
      <c r="BP79">
        <v>651</v>
      </c>
      <c r="BQ79">
        <v>216.03879999999992</v>
      </c>
      <c r="BR79">
        <v>78.805714285715169</v>
      </c>
      <c r="BS79">
        <v>5.8860385924319462E-2</v>
      </c>
      <c r="BT79">
        <v>2220000000000</v>
      </c>
      <c r="BU79">
        <v>2220000000000</v>
      </c>
      <c r="BV79">
        <v>130670056751.98921</v>
      </c>
      <c r="BW79">
        <v>2.1015058778249735E-5</v>
      </c>
      <c r="BX79">
        <v>75.654211601699046</v>
      </c>
      <c r="BZ79">
        <v>4500</v>
      </c>
      <c r="CA79">
        <v>651</v>
      </c>
      <c r="CB79">
        <v>230.21939999999992</v>
      </c>
      <c r="CC79">
        <v>80.452380952380054</v>
      </c>
      <c r="CD79">
        <v>6.2194536042922133E-2</v>
      </c>
      <c r="CE79">
        <v>2295000000000</v>
      </c>
      <c r="CF79">
        <v>2295000000000</v>
      </c>
      <c r="CG79">
        <v>142736460218.50629</v>
      </c>
      <c r="CH79">
        <v>2.2372573440043092E-5</v>
      </c>
      <c r="CI79">
        <v>80.541264384155127</v>
      </c>
      <c r="CK79">
        <v>5000</v>
      </c>
      <c r="CL79">
        <v>651</v>
      </c>
      <c r="CM79">
        <v>246.49319999999989</v>
      </c>
      <c r="CN79">
        <v>84.445714285713592</v>
      </c>
      <c r="CO79">
        <v>6.6026648779976785E-2</v>
      </c>
      <c r="CP79">
        <v>2370000000000</v>
      </c>
      <c r="CQ79">
        <v>2370000000000</v>
      </c>
      <c r="CR79">
        <v>156483157608.54498</v>
      </c>
      <c r="CS79">
        <v>2.3425520840934973E-5</v>
      </c>
      <c r="CT79">
        <v>84.331875027365911</v>
      </c>
      <c r="CV79">
        <v>1000</v>
      </c>
      <c r="CW79">
        <v>651</v>
      </c>
      <c r="CX79">
        <v>131.64839999999992</v>
      </c>
      <c r="CY79">
        <v>43.671428571428194</v>
      </c>
      <c r="CZ79">
        <v>2.9260775766809001E-2</v>
      </c>
      <c r="DA79">
        <v>1912500000000</v>
      </c>
      <c r="DB79">
        <v>1912500000000</v>
      </c>
      <c r="DC79">
        <v>55961233654.022217</v>
      </c>
      <c r="DD79">
        <v>1.6197570957595084E-5</v>
      </c>
      <c r="DE79">
        <v>58.311255447342305</v>
      </c>
    </row>
    <row r="80" spans="1:109" x14ac:dyDescent="0.35">
      <c r="A80">
        <v>1000</v>
      </c>
      <c r="B80">
        <v>661</v>
      </c>
      <c r="C80">
        <v>61.178399999999968</v>
      </c>
      <c r="D80">
        <v>34.628571428571114</v>
      </c>
      <c r="E80">
        <v>3.1484847445101688E-2</v>
      </c>
      <c r="F80">
        <v>1770000000000</v>
      </c>
      <c r="G80">
        <v>1770000000000</v>
      </c>
      <c r="H80">
        <v>55728179977.829987</v>
      </c>
      <c r="I80">
        <v>8.1124896585001274E-6</v>
      </c>
      <c r="J80">
        <v>29.20496277060046</v>
      </c>
      <c r="L80">
        <v>1500</v>
      </c>
      <c r="M80">
        <v>661</v>
      </c>
      <c r="N80">
        <v>97.418199999999956</v>
      </c>
      <c r="O80">
        <v>32.657142857142269</v>
      </c>
      <c r="P80">
        <v>3.3474659441113511E-2</v>
      </c>
      <c r="Q80">
        <v>1845000000000</v>
      </c>
      <c r="R80">
        <v>1845000000000</v>
      </c>
      <c r="S80">
        <v>61760746668.854424</v>
      </c>
      <c r="T80">
        <v>1.1658103428551426E-5</v>
      </c>
      <c r="U80">
        <v>41.969172342785136</v>
      </c>
      <c r="W80">
        <v>1950</v>
      </c>
      <c r="X80">
        <v>661</v>
      </c>
      <c r="Y80">
        <v>127.31139999999998</v>
      </c>
      <c r="Z80">
        <v>61.097142857143588</v>
      </c>
      <c r="AA80">
        <v>3.732508777592395E-2</v>
      </c>
      <c r="AB80">
        <v>1912500000000</v>
      </c>
      <c r="AC80">
        <v>1912500000000</v>
      </c>
      <c r="AD80">
        <v>71384230371.454559</v>
      </c>
      <c r="AE80">
        <v>1.4204660703673934E-5</v>
      </c>
      <c r="AF80">
        <v>51.136778533226163</v>
      </c>
      <c r="AH80">
        <v>2450</v>
      </c>
      <c r="AI80">
        <v>661</v>
      </c>
      <c r="AJ80">
        <v>154.27179999999993</v>
      </c>
      <c r="AK80">
        <v>60.797142857142774</v>
      </c>
      <c r="AL80">
        <v>4.4172711274654386E-2</v>
      </c>
      <c r="AM80">
        <v>1987500000000</v>
      </c>
      <c r="AN80">
        <v>1987500000000</v>
      </c>
      <c r="AO80">
        <v>87793263658.375595</v>
      </c>
      <c r="AP80">
        <v>1.6122136465351656E-5</v>
      </c>
      <c r="AQ80">
        <v>58.039691275265959</v>
      </c>
      <c r="AS80">
        <v>2950</v>
      </c>
      <c r="AT80">
        <v>661</v>
      </c>
      <c r="AU80">
        <v>175.74859999999993</v>
      </c>
      <c r="AV80">
        <v>72.642857142857466</v>
      </c>
      <c r="AW80">
        <v>4.9810619186781646E-2</v>
      </c>
      <c r="AX80">
        <v>2062500000000</v>
      </c>
      <c r="AY80">
        <v>2062500000000</v>
      </c>
      <c r="AZ80">
        <v>102734402072.73715</v>
      </c>
      <c r="BA80">
        <v>1.7842314958624011E-5</v>
      </c>
      <c r="BB80">
        <v>64.232333851046434</v>
      </c>
      <c r="BD80">
        <v>3425</v>
      </c>
      <c r="BE80">
        <v>661</v>
      </c>
      <c r="BF80">
        <v>194.70308888888889</v>
      </c>
      <c r="BG80">
        <v>65.194285714285428</v>
      </c>
      <c r="BH80">
        <v>5.5161525061083898E-2</v>
      </c>
      <c r="BI80">
        <v>2133750000000.0002</v>
      </c>
      <c r="BJ80">
        <v>2133750000000.0002</v>
      </c>
      <c r="BK80">
        <v>117700904099.08778</v>
      </c>
      <c r="BL80">
        <v>1.9162735690767367E-5</v>
      </c>
      <c r="BM80">
        <v>68.985848486762521</v>
      </c>
      <c r="BO80">
        <v>4000</v>
      </c>
      <c r="BP80">
        <v>661</v>
      </c>
      <c r="BQ80">
        <v>218.54399999999993</v>
      </c>
      <c r="BR80">
        <v>80.488571428569713</v>
      </c>
      <c r="BS80">
        <v>5.9149720688466113E-2</v>
      </c>
      <c r="BT80">
        <v>2220000000000</v>
      </c>
      <c r="BU80">
        <v>2220000000000</v>
      </c>
      <c r="BV80">
        <v>131312379928.39478</v>
      </c>
      <c r="BW80">
        <v>2.0951778534921494E-5</v>
      </c>
      <c r="BX80">
        <v>75.426402725717381</v>
      </c>
      <c r="BZ80">
        <v>4500</v>
      </c>
      <c r="CA80">
        <v>661</v>
      </c>
      <c r="CB80">
        <v>232.66759999999994</v>
      </c>
      <c r="CC80">
        <v>87.471428571428447</v>
      </c>
      <c r="CD80">
        <v>6.2509499568071211E-2</v>
      </c>
      <c r="CE80">
        <v>2295000000000</v>
      </c>
      <c r="CF80">
        <v>2295000000000</v>
      </c>
      <c r="CG80">
        <v>143459301508.72342</v>
      </c>
      <c r="CH80">
        <v>2.2300845107068313E-5</v>
      </c>
      <c r="CI80">
        <v>80.283042385445924</v>
      </c>
      <c r="CK80">
        <v>5000</v>
      </c>
      <c r="CL80">
        <v>661</v>
      </c>
      <c r="CM80">
        <v>249.36699999999988</v>
      </c>
      <c r="CN80">
        <v>87.848571428571631</v>
      </c>
      <c r="CO80">
        <v>6.6357653926936544E-2</v>
      </c>
      <c r="CP80">
        <v>2370000000000</v>
      </c>
      <c r="CQ80">
        <v>2370000000000</v>
      </c>
      <c r="CR80">
        <v>157267639806.8396</v>
      </c>
      <c r="CS80">
        <v>2.3348716037325387E-5</v>
      </c>
      <c r="CT80">
        <v>84.05537773437139</v>
      </c>
      <c r="CV80">
        <v>1000</v>
      </c>
      <c r="CW80">
        <v>661</v>
      </c>
      <c r="CX80">
        <v>133.32639999999992</v>
      </c>
      <c r="CY80">
        <v>40.062857142857567</v>
      </c>
      <c r="CZ80">
        <v>2.9540434771900295E-2</v>
      </c>
      <c r="DA80">
        <v>1912500000000</v>
      </c>
      <c r="DB80">
        <v>1912500000000</v>
      </c>
      <c r="DC80">
        <v>56496081501.259315</v>
      </c>
      <c r="DD80">
        <v>1.6135018747718585E-5</v>
      </c>
      <c r="DE80">
        <v>58.086067491786906</v>
      </c>
    </row>
    <row r="81" spans="1:109" x14ac:dyDescent="0.35">
      <c r="A81">
        <v>1000</v>
      </c>
      <c r="B81">
        <v>671</v>
      </c>
      <c r="C81">
        <v>62.007599999999961</v>
      </c>
      <c r="D81">
        <v>33.505714285714461</v>
      </c>
      <c r="E81">
        <v>3.1532420950579322E-2</v>
      </c>
      <c r="F81">
        <v>1770000000000</v>
      </c>
      <c r="G81">
        <v>1770000000000</v>
      </c>
      <c r="H81">
        <v>55812385082.525398</v>
      </c>
      <c r="I81">
        <v>8.1075328250440828E-6</v>
      </c>
      <c r="J81">
        <v>29.187118170158698</v>
      </c>
      <c r="L81">
        <v>1500</v>
      </c>
      <c r="M81">
        <v>671</v>
      </c>
      <c r="N81">
        <v>98.727199999999954</v>
      </c>
      <c r="O81">
        <v>39.034285714286099</v>
      </c>
      <c r="P81">
        <v>3.3610144643992833E-2</v>
      </c>
      <c r="Q81">
        <v>1845000000000</v>
      </c>
      <c r="R81">
        <v>1845000000000</v>
      </c>
      <c r="S81">
        <v>62010716868.166779</v>
      </c>
      <c r="T81">
        <v>1.1637867584296123E-5</v>
      </c>
      <c r="U81">
        <v>41.89632330346604</v>
      </c>
      <c r="W81">
        <v>1950</v>
      </c>
      <c r="X81">
        <v>671</v>
      </c>
      <c r="Y81">
        <v>128.93199999999996</v>
      </c>
      <c r="Z81">
        <v>63.994285714285176</v>
      </c>
      <c r="AA81">
        <v>3.7513005540456432E-2</v>
      </c>
      <c r="AB81">
        <v>1912500000000</v>
      </c>
      <c r="AC81">
        <v>1912500000000</v>
      </c>
      <c r="AD81">
        <v>71743623096.122925</v>
      </c>
      <c r="AE81">
        <v>1.4171455738092426E-5</v>
      </c>
      <c r="AF81">
        <v>51.017240657132739</v>
      </c>
      <c r="AH81">
        <v>2450</v>
      </c>
      <c r="AI81">
        <v>671</v>
      </c>
      <c r="AJ81">
        <v>156.05199999999994</v>
      </c>
      <c r="AK81">
        <v>60.617142857143492</v>
      </c>
      <c r="AL81">
        <v>4.4383987772072614E-2</v>
      </c>
      <c r="AM81">
        <v>1987500000000</v>
      </c>
      <c r="AN81">
        <v>1987500000000</v>
      </c>
      <c r="AO81">
        <v>88213175696.994324</v>
      </c>
      <c r="AP81">
        <v>1.6082363520852305E-5</v>
      </c>
      <c r="AQ81">
        <v>57.896508675068297</v>
      </c>
      <c r="AS81">
        <v>2950</v>
      </c>
      <c r="AT81">
        <v>671</v>
      </c>
      <c r="AU81">
        <v>177.97439999999992</v>
      </c>
      <c r="AV81">
        <v>65.888571428571041</v>
      </c>
      <c r="AW81">
        <v>5.0046513699980283E-2</v>
      </c>
      <c r="AX81">
        <v>2062500000000</v>
      </c>
      <c r="AY81">
        <v>2062500000000</v>
      </c>
      <c r="AZ81">
        <v>103220934506.20934</v>
      </c>
      <c r="BA81">
        <v>1.7795447335702556E-5</v>
      </c>
      <c r="BB81">
        <v>64.0636104085292</v>
      </c>
      <c r="BD81">
        <v>3425</v>
      </c>
      <c r="BE81">
        <v>671</v>
      </c>
      <c r="BF81">
        <v>197.14848888888889</v>
      </c>
      <c r="BG81">
        <v>68.734285714285406</v>
      </c>
      <c r="BH81">
        <v>5.5413416217502287E-2</v>
      </c>
      <c r="BI81">
        <v>2133750000000.0002</v>
      </c>
      <c r="BJ81">
        <v>2133750000000.0002</v>
      </c>
      <c r="BK81">
        <v>118238376854.09552</v>
      </c>
      <c r="BL81">
        <v>1.9111299754724464E-5</v>
      </c>
      <c r="BM81">
        <v>68.800679117008073</v>
      </c>
      <c r="BO81">
        <v>4000</v>
      </c>
      <c r="BP81">
        <v>671</v>
      </c>
      <c r="BQ81">
        <v>220.92799999999991</v>
      </c>
      <c r="BR81">
        <v>81.351428571428684</v>
      </c>
      <c r="BS81">
        <v>5.9436301835750827E-2</v>
      </c>
      <c r="BT81">
        <v>2220000000000</v>
      </c>
      <c r="BU81">
        <v>2220000000000</v>
      </c>
      <c r="BV81">
        <v>131948590075.36684</v>
      </c>
      <c r="BW81">
        <v>2.0889475090452272E-5</v>
      </c>
      <c r="BX81">
        <v>75.202110325628183</v>
      </c>
      <c r="BZ81">
        <v>4500</v>
      </c>
      <c r="CA81">
        <v>671</v>
      </c>
      <c r="CB81">
        <v>235.22839999999991</v>
      </c>
      <c r="CC81">
        <v>84.75428571428553</v>
      </c>
      <c r="CD81">
        <v>6.2821425606412712E-2</v>
      </c>
      <c r="CE81">
        <v>2295000000000</v>
      </c>
      <c r="CF81">
        <v>2295000000000</v>
      </c>
      <c r="CG81">
        <v>144175171766.71716</v>
      </c>
      <c r="CH81">
        <v>2.2230260384547395E-5</v>
      </c>
      <c r="CI81">
        <v>80.028937384370622</v>
      </c>
      <c r="CK81">
        <v>5000</v>
      </c>
      <c r="CL81">
        <v>671</v>
      </c>
      <c r="CM81">
        <v>252.17819999999989</v>
      </c>
      <c r="CN81">
        <v>85.35428571428595</v>
      </c>
      <c r="CO81">
        <v>6.6685471951611647E-2</v>
      </c>
      <c r="CP81">
        <v>2370000000000</v>
      </c>
      <c r="CQ81">
        <v>2370000000000</v>
      </c>
      <c r="CR81">
        <v>158044568525.31961</v>
      </c>
      <c r="CS81">
        <v>2.3273145537478318E-5</v>
      </c>
      <c r="CT81">
        <v>83.783323934921938</v>
      </c>
      <c r="CV81">
        <v>1000</v>
      </c>
      <c r="CW81">
        <v>671</v>
      </c>
      <c r="CX81">
        <v>134.99159999999992</v>
      </c>
      <c r="CY81">
        <v>42.771428571428771</v>
      </c>
      <c r="CZ81">
        <v>2.9817039289794057E-2</v>
      </c>
      <c r="DA81">
        <v>1912500000000</v>
      </c>
      <c r="DB81">
        <v>1912500000000</v>
      </c>
      <c r="DC81">
        <v>57025087641.731133</v>
      </c>
      <c r="DD81">
        <v>1.6073623181357443E-5</v>
      </c>
      <c r="DE81">
        <v>57.865043452886795</v>
      </c>
    </row>
    <row r="82" spans="1:109" x14ac:dyDescent="0.35">
      <c r="A82">
        <v>1000</v>
      </c>
      <c r="B82">
        <v>681</v>
      </c>
      <c r="C82">
        <v>62.734799999999964</v>
      </c>
      <c r="D82">
        <v>31.945714285714441</v>
      </c>
      <c r="E82">
        <v>3.1579635533237893E-2</v>
      </c>
      <c r="F82">
        <v>1770000000000</v>
      </c>
      <c r="G82">
        <v>1770000000000</v>
      </c>
      <c r="H82">
        <v>55895954893.83107</v>
      </c>
      <c r="I82">
        <v>8.1026193742552969E-6</v>
      </c>
      <c r="J82">
        <v>29.169429747319068</v>
      </c>
      <c r="L82">
        <v>1500</v>
      </c>
      <c r="M82">
        <v>681</v>
      </c>
      <c r="N82">
        <v>99.824399999999955</v>
      </c>
      <c r="O82">
        <v>42.728571428571428</v>
      </c>
      <c r="P82">
        <v>3.3744453283167851E-2</v>
      </c>
      <c r="Q82">
        <v>1845000000000</v>
      </c>
      <c r="R82">
        <v>1845000000000</v>
      </c>
      <c r="S82">
        <v>62258516307.444687</v>
      </c>
      <c r="T82">
        <v>1.1617876687844413E-5</v>
      </c>
      <c r="U82">
        <v>41.824356076239887</v>
      </c>
      <c r="W82">
        <v>1950</v>
      </c>
      <c r="X82">
        <v>681</v>
      </c>
      <c r="Y82">
        <v>130.50679999999997</v>
      </c>
      <c r="Z82">
        <v>57.051428571428985</v>
      </c>
      <c r="AA82">
        <v>3.7699184694557381E-2</v>
      </c>
      <c r="AB82">
        <v>1912500000000</v>
      </c>
      <c r="AC82">
        <v>1912500000000</v>
      </c>
      <c r="AD82">
        <v>72099690728.340988</v>
      </c>
      <c r="AE82">
        <v>1.4138710723057701E-5</v>
      </c>
      <c r="AF82">
        <v>50.899358603007727</v>
      </c>
      <c r="AH82">
        <v>2450</v>
      </c>
      <c r="AI82">
        <v>681</v>
      </c>
      <c r="AJ82">
        <v>158.00259999999992</v>
      </c>
      <c r="AK82">
        <v>56.871428571427884</v>
      </c>
      <c r="AL82">
        <v>4.4593306764826507E-2</v>
      </c>
      <c r="AM82">
        <v>1987500000000</v>
      </c>
      <c r="AN82">
        <v>1987500000000</v>
      </c>
      <c r="AO82">
        <v>88629197195.092682</v>
      </c>
      <c r="AP82">
        <v>1.6043152125177407E-5</v>
      </c>
      <c r="AQ82">
        <v>57.755347650638662</v>
      </c>
      <c r="AS82">
        <v>2950</v>
      </c>
      <c r="AT82">
        <v>681</v>
      </c>
      <c r="AU82">
        <v>180.02179999999993</v>
      </c>
      <c r="AV82">
        <v>68.528571428571595</v>
      </c>
      <c r="AW82">
        <v>5.0280210438764045E-2</v>
      </c>
      <c r="AX82">
        <v>2062500000000</v>
      </c>
      <c r="AY82">
        <v>2062500000000</v>
      </c>
      <c r="AZ82">
        <v>103702934029.95084</v>
      </c>
      <c r="BA82">
        <v>1.7749258527833787E-5</v>
      </c>
      <c r="BB82">
        <v>63.897330700201636</v>
      </c>
      <c r="BD82">
        <v>3425</v>
      </c>
      <c r="BE82">
        <v>681</v>
      </c>
      <c r="BF82">
        <v>199.40502222222219</v>
      </c>
      <c r="BG82">
        <v>62.965714285714931</v>
      </c>
      <c r="BH82">
        <v>5.5662975301044033E-2</v>
      </c>
      <c r="BI82">
        <v>2133750000000.0002</v>
      </c>
      <c r="BJ82">
        <v>2133750000000.0002</v>
      </c>
      <c r="BK82">
        <v>118770873548.60272</v>
      </c>
      <c r="BL82">
        <v>1.906061160575517E-5</v>
      </c>
      <c r="BM82">
        <v>68.618201780718607</v>
      </c>
      <c r="BO82">
        <v>4000</v>
      </c>
      <c r="BP82">
        <v>681</v>
      </c>
      <c r="BQ82">
        <v>223.4139999999999</v>
      </c>
      <c r="BR82">
        <v>76.397142857142953</v>
      </c>
      <c r="BS82">
        <v>5.9720168852396019E-2</v>
      </c>
      <c r="BT82">
        <v>2220000000000</v>
      </c>
      <c r="BU82">
        <v>2220000000000</v>
      </c>
      <c r="BV82">
        <v>132578774852.31917</v>
      </c>
      <c r="BW82">
        <v>2.082812592295149E-5</v>
      </c>
      <c r="BX82">
        <v>74.981253322625363</v>
      </c>
      <c r="BZ82">
        <v>4500</v>
      </c>
      <c r="CA82">
        <v>681</v>
      </c>
      <c r="CB82">
        <v>237.78579999999988</v>
      </c>
      <c r="CC82">
        <v>83.237142857143468</v>
      </c>
      <c r="CD82">
        <v>6.3130359284312376E-2</v>
      </c>
      <c r="CE82">
        <v>2295000000000</v>
      </c>
      <c r="CF82">
        <v>2295000000000</v>
      </c>
      <c r="CG82">
        <v>144884174557.49692</v>
      </c>
      <c r="CH82">
        <v>2.2160791825609141E-5</v>
      </c>
      <c r="CI82">
        <v>79.778850572192908</v>
      </c>
      <c r="CK82">
        <v>5000</v>
      </c>
      <c r="CL82">
        <v>681</v>
      </c>
      <c r="CM82">
        <v>254.96779999999984</v>
      </c>
      <c r="CN82">
        <v>84.925714285714918</v>
      </c>
      <c r="CO82">
        <v>6.7010150761689966E-2</v>
      </c>
      <c r="CP82">
        <v>2370000000000</v>
      </c>
      <c r="CQ82">
        <v>2370000000000</v>
      </c>
      <c r="CR82">
        <v>158814057305.20523</v>
      </c>
      <c r="CS82">
        <v>2.3198779345719677E-5</v>
      </c>
      <c r="CT82">
        <v>83.515605644590835</v>
      </c>
      <c r="CV82">
        <v>1000</v>
      </c>
      <c r="CW82">
        <v>681</v>
      </c>
      <c r="CX82">
        <v>136.66919999999993</v>
      </c>
      <c r="CY82">
        <v>37.019999999999904</v>
      </c>
      <c r="CZ82">
        <v>3.0090639479952802E-2</v>
      </c>
      <c r="DA82">
        <v>1912500000000</v>
      </c>
      <c r="DB82">
        <v>1912500000000</v>
      </c>
      <c r="DC82">
        <v>57548348005.409737</v>
      </c>
      <c r="DD82">
        <v>1.6013352386097411E-5</v>
      </c>
      <c r="DE82">
        <v>57.648068589950682</v>
      </c>
    </row>
    <row r="83" spans="1:109" x14ac:dyDescent="0.35">
      <c r="A83">
        <v>1000</v>
      </c>
      <c r="B83">
        <v>691</v>
      </c>
      <c r="C83">
        <v>63.458399999999969</v>
      </c>
      <c r="D83">
        <v>30.205714285713931</v>
      </c>
      <c r="E83">
        <v>3.1626494173997176E-2</v>
      </c>
      <c r="F83">
        <v>1770000000000</v>
      </c>
      <c r="G83">
        <v>1770000000000</v>
      </c>
      <c r="H83">
        <v>55978894687.974998</v>
      </c>
      <c r="I83">
        <v>8.0977488497852521E-6</v>
      </c>
      <c r="J83">
        <v>29.151895859226908</v>
      </c>
      <c r="L83">
        <v>1500</v>
      </c>
      <c r="M83">
        <v>691</v>
      </c>
      <c r="N83">
        <v>101.10839999999996</v>
      </c>
      <c r="O83">
        <v>40.774285714286002</v>
      </c>
      <c r="P83">
        <v>3.3877598336227215E-2</v>
      </c>
      <c r="Q83">
        <v>1845000000000</v>
      </c>
      <c r="R83">
        <v>1845000000000</v>
      </c>
      <c r="S83">
        <v>62504168930.339211</v>
      </c>
      <c r="T83">
        <v>1.1598126656395773E-5</v>
      </c>
      <c r="U83">
        <v>41.753255963024785</v>
      </c>
      <c r="W83">
        <v>1950</v>
      </c>
      <c r="X83">
        <v>691</v>
      </c>
      <c r="Y83">
        <v>132.11840000000001</v>
      </c>
      <c r="Z83">
        <v>48.777142857142664</v>
      </c>
      <c r="AA83">
        <v>3.7883647102917882E-2</v>
      </c>
      <c r="AB83">
        <v>1912500000000</v>
      </c>
      <c r="AC83">
        <v>1912500000000</v>
      </c>
      <c r="AD83">
        <v>72452475084.330444</v>
      </c>
      <c r="AE83">
        <v>1.4106416543542406E-5</v>
      </c>
      <c r="AF83">
        <v>50.78309955675266</v>
      </c>
      <c r="AH83">
        <v>2450</v>
      </c>
      <c r="AI83">
        <v>691</v>
      </c>
      <c r="AJ83">
        <v>159.94699999999992</v>
      </c>
      <c r="AK83">
        <v>53.305714285714608</v>
      </c>
      <c r="AL83">
        <v>4.4800693555080998E-2</v>
      </c>
      <c r="AM83">
        <v>1987500000000</v>
      </c>
      <c r="AN83">
        <v>1987500000000</v>
      </c>
      <c r="AO83">
        <v>89041378440.72348</v>
      </c>
      <c r="AP83">
        <v>1.6004490799555011E-5</v>
      </c>
      <c r="AQ83">
        <v>57.61616687839804</v>
      </c>
      <c r="AS83">
        <v>2950</v>
      </c>
      <c r="AT83">
        <v>691</v>
      </c>
      <c r="AU83">
        <v>181.99839999999992</v>
      </c>
      <c r="AV83">
        <v>63.617142857142596</v>
      </c>
      <c r="AW83">
        <v>5.0511738719511597E-2</v>
      </c>
      <c r="AX83">
        <v>2062500000000</v>
      </c>
      <c r="AY83">
        <v>2062500000000</v>
      </c>
      <c r="AZ83">
        <v>104180461108.99266</v>
      </c>
      <c r="BA83">
        <v>1.7703734139670452E-5</v>
      </c>
      <c r="BB83">
        <v>63.733442902813628</v>
      </c>
      <c r="BD83">
        <v>3425</v>
      </c>
      <c r="BE83">
        <v>691</v>
      </c>
      <c r="BF83">
        <v>201.73599999999999</v>
      </c>
      <c r="BG83">
        <v>62.717142857141944</v>
      </c>
      <c r="BH83">
        <v>5.5910233722026796E-2</v>
      </c>
      <c r="BI83">
        <v>2133750000000.0002</v>
      </c>
      <c r="BJ83">
        <v>2133750000000.0002</v>
      </c>
      <c r="BK83">
        <v>119298461204.37469</v>
      </c>
      <c r="BL83">
        <v>1.9010655220919963E-5</v>
      </c>
      <c r="BM83">
        <v>68.438358795311871</v>
      </c>
      <c r="BO83">
        <v>4000</v>
      </c>
      <c r="BP83">
        <v>691</v>
      </c>
      <c r="BQ83">
        <v>225.71499999999992</v>
      </c>
      <c r="BR83">
        <v>75.899999999999423</v>
      </c>
      <c r="BS83">
        <v>6.0001360374038901E-2</v>
      </c>
      <c r="BT83">
        <v>2220000000000</v>
      </c>
      <c r="BU83">
        <v>2220000000000</v>
      </c>
      <c r="BV83">
        <v>133203020030.36636</v>
      </c>
      <c r="BW83">
        <v>2.0767709218886055E-5</v>
      </c>
      <c r="BX83">
        <v>74.763753187989806</v>
      </c>
      <c r="BZ83">
        <v>4500</v>
      </c>
      <c r="CA83">
        <v>691</v>
      </c>
      <c r="CB83">
        <v>240.32999999999993</v>
      </c>
      <c r="CC83">
        <v>79.714285714285083</v>
      </c>
      <c r="CD83">
        <v>6.3436344712414328E-2</v>
      </c>
      <c r="CE83">
        <v>2295000000000</v>
      </c>
      <c r="CF83">
        <v>2295000000000</v>
      </c>
      <c r="CG83">
        <v>145586411114.99088</v>
      </c>
      <c r="CH83">
        <v>2.2092412882917815E-5</v>
      </c>
      <c r="CI83">
        <v>79.532686378504138</v>
      </c>
      <c r="CK83">
        <v>5000</v>
      </c>
      <c r="CL83">
        <v>691</v>
      </c>
      <c r="CM83">
        <v>257.80339999999984</v>
      </c>
      <c r="CN83">
        <v>88.208571428571403</v>
      </c>
      <c r="CO83">
        <v>6.7331737169066153E-2</v>
      </c>
      <c r="CP83">
        <v>2370000000000</v>
      </c>
      <c r="CQ83">
        <v>2370000000000</v>
      </c>
      <c r="CR83">
        <v>159576217090.68677</v>
      </c>
      <c r="CS83">
        <v>2.3125588462517253E-5</v>
      </c>
      <c r="CT83">
        <v>83.252118465062111</v>
      </c>
      <c r="CV83">
        <v>1000</v>
      </c>
      <c r="CW83">
        <v>691</v>
      </c>
      <c r="CX83">
        <v>138.33999999999995</v>
      </c>
      <c r="CY83">
        <v>43.43142857142815</v>
      </c>
      <c r="CZ83">
        <v>3.0361284253033145E-2</v>
      </c>
      <c r="DA83">
        <v>1912500000000</v>
      </c>
      <c r="DB83">
        <v>1912500000000</v>
      </c>
      <c r="DC83">
        <v>58065956133.925888</v>
      </c>
      <c r="DD83">
        <v>1.5954175684002062E-5</v>
      </c>
      <c r="DE83">
        <v>57.43503246240742</v>
      </c>
    </row>
    <row r="84" spans="1:109" x14ac:dyDescent="0.35">
      <c r="A84">
        <v>1000</v>
      </c>
      <c r="B84">
        <v>701</v>
      </c>
      <c r="C84">
        <v>64.191799999999972</v>
      </c>
      <c r="D84">
        <v>30.445714285714587</v>
      </c>
      <c r="E84">
        <v>3.1672999824781556E-2</v>
      </c>
      <c r="F84">
        <v>1770000000000</v>
      </c>
      <c r="G84">
        <v>1770000000000</v>
      </c>
      <c r="H84">
        <v>56061209689.863358</v>
      </c>
      <c r="I84">
        <v>8.0929208013177742E-6</v>
      </c>
      <c r="J84">
        <v>29.134514884743986</v>
      </c>
      <c r="L84">
        <v>1500</v>
      </c>
      <c r="M84">
        <v>701</v>
      </c>
      <c r="N84">
        <v>102.42419999999996</v>
      </c>
      <c r="O84">
        <v>33.882857142857048</v>
      </c>
      <c r="P84">
        <v>3.4009592585728179E-2</v>
      </c>
      <c r="Q84">
        <v>1845000000000</v>
      </c>
      <c r="R84">
        <v>1845000000000</v>
      </c>
      <c r="S84">
        <v>62747698320.668488</v>
      </c>
      <c r="T84">
        <v>1.1578613498353449E-5</v>
      </c>
      <c r="U84">
        <v>41.683008594072419</v>
      </c>
      <c r="W84">
        <v>1950</v>
      </c>
      <c r="X84">
        <v>701</v>
      </c>
      <c r="Y84">
        <v>133.76046666666667</v>
      </c>
      <c r="Z84">
        <v>48.899047619047614</v>
      </c>
      <c r="AA84">
        <v>3.8066414237035981E-2</v>
      </c>
      <c r="AB84">
        <v>1912500000000</v>
      </c>
      <c r="AC84">
        <v>1912500000000</v>
      </c>
      <c r="AD84">
        <v>72802017228.331314</v>
      </c>
      <c r="AE84">
        <v>1.4074564328880851E-5</v>
      </c>
      <c r="AF84">
        <v>50.668431583971064</v>
      </c>
      <c r="AH84">
        <v>2450</v>
      </c>
      <c r="AI84">
        <v>701</v>
      </c>
      <c r="AJ84">
        <v>161.62319999999994</v>
      </c>
      <c r="AK84">
        <v>57.437142857142682</v>
      </c>
      <c r="AL84">
        <v>4.5006172970737307E-2</v>
      </c>
      <c r="AM84">
        <v>1987500000000</v>
      </c>
      <c r="AN84">
        <v>1987500000000</v>
      </c>
      <c r="AO84">
        <v>89449768779.340393</v>
      </c>
      <c r="AP84">
        <v>1.5966368383505364E-5</v>
      </c>
      <c r="AQ84">
        <v>57.478926180619311</v>
      </c>
      <c r="AS84">
        <v>2950</v>
      </c>
      <c r="AT84">
        <v>701</v>
      </c>
      <c r="AU84">
        <v>184.01159999999993</v>
      </c>
      <c r="AV84">
        <v>63.445714285714416</v>
      </c>
      <c r="AW84">
        <v>5.0741127284147945E-2</v>
      </c>
      <c r="AX84">
        <v>2062500000000</v>
      </c>
      <c r="AY84">
        <v>2062500000000</v>
      </c>
      <c r="AZ84">
        <v>104653575023.55513</v>
      </c>
      <c r="BA84">
        <v>1.7658860190911982E-5</v>
      </c>
      <c r="BB84">
        <v>63.571896687283136</v>
      </c>
      <c r="BD84">
        <v>3425</v>
      </c>
      <c r="BE84">
        <v>701</v>
      </c>
      <c r="BF84">
        <v>203.97499999999997</v>
      </c>
      <c r="BG84">
        <v>70.99714285714397</v>
      </c>
      <c r="BH84">
        <v>5.615522226501786E-2</v>
      </c>
      <c r="BI84">
        <v>2133750000000.0002</v>
      </c>
      <c r="BJ84">
        <v>2133750000000.0002</v>
      </c>
      <c r="BK84">
        <v>119821205507.98187</v>
      </c>
      <c r="BL84">
        <v>1.8961415044697833E-5</v>
      </c>
      <c r="BM84">
        <v>68.261094160912194</v>
      </c>
      <c r="BO84">
        <v>4000</v>
      </c>
      <c r="BP84">
        <v>701</v>
      </c>
      <c r="BQ84">
        <v>228.1237999999999</v>
      </c>
      <c r="BR84">
        <v>77.254285714286254</v>
      </c>
      <c r="BS84">
        <v>6.0279914211083002E-2</v>
      </c>
      <c r="BT84">
        <v>2220000000000</v>
      </c>
      <c r="BU84">
        <v>2220000000000</v>
      </c>
      <c r="BV84">
        <v>133821409548.60426</v>
      </c>
      <c r="BW84">
        <v>2.0708203844856517E-5</v>
      </c>
      <c r="BX84">
        <v>74.549533841483466</v>
      </c>
      <c r="BZ84">
        <v>4500</v>
      </c>
      <c r="CA84">
        <v>701</v>
      </c>
      <c r="CB84">
        <v>242.88019999999989</v>
      </c>
      <c r="CC84">
        <v>83.63142857142887</v>
      </c>
      <c r="CD84">
        <v>6.3739425017292406E-2</v>
      </c>
      <c r="CE84">
        <v>2295000000000</v>
      </c>
      <c r="CF84">
        <v>2295000000000</v>
      </c>
      <c r="CG84">
        <v>146281980414.68607</v>
      </c>
      <c r="CH84">
        <v>2.2025097871327179E-5</v>
      </c>
      <c r="CI84">
        <v>79.290352336777843</v>
      </c>
      <c r="CK84">
        <v>5000</v>
      </c>
      <c r="CL84">
        <v>701</v>
      </c>
      <c r="CM84">
        <v>260.48579999999981</v>
      </c>
      <c r="CN84">
        <v>89.888571428571154</v>
      </c>
      <c r="CO84">
        <v>6.7650276924536651E-2</v>
      </c>
      <c r="CP84">
        <v>2370000000000</v>
      </c>
      <c r="CQ84">
        <v>2370000000000</v>
      </c>
      <c r="CR84">
        <v>160331156311.15186</v>
      </c>
      <c r="CS84">
        <v>2.3053544842569879E-5</v>
      </c>
      <c r="CT84">
        <v>82.992761433251559</v>
      </c>
      <c r="CV84">
        <v>1000</v>
      </c>
      <c r="CW84">
        <v>701</v>
      </c>
      <c r="CX84">
        <v>140.12299999999993</v>
      </c>
      <c r="CY84">
        <v>46.937142857143094</v>
      </c>
      <c r="CZ84">
        <v>3.0629021314354465E-2</v>
      </c>
      <c r="DA84">
        <v>1912500000000</v>
      </c>
      <c r="DB84">
        <v>1912500000000</v>
      </c>
      <c r="DC84">
        <v>58578003263.702911</v>
      </c>
      <c r="DD84">
        <v>1.5896063535036429E-5</v>
      </c>
      <c r="DE84">
        <v>57.225828726131141</v>
      </c>
    </row>
    <row r="85" spans="1:109" x14ac:dyDescent="0.35">
      <c r="A85">
        <v>1000</v>
      </c>
      <c r="B85">
        <v>711</v>
      </c>
      <c r="C85">
        <v>64.913999999999973</v>
      </c>
      <c r="D85">
        <v>25.431428571428381</v>
      </c>
      <c r="E85">
        <v>3.1719155408869305E-2</v>
      </c>
      <c r="F85">
        <v>1770000000000</v>
      </c>
      <c r="G85">
        <v>1770000000000</v>
      </c>
      <c r="H85">
        <v>56142905073.698669</v>
      </c>
      <c r="I85">
        <v>8.0881347844690636E-6</v>
      </c>
      <c r="J85">
        <v>29.117285224088629</v>
      </c>
      <c r="L85">
        <v>1500</v>
      </c>
      <c r="M85">
        <v>711</v>
      </c>
      <c r="N85">
        <v>103.75819999999996</v>
      </c>
      <c r="O85">
        <v>35.965714285714512</v>
      </c>
      <c r="P85">
        <v>3.4140448623173981E-2</v>
      </c>
      <c r="Q85">
        <v>1845000000000</v>
      </c>
      <c r="R85">
        <v>1845000000000</v>
      </c>
      <c r="S85">
        <v>62989127709.755997</v>
      </c>
      <c r="T85">
        <v>1.1559333310745289E-5</v>
      </c>
      <c r="U85">
        <v>41.613599918683036</v>
      </c>
      <c r="W85">
        <v>1950</v>
      </c>
      <c r="X85">
        <v>711</v>
      </c>
      <c r="Y85">
        <v>135.37222222222221</v>
      </c>
      <c r="Z85">
        <v>50.571428571428257</v>
      </c>
      <c r="AA85">
        <v>3.82475071849529E-2</v>
      </c>
      <c r="AB85">
        <v>1912500000000</v>
      </c>
      <c r="AC85">
        <v>1912500000000</v>
      </c>
      <c r="AD85">
        <v>73148357491.222427</v>
      </c>
      <c r="AE85">
        <v>1.4043145444475204E-5</v>
      </c>
      <c r="AF85">
        <v>50.555323600110732</v>
      </c>
      <c r="AH85">
        <v>2450</v>
      </c>
      <c r="AI85">
        <v>711</v>
      </c>
      <c r="AJ85">
        <v>163.3549999999999</v>
      </c>
      <c r="AK85">
        <v>62.108571428571636</v>
      </c>
      <c r="AL85">
        <v>4.5209769377691479E-2</v>
      </c>
      <c r="AM85">
        <v>1987500000000</v>
      </c>
      <c r="AN85">
        <v>1987500000000</v>
      </c>
      <c r="AO85">
        <v>89854416638.161819</v>
      </c>
      <c r="AP85">
        <v>1.5928774023663324E-5</v>
      </c>
      <c r="AQ85">
        <v>57.343586485187963</v>
      </c>
      <c r="AS85">
        <v>2950</v>
      </c>
      <c r="AT85">
        <v>711</v>
      </c>
      <c r="AU85">
        <v>186.03339999999992</v>
      </c>
      <c r="AV85">
        <v>61.825714285714241</v>
      </c>
      <c r="AW85">
        <v>5.0968404315687783E-2</v>
      </c>
      <c r="AX85">
        <v>2062500000000</v>
      </c>
      <c r="AY85">
        <v>2062500000000</v>
      </c>
      <c r="AZ85">
        <v>105122333901.10605</v>
      </c>
      <c r="BA85">
        <v>1.7614623101146442E-5</v>
      </c>
      <c r="BB85">
        <v>63.412643164127189</v>
      </c>
      <c r="BD85">
        <v>3425</v>
      </c>
      <c r="BE85">
        <v>711</v>
      </c>
      <c r="BF85">
        <v>206.03859999999997</v>
      </c>
      <c r="BG85">
        <v>70.637142857142976</v>
      </c>
      <c r="BH85">
        <v>5.639797110604932E-2</v>
      </c>
      <c r="BI85">
        <v>2133750000000.0002</v>
      </c>
      <c r="BJ85">
        <v>2133750000000.0002</v>
      </c>
      <c r="BK85">
        <v>120339170847.53275</v>
      </c>
      <c r="BL85">
        <v>1.8912875971710368E-5</v>
      </c>
      <c r="BM85">
        <v>68.086353498157322</v>
      </c>
      <c r="BO85">
        <v>4000</v>
      </c>
      <c r="BP85">
        <v>711</v>
      </c>
      <c r="BQ85">
        <v>230.4173999999999</v>
      </c>
      <c r="BR85">
        <v>75.5285714285707</v>
      </c>
      <c r="BS85">
        <v>6.0555867373080295E-2</v>
      </c>
      <c r="BT85">
        <v>2220000000000</v>
      </c>
      <c r="BU85">
        <v>2220000000000</v>
      </c>
      <c r="BV85">
        <v>134434025568.23825</v>
      </c>
      <c r="BW85">
        <v>2.0649589320731217E-5</v>
      </c>
      <c r="BX85">
        <v>74.338521554632379</v>
      </c>
      <c r="BZ85">
        <v>4500</v>
      </c>
      <c r="CA85">
        <v>711</v>
      </c>
      <c r="CB85">
        <v>245.56399999999991</v>
      </c>
      <c r="CC85">
        <v>78.188571428571308</v>
      </c>
      <c r="CD85">
        <v>6.4039642371837111E-2</v>
      </c>
      <c r="CE85">
        <v>2295000000000</v>
      </c>
      <c r="CF85">
        <v>2295000000000</v>
      </c>
      <c r="CG85">
        <v>146970979243.36618</v>
      </c>
      <c r="CH85">
        <v>2.1958821932406639E-5</v>
      </c>
      <c r="CI85">
        <v>79.051758956663903</v>
      </c>
      <c r="CK85">
        <v>5000</v>
      </c>
      <c r="CL85">
        <v>711</v>
      </c>
      <c r="CM85">
        <v>263.20939999999985</v>
      </c>
      <c r="CN85">
        <v>79.062857142856814</v>
      </c>
      <c r="CO85">
        <v>6.7965814751087344E-2</v>
      </c>
      <c r="CP85">
        <v>2370000000000</v>
      </c>
      <c r="CQ85">
        <v>2370000000000</v>
      </c>
      <c r="CR85">
        <v>161078980960.077</v>
      </c>
      <c r="CS85">
        <v>2.2982621355025694E-5</v>
      </c>
      <c r="CT85">
        <v>82.737436878092495</v>
      </c>
      <c r="CV85">
        <v>1000</v>
      </c>
      <c r="CW85">
        <v>711</v>
      </c>
      <c r="CX85">
        <v>141.73159999999993</v>
      </c>
      <c r="CY85">
        <v>47.331428571428503</v>
      </c>
      <c r="CZ85">
        <v>3.0893897205413915E-2</v>
      </c>
      <c r="DA85">
        <v>1912500000000</v>
      </c>
      <c r="DB85">
        <v>1912500000000</v>
      </c>
      <c r="DC85">
        <v>59084578405.354111</v>
      </c>
      <c r="DD85">
        <v>1.5838987483720445E-5</v>
      </c>
      <c r="DE85">
        <v>57.020354941393599</v>
      </c>
    </row>
    <row r="86" spans="1:109" x14ac:dyDescent="0.35">
      <c r="A86">
        <v>1000</v>
      </c>
      <c r="B86">
        <v>721</v>
      </c>
      <c r="C86">
        <v>65.681399999999968</v>
      </c>
      <c r="D86">
        <v>24.360000000000174</v>
      </c>
      <c r="E86">
        <v>3.1764963821236517E-2</v>
      </c>
      <c r="F86">
        <v>1770000000000</v>
      </c>
      <c r="G86">
        <v>1770000000000</v>
      </c>
      <c r="H86">
        <v>56223985963.588631</v>
      </c>
      <c r="I86">
        <v>8.083390360689767E-6</v>
      </c>
      <c r="J86">
        <v>29.100205298483161</v>
      </c>
      <c r="L86">
        <v>1500</v>
      </c>
      <c r="M86">
        <v>721</v>
      </c>
      <c r="N86">
        <v>105.07659999999996</v>
      </c>
      <c r="O86">
        <v>38.742857142856991</v>
      </c>
      <c r="P86">
        <v>3.4270178852886579E-2</v>
      </c>
      <c r="Q86">
        <v>1845000000000</v>
      </c>
      <c r="R86">
        <v>1845000000000</v>
      </c>
      <c r="S86">
        <v>63228479983.575737</v>
      </c>
      <c r="T86">
        <v>1.1540282276732673E-5</v>
      </c>
      <c r="U86">
        <v>41.545016196237626</v>
      </c>
      <c r="W86">
        <v>1950</v>
      </c>
      <c r="X86">
        <v>721</v>
      </c>
      <c r="Y86">
        <v>136.97282222222219</v>
      </c>
      <c r="Z86">
        <v>47.177142857143146</v>
      </c>
      <c r="AA86">
        <v>3.8426946660678307E-2</v>
      </c>
      <c r="AB86">
        <v>1912500000000</v>
      </c>
      <c r="AC86">
        <v>1912500000000</v>
      </c>
      <c r="AD86">
        <v>73491535488.547256</v>
      </c>
      <c r="AE86">
        <v>1.4012151483841693E-5</v>
      </c>
      <c r="AF86">
        <v>50.443745341830095</v>
      </c>
      <c r="AH86">
        <v>2450</v>
      </c>
      <c r="AI86">
        <v>721</v>
      </c>
      <c r="AJ86">
        <v>165.09079999999994</v>
      </c>
      <c r="AK86">
        <v>62.794285714285536</v>
      </c>
      <c r="AL86">
        <v>4.5411506691685102E-2</v>
      </c>
      <c r="AM86">
        <v>1987500000000</v>
      </c>
      <c r="AN86">
        <v>1987500000000</v>
      </c>
      <c r="AO86">
        <v>90255369549.724136</v>
      </c>
      <c r="AP86">
        <v>1.5891697163074877E-5</v>
      </c>
      <c r="AQ86">
        <v>57.210109787069555</v>
      </c>
      <c r="AS86">
        <v>2950</v>
      </c>
      <c r="AT86">
        <v>721</v>
      </c>
      <c r="AU86">
        <v>187.98099999999994</v>
      </c>
      <c r="AV86">
        <v>61.27714285714287</v>
      </c>
      <c r="AW86">
        <v>5.119359745323826E-2</v>
      </c>
      <c r="AX86">
        <v>2062500000000</v>
      </c>
      <c r="AY86">
        <v>2062500000000</v>
      </c>
      <c r="AZ86">
        <v>105586794747.30391</v>
      </c>
      <c r="BA86">
        <v>1.7571009675361137E-5</v>
      </c>
      <c r="BB86">
        <v>63.255634831300092</v>
      </c>
      <c r="BD86">
        <v>3425</v>
      </c>
      <c r="BE86">
        <v>721</v>
      </c>
      <c r="BF86">
        <v>208.17499999999998</v>
      </c>
      <c r="BG86">
        <v>69.694285714284987</v>
      </c>
      <c r="BH86">
        <v>5.6638509829225116E-2</v>
      </c>
      <c r="BI86">
        <v>2133750000000.0002</v>
      </c>
      <c r="BJ86">
        <v>2133750000000.0002</v>
      </c>
      <c r="BK86">
        <v>120852420348.1091</v>
      </c>
      <c r="BL86">
        <v>1.8865023330217183E-5</v>
      </c>
      <c r="BM86">
        <v>67.914083988781854</v>
      </c>
      <c r="BO86">
        <v>4000</v>
      </c>
      <c r="BP86">
        <v>721</v>
      </c>
      <c r="BQ86">
        <v>232.71559999999991</v>
      </c>
      <c r="BR86">
        <v>69.891428571428307</v>
      </c>
      <c r="BS86">
        <v>6.0829256092189254E-2</v>
      </c>
      <c r="BT86">
        <v>2220000000000</v>
      </c>
      <c r="BU86">
        <v>2220000000000</v>
      </c>
      <c r="BV86">
        <v>135040948524.66014</v>
      </c>
      <c r="BW86">
        <v>2.0591845794062046E-5</v>
      </c>
      <c r="BX86">
        <v>74.13064485862337</v>
      </c>
      <c r="BZ86">
        <v>4500</v>
      </c>
      <c r="CA86">
        <v>721</v>
      </c>
      <c r="CB86">
        <v>248.16839999999988</v>
      </c>
      <c r="CC86">
        <v>82.782857142856059</v>
      </c>
      <c r="CD86">
        <v>6.4337038024439727E-2</v>
      </c>
      <c r="CE86">
        <v>2295000000000</v>
      </c>
      <c r="CF86">
        <v>2295000000000</v>
      </c>
      <c r="CG86">
        <v>147653502266.08917</v>
      </c>
      <c r="CH86">
        <v>2.1893561000729766E-5</v>
      </c>
      <c r="CI86">
        <v>78.816819602627163</v>
      </c>
      <c r="CK86">
        <v>5000</v>
      </c>
      <c r="CL86">
        <v>721</v>
      </c>
      <c r="CM86">
        <v>265.88939999999985</v>
      </c>
      <c r="CN86">
        <v>79.045714285713387</v>
      </c>
      <c r="CO86">
        <v>6.8278394375843446E-2</v>
      </c>
      <c r="CP86">
        <v>2370000000000</v>
      </c>
      <c r="CQ86">
        <v>2370000000000</v>
      </c>
      <c r="CR86">
        <v>161819794670.74896</v>
      </c>
      <c r="CS86">
        <v>2.2912791745703054E-5</v>
      </c>
      <c r="CT86">
        <v>82.48605028453099</v>
      </c>
      <c r="CV86">
        <v>1000</v>
      </c>
      <c r="CW86">
        <v>721</v>
      </c>
      <c r="CX86">
        <v>143.34499999999994</v>
      </c>
      <c r="CY86">
        <v>48.437142857142945</v>
      </c>
      <c r="CZ86">
        <v>3.1155957343555189E-2</v>
      </c>
      <c r="DA86">
        <v>1912500000000</v>
      </c>
      <c r="DB86">
        <v>1912500000000</v>
      </c>
      <c r="DC86">
        <v>59585768419.549301</v>
      </c>
      <c r="DD86">
        <v>1.5782920108796997E-5</v>
      </c>
      <c r="DE86">
        <v>56.818512391669188</v>
      </c>
    </row>
    <row r="87" spans="1:109" x14ac:dyDescent="0.35">
      <c r="A87">
        <v>1000</v>
      </c>
      <c r="B87">
        <v>731</v>
      </c>
      <c r="C87">
        <v>66.465799999999973</v>
      </c>
      <c r="D87">
        <v>30.274285714285508</v>
      </c>
      <c r="E87">
        <v>3.1810427928895907E-2</v>
      </c>
      <c r="F87">
        <v>1770000000000</v>
      </c>
      <c r="G87">
        <v>1770000000000</v>
      </c>
      <c r="H87">
        <v>56304457434.145752</v>
      </c>
      <c r="I87">
        <v>8.0786870971689826E-6</v>
      </c>
      <c r="J87">
        <v>29.083273549808336</v>
      </c>
      <c r="L87">
        <v>1500</v>
      </c>
      <c r="M87">
        <v>731</v>
      </c>
      <c r="N87">
        <v>106.36979999999996</v>
      </c>
      <c r="O87">
        <v>38.725714285714176</v>
      </c>
      <c r="P87">
        <v>3.439879549577813E-2</v>
      </c>
      <c r="Q87">
        <v>1845000000000</v>
      </c>
      <c r="R87">
        <v>1845000000000</v>
      </c>
      <c r="S87">
        <v>63465777689.710648</v>
      </c>
      <c r="T87">
        <v>1.1521456663204115E-5</v>
      </c>
      <c r="U87">
        <v>41.477243987534813</v>
      </c>
      <c r="W87">
        <v>1950</v>
      </c>
      <c r="X87">
        <v>731</v>
      </c>
      <c r="Y87">
        <v>138.4242222222222</v>
      </c>
      <c r="Z87">
        <v>47.468571428571039</v>
      </c>
      <c r="AA87">
        <v>3.8604753013316867E-2</v>
      </c>
      <c r="AB87">
        <v>1912500000000</v>
      </c>
      <c r="AC87">
        <v>1912500000000</v>
      </c>
      <c r="AD87">
        <v>73831590137.968506</v>
      </c>
      <c r="AE87">
        <v>1.398157426098042E-5</v>
      </c>
      <c r="AF87">
        <v>50.333667339529512</v>
      </c>
      <c r="AH87">
        <v>2450</v>
      </c>
      <c r="AI87">
        <v>731</v>
      </c>
      <c r="AJ87">
        <v>166.91159999999994</v>
      </c>
      <c r="AK87">
        <v>59.408571428571541</v>
      </c>
      <c r="AL87">
        <v>4.5611408389764733E-2</v>
      </c>
      <c r="AM87">
        <v>1987500000000</v>
      </c>
      <c r="AN87">
        <v>1987500000000</v>
      </c>
      <c r="AO87">
        <v>90652674174.65741</v>
      </c>
      <c r="AP87">
        <v>1.5855127530944291E-5</v>
      </c>
      <c r="AQ87">
        <v>57.078459111399447</v>
      </c>
      <c r="AS87">
        <v>2950</v>
      </c>
      <c r="AT87">
        <v>731</v>
      </c>
      <c r="AU87">
        <v>190.06179999999992</v>
      </c>
      <c r="AV87">
        <v>55.679999999999353</v>
      </c>
      <c r="AW87">
        <v>5.141673380648408E-2</v>
      </c>
      <c r="AX87">
        <v>2062500000000</v>
      </c>
      <c r="AY87">
        <v>2062500000000</v>
      </c>
      <c r="AZ87">
        <v>106047013475.87341</v>
      </c>
      <c r="BA87">
        <v>1.7528007090087349E-5</v>
      </c>
      <c r="BB87">
        <v>63.100825524314459</v>
      </c>
      <c r="BD87">
        <v>3425</v>
      </c>
      <c r="BE87">
        <v>731</v>
      </c>
      <c r="BF87">
        <v>210.41879999999998</v>
      </c>
      <c r="BG87">
        <v>74.434285714286418</v>
      </c>
      <c r="BH87">
        <v>5.6876867442746212E-2</v>
      </c>
      <c r="BI87">
        <v>2133750000000.0002</v>
      </c>
      <c r="BJ87">
        <v>2133750000000.0002</v>
      </c>
      <c r="BK87">
        <v>121361015905.95975</v>
      </c>
      <c r="BL87">
        <v>1.8817842866342364E-5</v>
      </c>
      <c r="BM87">
        <v>67.744234318832511</v>
      </c>
      <c r="BO87">
        <v>4000</v>
      </c>
      <c r="BP87">
        <v>731</v>
      </c>
      <c r="BQ87">
        <v>235.01839999999993</v>
      </c>
      <c r="BR87">
        <v>79.637142857143317</v>
      </c>
      <c r="BS87">
        <v>6.1100115845751417E-2</v>
      </c>
      <c r="BT87">
        <v>2220000000000</v>
      </c>
      <c r="BU87">
        <v>2220000000000</v>
      </c>
      <c r="BV87">
        <v>135642257177.56815</v>
      </c>
      <c r="BW87">
        <v>2.0534954015710313E-5</v>
      </c>
      <c r="BX87">
        <v>73.925834456557126</v>
      </c>
      <c r="BZ87">
        <v>4500</v>
      </c>
      <c r="CA87">
        <v>731</v>
      </c>
      <c r="CB87">
        <v>250.7435999999999</v>
      </c>
      <c r="CC87">
        <v>79.011428571428965</v>
      </c>
      <c r="CD87">
        <v>6.4631652327031552E-2</v>
      </c>
      <c r="CE87">
        <v>2295000000000</v>
      </c>
      <c r="CF87">
        <v>2295000000000</v>
      </c>
      <c r="CG87">
        <v>148329642090.53741</v>
      </c>
      <c r="CH87">
        <v>2.1829291771822784E-5</v>
      </c>
      <c r="CI87">
        <v>78.58545037856203</v>
      </c>
      <c r="CK87">
        <v>5000</v>
      </c>
      <c r="CL87">
        <v>731</v>
      </c>
      <c r="CM87">
        <v>268.54279999999983</v>
      </c>
      <c r="CN87">
        <v>78.068571428570991</v>
      </c>
      <c r="CO87">
        <v>6.8588058560747026E-2</v>
      </c>
      <c r="CP87">
        <v>2370000000000</v>
      </c>
      <c r="CQ87">
        <v>2370000000000</v>
      </c>
      <c r="CR87">
        <v>162553698788.97046</v>
      </c>
      <c r="CS87">
        <v>2.2844030601196161E-5</v>
      </c>
      <c r="CT87">
        <v>82.238510164306177</v>
      </c>
      <c r="CV87">
        <v>1000</v>
      </c>
      <c r="CW87">
        <v>731</v>
      </c>
      <c r="CX87">
        <v>145.01639999999995</v>
      </c>
      <c r="CY87">
        <v>52.182857142857948</v>
      </c>
      <c r="CZ87">
        <v>3.1415246059891482E-2</v>
      </c>
      <c r="DA87">
        <v>1912500000000</v>
      </c>
      <c r="DB87">
        <v>1912500000000</v>
      </c>
      <c r="DC87">
        <v>60081658089.542458</v>
      </c>
      <c r="DD87">
        <v>1.5727834975715665E-5</v>
      </c>
      <c r="DE87">
        <v>56.620205912576395</v>
      </c>
    </row>
    <row r="88" spans="1:109" x14ac:dyDescent="0.35">
      <c r="A88">
        <v>1000</v>
      </c>
      <c r="B88">
        <v>741</v>
      </c>
      <c r="C88">
        <v>67.485999999999976</v>
      </c>
      <c r="D88">
        <v>30.951428571428607</v>
      </c>
      <c r="E88">
        <v>3.1855550571230469E-2</v>
      </c>
      <c r="F88">
        <v>1770000000000</v>
      </c>
      <c r="G88">
        <v>1770000000000</v>
      </c>
      <c r="H88">
        <v>56384324511.077927</v>
      </c>
      <c r="I88">
        <v>8.0740245667401904E-6</v>
      </c>
      <c r="J88">
        <v>29.066488440264685</v>
      </c>
      <c r="L88">
        <v>1500</v>
      </c>
      <c r="M88">
        <v>741</v>
      </c>
      <c r="N88">
        <v>107.66159999999995</v>
      </c>
      <c r="O88">
        <v>38.39999999999943</v>
      </c>
      <c r="P88">
        <v>3.4526310593024523E-2</v>
      </c>
      <c r="Q88">
        <v>1845000000000</v>
      </c>
      <c r="R88">
        <v>1845000000000</v>
      </c>
      <c r="S88">
        <v>63701043044.130241</v>
      </c>
      <c r="T88">
        <v>1.1502852818450046E-5</v>
      </c>
      <c r="U88">
        <v>41.410270146420167</v>
      </c>
      <c r="W88">
        <v>1950</v>
      </c>
      <c r="X88">
        <v>741</v>
      </c>
      <c r="Y88">
        <v>139.94002222222218</v>
      </c>
      <c r="Z88">
        <v>55.337142857143007</v>
      </c>
      <c r="AA88">
        <v>3.8780946235907582E-2</v>
      </c>
      <c r="AB88">
        <v>1912500000000</v>
      </c>
      <c r="AC88">
        <v>1912500000000</v>
      </c>
      <c r="AD88">
        <v>74168559676.173248</v>
      </c>
      <c r="AE88">
        <v>1.3951405803053501E-5</v>
      </c>
      <c r="AF88">
        <v>50.225060890992602</v>
      </c>
      <c r="AH88">
        <v>2450</v>
      </c>
      <c r="AI88">
        <v>741</v>
      </c>
      <c r="AJ88">
        <v>168.58799999999994</v>
      </c>
      <c r="AK88">
        <v>60.539999999999907</v>
      </c>
      <c r="AL88">
        <v>4.580949752136592E-2</v>
      </c>
      <c r="AM88">
        <v>1987500000000</v>
      </c>
      <c r="AN88">
        <v>1987500000000</v>
      </c>
      <c r="AO88">
        <v>91046376323.714767</v>
      </c>
      <c r="AP88">
        <v>1.5819055132809622E-5</v>
      </c>
      <c r="AQ88">
        <v>56.94859847811464</v>
      </c>
      <c r="AS88">
        <v>2950</v>
      </c>
      <c r="AT88">
        <v>741</v>
      </c>
      <c r="AU88">
        <v>192.17659999999992</v>
      </c>
      <c r="AV88">
        <v>60.762857142858358</v>
      </c>
      <c r="AW88">
        <v>5.1637839969676816E-2</v>
      </c>
      <c r="AX88">
        <v>2062500000000</v>
      </c>
      <c r="AY88">
        <v>2062500000000</v>
      </c>
      <c r="AZ88">
        <v>106503044937.45844</v>
      </c>
      <c r="BA88">
        <v>1.7485602880146778E-5</v>
      </c>
      <c r="BB88">
        <v>62.948170368528402</v>
      </c>
      <c r="BD88">
        <v>3425</v>
      </c>
      <c r="BE88">
        <v>741</v>
      </c>
      <c r="BF88">
        <v>212.55459999999997</v>
      </c>
      <c r="BG88">
        <v>76.559999999999405</v>
      </c>
      <c r="BH88">
        <v>5.7113072394378767E-2</v>
      </c>
      <c r="BI88">
        <v>2133750000000.0002</v>
      </c>
      <c r="BJ88">
        <v>2133750000000.0002</v>
      </c>
      <c r="BK88">
        <v>121865018221.50571</v>
      </c>
      <c r="BL88">
        <v>1.8771320728994053E-5</v>
      </c>
      <c r="BM88">
        <v>67.576754624378594</v>
      </c>
      <c r="BO88">
        <v>4000</v>
      </c>
      <c r="BP88">
        <v>741</v>
      </c>
      <c r="BQ88">
        <v>237.32979999999989</v>
      </c>
      <c r="BR88">
        <v>78.128571428570538</v>
      </c>
      <c r="BS88">
        <v>6.1368481378026953E-2</v>
      </c>
      <c r="BT88">
        <v>2220000000000</v>
      </c>
      <c r="BU88">
        <v>2220000000000</v>
      </c>
      <c r="BV88">
        <v>136238028659.21983</v>
      </c>
      <c r="BW88">
        <v>2.047889531661579E-5</v>
      </c>
      <c r="BX88">
        <v>73.72402313981685</v>
      </c>
      <c r="BZ88">
        <v>4500</v>
      </c>
      <c r="CA88">
        <v>741</v>
      </c>
      <c r="CB88">
        <v>253.42459999999988</v>
      </c>
      <c r="CC88">
        <v>86.862857142858729</v>
      </c>
      <c r="CD88">
        <v>6.4923524762033114E-2</v>
      </c>
      <c r="CE88">
        <v>2295000000000</v>
      </c>
      <c r="CF88">
        <v>2295000000000</v>
      </c>
      <c r="CG88">
        <v>148999489328.866</v>
      </c>
      <c r="CH88">
        <v>2.1765991671677507E-5</v>
      </c>
      <c r="CI88">
        <v>78.357570018039027</v>
      </c>
      <c r="CK88">
        <v>5000</v>
      </c>
      <c r="CL88">
        <v>741</v>
      </c>
      <c r="CM88">
        <v>271.17679999999984</v>
      </c>
      <c r="CN88">
        <v>76.70571428571489</v>
      </c>
      <c r="CO88">
        <v>6.8894849132023886E-2</v>
      </c>
      <c r="CP88">
        <v>2370000000000</v>
      </c>
      <c r="CQ88">
        <v>2370000000000</v>
      </c>
      <c r="CR88">
        <v>163280792442.89661</v>
      </c>
      <c r="CS88">
        <v>2.2776313314755596E-5</v>
      </c>
      <c r="CT88">
        <v>81.994727933120146</v>
      </c>
      <c r="CV88">
        <v>1000</v>
      </c>
      <c r="CW88">
        <v>741</v>
      </c>
      <c r="CX88">
        <v>146.65679999999995</v>
      </c>
      <c r="CY88">
        <v>48.637142857141676</v>
      </c>
      <c r="CZ88">
        <v>3.1671806635576588E-2</v>
      </c>
      <c r="DA88">
        <v>1912500000000</v>
      </c>
      <c r="DB88">
        <v>1912500000000</v>
      </c>
      <c r="DC88">
        <v>60572330190.540222</v>
      </c>
      <c r="DD88">
        <v>1.5673706591748264E-5</v>
      </c>
      <c r="DE88">
        <v>56.425343730293754</v>
      </c>
    </row>
    <row r="89" spans="1:109" x14ac:dyDescent="0.35">
      <c r="A89">
        <v>1000</v>
      </c>
      <c r="B89">
        <v>751</v>
      </c>
      <c r="C89">
        <v>68.338599999999971</v>
      </c>
      <c r="D89">
        <v>31.02857142857129</v>
      </c>
      <c r="E89">
        <v>3.1900334560322159E-2</v>
      </c>
      <c r="F89">
        <v>1770000000000</v>
      </c>
      <c r="G89">
        <v>1770000000000</v>
      </c>
      <c r="H89">
        <v>56463592171.770218</v>
      </c>
      <c r="I89">
        <v>8.0694023477890649E-6</v>
      </c>
      <c r="J89">
        <v>29.049848452040635</v>
      </c>
      <c r="L89">
        <v>1500</v>
      </c>
      <c r="M89">
        <v>751</v>
      </c>
      <c r="N89">
        <v>108.89999999999996</v>
      </c>
      <c r="O89">
        <v>44.95714285714314</v>
      </c>
      <c r="P89">
        <v>3.4652736009643997E-2</v>
      </c>
      <c r="Q89">
        <v>1845000000000</v>
      </c>
      <c r="R89">
        <v>1845000000000</v>
      </c>
      <c r="S89">
        <v>63934297937.793175</v>
      </c>
      <c r="T89">
        <v>1.1484467169915719E-5</v>
      </c>
      <c r="U89">
        <v>41.34408181169659</v>
      </c>
      <c r="W89">
        <v>1950</v>
      </c>
      <c r="X89">
        <v>751</v>
      </c>
      <c r="Y89">
        <v>141.46355555555553</v>
      </c>
      <c r="Z89">
        <v>48.548571428571563</v>
      </c>
      <c r="AA89">
        <v>3.8955545973987107E-2</v>
      </c>
      <c r="AB89">
        <v>1912500000000</v>
      </c>
      <c r="AC89">
        <v>1912500000000</v>
      </c>
      <c r="AD89">
        <v>74502481675.250336</v>
      </c>
      <c r="AE89">
        <v>1.3921638343356867E-5</v>
      </c>
      <c r="AF89">
        <v>50.117898036084718</v>
      </c>
      <c r="AH89">
        <v>2450</v>
      </c>
      <c r="AI89">
        <v>751</v>
      </c>
      <c r="AJ89">
        <v>170.47019999999992</v>
      </c>
      <c r="AK89">
        <v>61.088571428571264</v>
      </c>
      <c r="AL89">
        <v>4.6005796719036748E-2</v>
      </c>
      <c r="AM89">
        <v>1987500000000</v>
      </c>
      <c r="AN89">
        <v>1987500000000</v>
      </c>
      <c r="AO89">
        <v>91436520979.085541</v>
      </c>
      <c r="AP89">
        <v>1.5783470241125672E-5</v>
      </c>
      <c r="AQ89">
        <v>56.820492868052419</v>
      </c>
      <c r="AS89">
        <v>2950</v>
      </c>
      <c r="AT89">
        <v>751</v>
      </c>
      <c r="AU89">
        <v>194.30899999999991</v>
      </c>
      <c r="AV89">
        <v>61.585714285713578</v>
      </c>
      <c r="AW89">
        <v>5.1856942035149088E-2</v>
      </c>
      <c r="AX89">
        <v>2062500000000</v>
      </c>
      <c r="AY89">
        <v>2062500000000</v>
      </c>
      <c r="AZ89">
        <v>106954942947.495</v>
      </c>
      <c r="BA89">
        <v>1.7443784925969079E-5</v>
      </c>
      <c r="BB89">
        <v>62.797625733488687</v>
      </c>
      <c r="BD89">
        <v>3425</v>
      </c>
      <c r="BE89">
        <v>751</v>
      </c>
      <c r="BF89">
        <v>214.72299999999996</v>
      </c>
      <c r="BG89">
        <v>62.631428571428472</v>
      </c>
      <c r="BH89">
        <v>5.7347152586388887E-2</v>
      </c>
      <c r="BI89">
        <v>2133750000000.0002</v>
      </c>
      <c r="BJ89">
        <v>2133750000000.0002</v>
      </c>
      <c r="BK89">
        <v>122364486831.20731</v>
      </c>
      <c r="BL89">
        <v>1.8725443455441548E-5</v>
      </c>
      <c r="BM89">
        <v>67.411596439589573</v>
      </c>
      <c r="BO89">
        <v>4000</v>
      </c>
      <c r="BP89">
        <v>751</v>
      </c>
      <c r="BQ89">
        <v>239.63759999999991</v>
      </c>
      <c r="BR89">
        <v>76.105714285715678</v>
      </c>
      <c r="BS89">
        <v>6.1634386721127331E-2</v>
      </c>
      <c r="BT89">
        <v>2220000000000</v>
      </c>
      <c r="BU89">
        <v>2220000000000</v>
      </c>
      <c r="BV89">
        <v>136828338520.90268</v>
      </c>
      <c r="BW89">
        <v>2.0423651585646211E-5</v>
      </c>
      <c r="BX89">
        <v>73.525145708326363</v>
      </c>
      <c r="BZ89">
        <v>4500</v>
      </c>
      <c r="CA89">
        <v>751</v>
      </c>
      <c r="CB89">
        <v>255.96719999999988</v>
      </c>
      <c r="CC89">
        <v>84.41142857142674</v>
      </c>
      <c r="CD89">
        <v>6.5212693968264748E-2</v>
      </c>
      <c r="CE89">
        <v>2295000000000</v>
      </c>
      <c r="CF89">
        <v>2295000000000</v>
      </c>
      <c r="CG89">
        <v>149663132657.1676</v>
      </c>
      <c r="CH89">
        <v>2.1703638827739438E-5</v>
      </c>
      <c r="CI89">
        <v>78.133099779861979</v>
      </c>
      <c r="CK89">
        <v>5000</v>
      </c>
      <c r="CL89">
        <v>751</v>
      </c>
      <c r="CM89">
        <v>273.79199999999986</v>
      </c>
      <c r="CN89">
        <v>73.705714285713967</v>
      </c>
      <c r="CO89">
        <v>6.9198807008497995E-2</v>
      </c>
      <c r="CP89">
        <v>2370000000000</v>
      </c>
      <c r="CQ89">
        <v>2370000000000</v>
      </c>
      <c r="CR89">
        <v>164001172610.14026</v>
      </c>
      <c r="CS89">
        <v>2.2709616053840993E-5</v>
      </c>
      <c r="CT89">
        <v>81.754617793827578</v>
      </c>
      <c r="CV89">
        <v>1000</v>
      </c>
      <c r="CW89">
        <v>751</v>
      </c>
      <c r="CX89">
        <v>148.16639999999995</v>
      </c>
      <c r="CY89">
        <v>46.739999999999789</v>
      </c>
      <c r="CZ89">
        <v>3.1925681336512184E-2</v>
      </c>
      <c r="DA89">
        <v>1912500000000</v>
      </c>
      <c r="DB89">
        <v>1912500000000</v>
      </c>
      <c r="DC89">
        <v>61057865556.079552</v>
      </c>
      <c r="DD89">
        <v>1.5620510363566055E-5</v>
      </c>
      <c r="DE89">
        <v>56.233837308837799</v>
      </c>
    </row>
    <row r="90" spans="1:109" x14ac:dyDescent="0.35">
      <c r="A90">
        <v>1000</v>
      </c>
      <c r="B90">
        <v>761</v>
      </c>
      <c r="C90">
        <v>69.216599999999971</v>
      </c>
      <c r="D90">
        <v>32.880000000000116</v>
      </c>
      <c r="E90">
        <v>3.1944782681275645E-2</v>
      </c>
      <c r="F90">
        <v>1770000000000</v>
      </c>
      <c r="G90">
        <v>1770000000000</v>
      </c>
      <c r="H90">
        <v>56542265345.857895</v>
      </c>
      <c r="I90">
        <v>8.0648200241630827E-6</v>
      </c>
      <c r="J90">
        <v>29.033352086987097</v>
      </c>
      <c r="L90">
        <v>1500</v>
      </c>
      <c r="M90">
        <v>761</v>
      </c>
      <c r="N90">
        <v>109.99999999999996</v>
      </c>
      <c r="O90">
        <v>44.245714285714094</v>
      </c>
      <c r="P90">
        <v>3.4778083437983956E-2</v>
      </c>
      <c r="Q90">
        <v>1845000000000</v>
      </c>
      <c r="R90">
        <v>1845000000000</v>
      </c>
      <c r="S90">
        <v>64165563943.080399</v>
      </c>
      <c r="T90">
        <v>1.1466296222029028E-5</v>
      </c>
      <c r="U90">
        <v>41.278666399304498</v>
      </c>
      <c r="W90">
        <v>1950</v>
      </c>
      <c r="X90">
        <v>761</v>
      </c>
      <c r="Y90">
        <v>143.13079999999999</v>
      </c>
      <c r="Z90">
        <v>50.220000000000205</v>
      </c>
      <c r="AA90">
        <v>3.9128571533887491E-2</v>
      </c>
      <c r="AB90">
        <v>1912500000000</v>
      </c>
      <c r="AC90">
        <v>1912500000000</v>
      </c>
      <c r="AD90">
        <v>74833393058.55983</v>
      </c>
      <c r="AE90">
        <v>1.3892264314571974E-5</v>
      </c>
      <c r="AF90">
        <v>50.012151532459107</v>
      </c>
      <c r="AH90">
        <v>2450</v>
      </c>
      <c r="AI90">
        <v>761</v>
      </c>
      <c r="AJ90">
        <v>172.34099999999989</v>
      </c>
      <c r="AK90">
        <v>55.114285714285778</v>
      </c>
      <c r="AL90">
        <v>4.6200328208815346E-2</v>
      </c>
      <c r="AM90">
        <v>1987500000000</v>
      </c>
      <c r="AN90">
        <v>1987500000000</v>
      </c>
      <c r="AO90">
        <v>91823152315.020493</v>
      </c>
      <c r="AP90">
        <v>1.5748363386234697E-5</v>
      </c>
      <c r="AQ90">
        <v>56.694108190444908</v>
      </c>
      <c r="AS90">
        <v>2950</v>
      </c>
      <c r="AT90">
        <v>761</v>
      </c>
      <c r="AU90">
        <v>196.49139999999994</v>
      </c>
      <c r="AV90">
        <v>57.42857142857158</v>
      </c>
      <c r="AW90">
        <v>5.2074065606373413E-2</v>
      </c>
      <c r="AX90">
        <v>2062500000000</v>
      </c>
      <c r="AY90">
        <v>2062500000000</v>
      </c>
      <c r="AZ90">
        <v>107402760313.14516</v>
      </c>
      <c r="BA90">
        <v>1.7402541441451746E-5</v>
      </c>
      <c r="BB90">
        <v>62.649149189226286</v>
      </c>
      <c r="BD90">
        <v>3425</v>
      </c>
      <c r="BE90">
        <v>761</v>
      </c>
      <c r="BF90">
        <v>216.899</v>
      </c>
      <c r="BG90">
        <v>61.534285714284515</v>
      </c>
      <c r="BH90">
        <v>5.7579135389966514E-2</v>
      </c>
      <c r="BI90">
        <v>2133750000000.0002</v>
      </c>
      <c r="BJ90">
        <v>2133750000000.0002</v>
      </c>
      <c r="BK90">
        <v>122859480138.34106</v>
      </c>
      <c r="BL90">
        <v>1.8680197957516353E-5</v>
      </c>
      <c r="BM90">
        <v>67.248712647058866</v>
      </c>
      <c r="BO90">
        <v>4000</v>
      </c>
      <c r="BP90">
        <v>761</v>
      </c>
      <c r="BQ90">
        <v>242.06566666666657</v>
      </c>
      <c r="BR90">
        <v>70.020000000000337</v>
      </c>
      <c r="BS90">
        <v>6.1897865215181348E-2</v>
      </c>
      <c r="BT90">
        <v>2220000000000</v>
      </c>
      <c r="BU90">
        <v>2220000000000</v>
      </c>
      <c r="BV90">
        <v>137413260777.70259</v>
      </c>
      <c r="BW90">
        <v>2.0369205248468467E-5</v>
      </c>
      <c r="BX90">
        <v>73.329138894486476</v>
      </c>
      <c r="BZ90">
        <v>4500</v>
      </c>
      <c r="CA90">
        <v>761</v>
      </c>
      <c r="CB90">
        <v>258.41459999999989</v>
      </c>
      <c r="CC90">
        <v>81.385714285715551</v>
      </c>
      <c r="CD90">
        <v>6.5499197765867614E-2</v>
      </c>
      <c r="CE90">
        <v>2295000000000</v>
      </c>
      <c r="CF90">
        <v>2295000000000</v>
      </c>
      <c r="CG90">
        <v>150320658872.66617</v>
      </c>
      <c r="CH90">
        <v>2.1642212041287469E-5</v>
      </c>
      <c r="CI90">
        <v>77.911963348634885</v>
      </c>
      <c r="CK90">
        <v>5000</v>
      </c>
      <c r="CL90">
        <v>761</v>
      </c>
      <c r="CM90">
        <v>276.37259999999986</v>
      </c>
      <c r="CN90">
        <v>80.845714285714678</v>
      </c>
      <c r="CO90">
        <v>6.9499972228808313E-2</v>
      </c>
      <c r="CP90">
        <v>2370000000000</v>
      </c>
      <c r="CQ90">
        <v>2370000000000</v>
      </c>
      <c r="CR90">
        <v>164714934182.2757</v>
      </c>
      <c r="CS90">
        <v>2.2643915729250159E-5</v>
      </c>
      <c r="CT90">
        <v>81.518096625300572</v>
      </c>
      <c r="CV90">
        <v>1000</v>
      </c>
      <c r="CW90">
        <v>761</v>
      </c>
      <c r="CX90">
        <v>150.00539999999995</v>
      </c>
      <c r="CY90">
        <v>50.331428571428816</v>
      </c>
      <c r="CZ90">
        <v>3.2176911446573767E-2</v>
      </c>
      <c r="DA90">
        <v>1912500000000</v>
      </c>
      <c r="DB90">
        <v>1912500000000</v>
      </c>
      <c r="DC90">
        <v>61538343141.572327</v>
      </c>
      <c r="DD90">
        <v>1.5568222557120855E-5</v>
      </c>
      <c r="DE90">
        <v>56.04560120563508</v>
      </c>
    </row>
    <row r="91" spans="1:109" x14ac:dyDescent="0.35">
      <c r="A91">
        <v>1000</v>
      </c>
      <c r="B91">
        <v>771</v>
      </c>
      <c r="C91">
        <v>69.912199999999956</v>
      </c>
      <c r="D91">
        <v>33.942857142857214</v>
      </c>
      <c r="E91">
        <v>3.1988897692537252E-2</v>
      </c>
      <c r="F91">
        <v>1770000000000</v>
      </c>
      <c r="G91">
        <v>1770000000000</v>
      </c>
      <c r="H91">
        <v>56620348915.790939</v>
      </c>
      <c r="I91">
        <v>8.0602771850829655E-6</v>
      </c>
      <c r="J91">
        <v>29.016997866298677</v>
      </c>
      <c r="L91">
        <v>1500</v>
      </c>
      <c r="M91">
        <v>771</v>
      </c>
      <c r="N91">
        <v>111.07639999999995</v>
      </c>
      <c r="O91">
        <v>45.531428571429039</v>
      </c>
      <c r="P91">
        <v>3.4902364401118754E-2</v>
      </c>
      <c r="Q91">
        <v>1845000000000</v>
      </c>
      <c r="R91">
        <v>1845000000000</v>
      </c>
      <c r="S91">
        <v>64394862320.064102</v>
      </c>
      <c r="T91">
        <v>1.1448336554100399E-5</v>
      </c>
      <c r="U91">
        <v>41.214011594761438</v>
      </c>
      <c r="W91">
        <v>1950</v>
      </c>
      <c r="X91">
        <v>771</v>
      </c>
      <c r="Y91">
        <v>144.5626</v>
      </c>
      <c r="Z91">
        <v>52.902857142856874</v>
      </c>
      <c r="AA91">
        <v>3.9300041890778521E-2</v>
      </c>
      <c r="AB91">
        <v>1912500000000</v>
      </c>
      <c r="AC91">
        <v>1912500000000</v>
      </c>
      <c r="AD91">
        <v>75161330116.113922</v>
      </c>
      <c r="AE91">
        <v>1.3863276342284399E-5</v>
      </c>
      <c r="AF91">
        <v>49.907794832223836</v>
      </c>
      <c r="AH91">
        <v>2450</v>
      </c>
      <c r="AI91">
        <v>771</v>
      </c>
      <c r="AJ91">
        <v>174.11079999999993</v>
      </c>
      <c r="AK91">
        <v>53.631428571428138</v>
      </c>
      <c r="AL91">
        <v>4.6393113820274987E-2</v>
      </c>
      <c r="AM91">
        <v>1987500000000</v>
      </c>
      <c r="AN91">
        <v>1987500000000</v>
      </c>
      <c r="AO91">
        <v>92206313717.796539</v>
      </c>
      <c r="AP91">
        <v>1.5713725347706015E-5</v>
      </c>
      <c r="AQ91">
        <v>56.569411251741656</v>
      </c>
      <c r="AS91">
        <v>2950</v>
      </c>
      <c r="AT91">
        <v>771</v>
      </c>
      <c r="AU91">
        <v>198.63739999999996</v>
      </c>
      <c r="AV91">
        <v>61.088571428571264</v>
      </c>
      <c r="AW91">
        <v>5.228923581058436E-2</v>
      </c>
      <c r="AX91">
        <v>2062500000000</v>
      </c>
      <c r="AY91">
        <v>2062500000000</v>
      </c>
      <c r="AZ91">
        <v>107846548859.33025</v>
      </c>
      <c r="BA91">
        <v>1.7361860962335159E-5</v>
      </c>
      <c r="BB91">
        <v>62.502699464406575</v>
      </c>
      <c r="BD91">
        <v>3425</v>
      </c>
      <c r="BE91">
        <v>771</v>
      </c>
      <c r="BF91">
        <v>218.85899999999998</v>
      </c>
      <c r="BG91">
        <v>62.80285714285786</v>
      </c>
      <c r="BH91">
        <v>5.780904765915966E-2</v>
      </c>
      <c r="BI91">
        <v>2133750000000.0002</v>
      </c>
      <c r="BJ91">
        <v>2133750000000.0002</v>
      </c>
      <c r="BK91">
        <v>123350055442.73193</v>
      </c>
      <c r="BL91">
        <v>1.8635571508405674E-5</v>
      </c>
      <c r="BM91">
        <v>67.08805743026042</v>
      </c>
      <c r="BO91">
        <v>4000</v>
      </c>
      <c r="BP91">
        <v>771</v>
      </c>
      <c r="BQ91">
        <v>244.5128888888888</v>
      </c>
      <c r="BR91">
        <v>75.11142857142741</v>
      </c>
      <c r="BS91">
        <v>6.2158949527768646E-2</v>
      </c>
      <c r="BT91">
        <v>2220000000000</v>
      </c>
      <c r="BU91">
        <v>2220000000000</v>
      </c>
      <c r="BV91">
        <v>137992867951.64639</v>
      </c>
      <c r="BW91">
        <v>2.0315539247386373E-5</v>
      </c>
      <c r="BX91">
        <v>73.135941290590935</v>
      </c>
      <c r="BZ91">
        <v>4500</v>
      </c>
      <c r="CA91">
        <v>771</v>
      </c>
      <c r="CB91">
        <v>260.89999999999986</v>
      </c>
      <c r="CC91">
        <v>73.868571428569197</v>
      </c>
      <c r="CD91">
        <v>6.578307318028094E-2</v>
      </c>
      <c r="CE91">
        <v>2295000000000</v>
      </c>
      <c r="CF91">
        <v>2295000000000</v>
      </c>
      <c r="CG91">
        <v>150972152948.74475</v>
      </c>
      <c r="CH91">
        <v>2.1581690761127275E-5</v>
      </c>
      <c r="CI91">
        <v>77.694086740058196</v>
      </c>
      <c r="CK91">
        <v>5000</v>
      </c>
      <c r="CL91">
        <v>771</v>
      </c>
      <c r="CM91">
        <v>278.96159999999986</v>
      </c>
      <c r="CN91">
        <v>81.497142857142947</v>
      </c>
      <c r="CO91">
        <v>6.9798383977579939E-2</v>
      </c>
      <c r="CP91">
        <v>2370000000000</v>
      </c>
      <c r="CQ91">
        <v>2370000000000</v>
      </c>
      <c r="CR91">
        <v>165422170026.86444</v>
      </c>
      <c r="CS91">
        <v>2.2579189965734974E-5</v>
      </c>
      <c r="CT91">
        <v>81.285083876645913</v>
      </c>
      <c r="CV91">
        <v>1000</v>
      </c>
      <c r="CW91">
        <v>771</v>
      </c>
      <c r="CX91">
        <v>151.70399999999995</v>
      </c>
      <c r="CY91">
        <v>48.66857142857129</v>
      </c>
      <c r="CZ91">
        <v>3.2425537299432636E-2</v>
      </c>
      <c r="DA91">
        <v>1912500000000</v>
      </c>
      <c r="DB91">
        <v>1912500000000</v>
      </c>
      <c r="DC91">
        <v>62013840085.164917</v>
      </c>
      <c r="DD91">
        <v>1.551682025968401E-5</v>
      </c>
      <c r="DE91">
        <v>55.860552934862433</v>
      </c>
    </row>
    <row r="92" spans="1:109" x14ac:dyDescent="0.35">
      <c r="A92">
        <v>1000</v>
      </c>
      <c r="B92">
        <v>781</v>
      </c>
      <c r="C92">
        <v>70.627399999999966</v>
      </c>
      <c r="D92">
        <v>31.037142857142694</v>
      </c>
      <c r="E92">
        <v>3.2032682326209164E-2</v>
      </c>
      <c r="F92">
        <v>1770000000000</v>
      </c>
      <c r="G92">
        <v>1770000000000</v>
      </c>
      <c r="H92">
        <v>56697847717.390221</v>
      </c>
      <c r="I92">
        <v>8.0557734250558098E-6</v>
      </c>
      <c r="J92">
        <v>29.000784330200915</v>
      </c>
      <c r="L92">
        <v>1500</v>
      </c>
      <c r="M92">
        <v>781</v>
      </c>
      <c r="N92">
        <v>112.30659999999995</v>
      </c>
      <c r="O92">
        <v>38.502857142856939</v>
      </c>
      <c r="P92">
        <v>3.5025590256161365E-2</v>
      </c>
      <c r="Q92">
        <v>1845000000000</v>
      </c>
      <c r="R92">
        <v>1845000000000</v>
      </c>
      <c r="S92">
        <v>64622214022.617722</v>
      </c>
      <c r="T92">
        <v>1.1430584818291933E-5</v>
      </c>
      <c r="U92">
        <v>41.15010534585096</v>
      </c>
      <c r="W92">
        <v>1950</v>
      </c>
      <c r="X92">
        <v>781</v>
      </c>
      <c r="Y92">
        <v>146.13479999999998</v>
      </c>
      <c r="Z92">
        <v>52.791428571428874</v>
      </c>
      <c r="AA92">
        <v>3.9469975696464238E-2</v>
      </c>
      <c r="AB92">
        <v>1912500000000</v>
      </c>
      <c r="AC92">
        <v>1912500000000</v>
      </c>
      <c r="AD92">
        <v>75486328519.487854</v>
      </c>
      <c r="AE92">
        <v>1.3834667238756934E-5</v>
      </c>
      <c r="AF92">
        <v>49.80480205952496</v>
      </c>
      <c r="AH92">
        <v>2450</v>
      </c>
      <c r="AI92">
        <v>781</v>
      </c>
      <c r="AJ92">
        <v>175.79099999999991</v>
      </c>
      <c r="AK92">
        <v>58.345714285714422</v>
      </c>
      <c r="AL92">
        <v>4.6584174996249741E-2</v>
      </c>
      <c r="AM92">
        <v>1987500000000</v>
      </c>
      <c r="AN92">
        <v>1987500000000</v>
      </c>
      <c r="AO92">
        <v>92586047805.046356</v>
      </c>
      <c r="AP92">
        <v>1.5679547146027101E-5</v>
      </c>
      <c r="AQ92">
        <v>56.446369725697565</v>
      </c>
      <c r="AS92">
        <v>2950</v>
      </c>
      <c r="AT92">
        <v>781</v>
      </c>
      <c r="AU92">
        <v>200.76539999999994</v>
      </c>
      <c r="AV92">
        <v>67.817142857141945</v>
      </c>
      <c r="AW92">
        <v>5.250247731098194E-2</v>
      </c>
      <c r="AX92">
        <v>2062500000000</v>
      </c>
      <c r="AY92">
        <v>2062500000000</v>
      </c>
      <c r="AZ92">
        <v>108286359453.90025</v>
      </c>
      <c r="BA92">
        <v>1.7321732335067282E-5</v>
      </c>
      <c r="BB92">
        <v>62.358236406242213</v>
      </c>
      <c r="BD92">
        <v>3425</v>
      </c>
      <c r="BE92">
        <v>781</v>
      </c>
      <c r="BF92">
        <v>220.97279999999998</v>
      </c>
      <c r="BG92">
        <v>62.125714285714444</v>
      </c>
      <c r="BH92">
        <v>5.8036915744339355E-2</v>
      </c>
      <c r="BI92">
        <v>2133750000000.0002</v>
      </c>
      <c r="BJ92">
        <v>2133750000000.0002</v>
      </c>
      <c r="BK92">
        <v>123836268969.48412</v>
      </c>
      <c r="BL92">
        <v>1.8591551730008467E-5</v>
      </c>
      <c r="BM92">
        <v>66.929586228030487</v>
      </c>
      <c r="BO92">
        <v>4000</v>
      </c>
      <c r="BP92">
        <v>781</v>
      </c>
      <c r="BQ92">
        <v>246.9538888888888</v>
      </c>
      <c r="BR92">
        <v>73.559999999999704</v>
      </c>
      <c r="BS92">
        <v>6.241767167265326E-2</v>
      </c>
      <c r="BT92">
        <v>2220000000000</v>
      </c>
      <c r="BU92">
        <v>2220000000000</v>
      </c>
      <c r="BV92">
        <v>138567231113.29025</v>
      </c>
      <c r="BW92">
        <v>2.0262637022093278E-5</v>
      </c>
      <c r="BX92">
        <v>72.945493279535796</v>
      </c>
      <c r="BZ92">
        <v>4500</v>
      </c>
      <c r="CA92">
        <v>781</v>
      </c>
      <c r="CB92">
        <v>263.25619999999986</v>
      </c>
      <c r="CC92">
        <v>74.142857142859143</v>
      </c>
      <c r="CD92">
        <v>6.6064356465319204E-2</v>
      </c>
      <c r="CE92">
        <v>2295000000000</v>
      </c>
      <c r="CF92">
        <v>2295000000000</v>
      </c>
      <c r="CG92">
        <v>151617698087.90756</v>
      </c>
      <c r="CH92">
        <v>2.1522055058525164E-5</v>
      </c>
      <c r="CI92">
        <v>77.47939821069059</v>
      </c>
      <c r="CK92">
        <v>5000</v>
      </c>
      <c r="CL92">
        <v>781</v>
      </c>
      <c r="CM92">
        <v>281.40859999999986</v>
      </c>
      <c r="CN92">
        <v>83.74857142857195</v>
      </c>
      <c r="CO92">
        <v>7.0094080610598394E-2</v>
      </c>
      <c r="CP92">
        <v>2370000000000</v>
      </c>
      <c r="CQ92">
        <v>2370000000000</v>
      </c>
      <c r="CR92">
        <v>166122971047.11819</v>
      </c>
      <c r="CS92">
        <v>2.2515417074020381E-5</v>
      </c>
      <c r="CT92">
        <v>81.055501466473373</v>
      </c>
      <c r="CV92">
        <v>1000</v>
      </c>
      <c r="CW92">
        <v>781</v>
      </c>
      <c r="CX92">
        <v>153.42779999999993</v>
      </c>
      <c r="CY92">
        <v>49.80857142857198</v>
      </c>
      <c r="CZ92">
        <v>3.2671598309046444E-2</v>
      </c>
      <c r="DA92">
        <v>1912500000000</v>
      </c>
      <c r="DB92">
        <v>1912500000000</v>
      </c>
      <c r="DC92">
        <v>62484431766.051323</v>
      </c>
      <c r="DD92">
        <v>1.5466281343907668E-5</v>
      </c>
      <c r="DE92">
        <v>55.678612838067608</v>
      </c>
    </row>
    <row r="93" spans="1:109" x14ac:dyDescent="0.35">
      <c r="A93">
        <v>1000</v>
      </c>
      <c r="B93">
        <v>791</v>
      </c>
      <c r="C93">
        <v>71.260999999999967</v>
      </c>
      <c r="D93">
        <v>26.914285714285718</v>
      </c>
      <c r="E93">
        <v>3.2076139288358986E-2</v>
      </c>
      <c r="F93">
        <v>1770000000000</v>
      </c>
      <c r="G93">
        <v>1770000000000</v>
      </c>
      <c r="H93">
        <v>56774766540.395409</v>
      </c>
      <c r="I93">
        <v>8.0513083437899639E-6</v>
      </c>
      <c r="J93">
        <v>28.984710037643868</v>
      </c>
      <c r="L93">
        <v>1500</v>
      </c>
      <c r="M93">
        <v>791</v>
      </c>
      <c r="N93">
        <v>113.58959999999995</v>
      </c>
      <c r="O93">
        <v>40.474285714285791</v>
      </c>
      <c r="P93">
        <v>3.5147772197491517E-2</v>
      </c>
      <c r="Q93">
        <v>1845000000000</v>
      </c>
      <c r="R93">
        <v>1845000000000</v>
      </c>
      <c r="S93">
        <v>64847639704.371849</v>
      </c>
      <c r="T93">
        <v>1.1413037737653123E-5</v>
      </c>
      <c r="U93">
        <v>41.086935855551246</v>
      </c>
      <c r="W93">
        <v>1950</v>
      </c>
      <c r="X93">
        <v>791</v>
      </c>
      <c r="Y93">
        <v>147.68379999999999</v>
      </c>
      <c r="Z93">
        <v>49.88571428571435</v>
      </c>
      <c r="AA93">
        <v>3.9638391286942867E-2</v>
      </c>
      <c r="AB93">
        <v>1912500000000</v>
      </c>
      <c r="AC93">
        <v>1912500000000</v>
      </c>
      <c r="AD93">
        <v>75808423336.278229</v>
      </c>
      <c r="AE93">
        <v>1.3806429996945527E-5</v>
      </c>
      <c r="AF93">
        <v>49.703147989003895</v>
      </c>
      <c r="AH93">
        <v>2450</v>
      </c>
      <c r="AI93">
        <v>791</v>
      </c>
      <c r="AJ93">
        <v>177.71499999999992</v>
      </c>
      <c r="AK93">
        <v>50.262857142858159</v>
      </c>
      <c r="AL93">
        <v>4.6773532802253201E-2</v>
      </c>
      <c r="AM93">
        <v>1987500000000</v>
      </c>
      <c r="AN93">
        <v>1987500000000</v>
      </c>
      <c r="AO93">
        <v>92962396444.478241</v>
      </c>
      <c r="AP93">
        <v>1.5645820034629261E-5</v>
      </c>
      <c r="AQ93">
        <v>56.324952124665344</v>
      </c>
      <c r="AS93">
        <v>2950</v>
      </c>
      <c r="AT93">
        <v>791</v>
      </c>
      <c r="AU93">
        <v>202.77679999999992</v>
      </c>
      <c r="AV93">
        <v>64.979999999999905</v>
      </c>
      <c r="AW93">
        <v>5.2713814318533142E-2</v>
      </c>
      <c r="AX93">
        <v>2062500000000</v>
      </c>
      <c r="AY93">
        <v>2062500000000</v>
      </c>
      <c r="AZ93">
        <v>108722242031.97461</v>
      </c>
      <c r="BA93">
        <v>1.7282144706133806E-5</v>
      </c>
      <c r="BB93">
        <v>62.215720942081703</v>
      </c>
      <c r="BD93">
        <v>3425</v>
      </c>
      <c r="BE93">
        <v>791</v>
      </c>
      <c r="BF93">
        <v>223.08019999999996</v>
      </c>
      <c r="BG93">
        <v>61.414285714285398</v>
      </c>
      <c r="BH93">
        <v>5.8262765505214559E-2</v>
      </c>
      <c r="BI93">
        <v>2133750000000.0002</v>
      </c>
      <c r="BJ93">
        <v>2133750000000.0002</v>
      </c>
      <c r="BK93">
        <v>124318175896.75157</v>
      </c>
      <c r="BL93">
        <v>1.8548126580826139E-5</v>
      </c>
      <c r="BM93">
        <v>66.773255690974096</v>
      </c>
      <c r="BO93">
        <v>4000</v>
      </c>
      <c r="BP93">
        <v>791</v>
      </c>
      <c r="BQ93">
        <v>249.45828888888877</v>
      </c>
      <c r="BR93">
        <v>75.651428571429491</v>
      </c>
      <c r="BS93">
        <v>6.2674063027847865E-2</v>
      </c>
      <c r="BT93">
        <v>2220000000000</v>
      </c>
      <c r="BU93">
        <v>2220000000000</v>
      </c>
      <c r="BV93">
        <v>139136419921.82227</v>
      </c>
      <c r="BW93">
        <v>2.0210482491290985E-5</v>
      </c>
      <c r="BX93">
        <v>72.757736968647549</v>
      </c>
      <c r="BZ93">
        <v>4500</v>
      </c>
      <c r="CA93">
        <v>791</v>
      </c>
      <c r="CB93">
        <v>265.65959999999984</v>
      </c>
      <c r="CC93">
        <v>74.854285714285766</v>
      </c>
      <c r="CD93">
        <v>6.6343083125390362E-2</v>
      </c>
      <c r="CE93">
        <v>2295000000000</v>
      </c>
      <c r="CF93">
        <v>2295000000000</v>
      </c>
      <c r="CG93">
        <v>152257375772.77087</v>
      </c>
      <c r="CH93">
        <v>2.1463285603314105E-5</v>
      </c>
      <c r="CI93">
        <v>77.267828171930773</v>
      </c>
      <c r="CK93">
        <v>5000</v>
      </c>
      <c r="CL93">
        <v>791</v>
      </c>
      <c r="CM93">
        <v>283.84919999999983</v>
      </c>
      <c r="CN93">
        <v>85.507619047619897</v>
      </c>
      <c r="CO93">
        <v>7.038709967903331E-2</v>
      </c>
      <c r="CP93">
        <v>2370000000000</v>
      </c>
      <c r="CQ93">
        <v>2370000000000</v>
      </c>
      <c r="CR93">
        <v>166817426239.30896</v>
      </c>
      <c r="CS93">
        <v>2.2452576024148113E-5</v>
      </c>
      <c r="CT93">
        <v>80.829273686933206</v>
      </c>
      <c r="CV93">
        <v>1000</v>
      </c>
      <c r="CW93">
        <v>791</v>
      </c>
      <c r="CX93">
        <v>155.09739999999994</v>
      </c>
      <c r="CY93">
        <v>47.619999999999152</v>
      </c>
      <c r="CZ93">
        <v>3.291513299888655E-2</v>
      </c>
      <c r="DA93">
        <v>1912500000000</v>
      </c>
      <c r="DB93">
        <v>1912500000000</v>
      </c>
      <c r="DC93">
        <v>62950191860.370529</v>
      </c>
      <c r="DD93">
        <v>1.541658443378253E-5</v>
      </c>
      <c r="DE93">
        <v>55.499703961617108</v>
      </c>
    </row>
    <row r="94" spans="1:109" x14ac:dyDescent="0.35">
      <c r="A94">
        <v>1000</v>
      </c>
      <c r="B94">
        <v>801</v>
      </c>
      <c r="C94">
        <v>72.027599999999964</v>
      </c>
      <c r="D94">
        <v>29.485714285714391</v>
      </c>
      <c r="E94">
        <v>3.211927125932474E-2</v>
      </c>
      <c r="F94">
        <v>1770000000000</v>
      </c>
      <c r="G94">
        <v>1770000000000</v>
      </c>
      <c r="H94">
        <v>56851110129.004791</v>
      </c>
      <c r="I94">
        <v>8.0468815461115421E-6</v>
      </c>
      <c r="J94">
        <v>28.968773566001552</v>
      </c>
      <c r="L94">
        <v>1500</v>
      </c>
      <c r="M94">
        <v>801</v>
      </c>
      <c r="N94">
        <v>114.71079999999995</v>
      </c>
      <c r="O94">
        <v>37.45428571428603</v>
      </c>
      <c r="P94">
        <v>3.5268921259902927E-2</v>
      </c>
      <c r="Q94">
        <v>1845000000000</v>
      </c>
      <c r="R94">
        <v>1845000000000</v>
      </c>
      <c r="S94">
        <v>65071159724.520905</v>
      </c>
      <c r="T94">
        <v>1.1395692104220568E-5</v>
      </c>
      <c r="U94">
        <v>41.024491575194048</v>
      </c>
      <c r="W94">
        <v>1950</v>
      </c>
      <c r="X94">
        <v>801</v>
      </c>
      <c r="Y94">
        <v>149.1996</v>
      </c>
      <c r="Z94">
        <v>55.517142857142282</v>
      </c>
      <c r="AA94">
        <v>3.9805306689738952E-2</v>
      </c>
      <c r="AB94">
        <v>1912500000000</v>
      </c>
      <c r="AC94">
        <v>1912500000000</v>
      </c>
      <c r="AD94">
        <v>76127649044.125748</v>
      </c>
      <c r="AE94">
        <v>1.3778557784746938E-5</v>
      </c>
      <c r="AF94">
        <v>49.602808025088976</v>
      </c>
      <c r="AH94">
        <v>2450</v>
      </c>
      <c r="AI94">
        <v>801</v>
      </c>
      <c r="AJ94">
        <v>179.49079999999992</v>
      </c>
      <c r="AK94">
        <v>48.917142857141826</v>
      </c>
      <c r="AL94">
        <v>4.6961207935602045E-2</v>
      </c>
      <c r="AM94">
        <v>1987500000000</v>
      </c>
      <c r="AN94">
        <v>1987500000000</v>
      </c>
      <c r="AO94">
        <v>93335400772.009064</v>
      </c>
      <c r="AP94">
        <v>1.5612535492232298E-5</v>
      </c>
      <c r="AQ94">
        <v>56.205127772036278</v>
      </c>
      <c r="AS94">
        <v>2950</v>
      </c>
      <c r="AT94">
        <v>801</v>
      </c>
      <c r="AU94">
        <v>204.77239999999992</v>
      </c>
      <c r="AV94">
        <v>63.205714285714983</v>
      </c>
      <c r="AW94">
        <v>5.292327060338782E-2</v>
      </c>
      <c r="AX94">
        <v>2062500000000</v>
      </c>
      <c r="AY94">
        <v>2062500000000</v>
      </c>
      <c r="AZ94">
        <v>109154245619.48738</v>
      </c>
      <c r="BA94">
        <v>1.7243087511831011E-5</v>
      </c>
      <c r="BB94">
        <v>62.075115042591641</v>
      </c>
      <c r="BD94">
        <v>3425</v>
      </c>
      <c r="BE94">
        <v>801</v>
      </c>
      <c r="BF94">
        <v>225.12499999999997</v>
      </c>
      <c r="BG94">
        <v>66.994285714286718</v>
      </c>
      <c r="BH94">
        <v>5.8486622323415408E-2</v>
      </c>
      <c r="BI94">
        <v>2133750000000.0002</v>
      </c>
      <c r="BJ94">
        <v>2133750000000.0002</v>
      </c>
      <c r="BK94">
        <v>124795830382.58765</v>
      </c>
      <c r="BL94">
        <v>1.8505284344361333E-5</v>
      </c>
      <c r="BM94">
        <v>66.619023639700799</v>
      </c>
      <c r="BO94">
        <v>4000</v>
      </c>
      <c r="BP94">
        <v>801</v>
      </c>
      <c r="BQ94">
        <v>251.98048888888877</v>
      </c>
      <c r="BR94">
        <v>68.965714285713744</v>
      </c>
      <c r="BS94">
        <v>6.2928154353037932E-2</v>
      </c>
      <c r="BT94">
        <v>2220000000000</v>
      </c>
      <c r="BU94">
        <v>2220000000000</v>
      </c>
      <c r="BV94">
        <v>139700502663.7442</v>
      </c>
      <c r="BW94">
        <v>2.0159060035129288E-5</v>
      </c>
      <c r="BX94">
        <v>72.572616126465434</v>
      </c>
      <c r="BZ94">
        <v>4500</v>
      </c>
      <c r="CA94">
        <v>801</v>
      </c>
      <c r="CB94">
        <v>268.13879999999983</v>
      </c>
      <c r="CC94">
        <v>73.825714285714298</v>
      </c>
      <c r="CD94">
        <v>6.6619287936894048E-2</v>
      </c>
      <c r="CE94">
        <v>2295000000000</v>
      </c>
      <c r="CF94">
        <v>2295000000000</v>
      </c>
      <c r="CG94">
        <v>152891265815.17184</v>
      </c>
      <c r="CH94">
        <v>2.1405363641107747E-5</v>
      </c>
      <c r="CI94">
        <v>77.059309107987886</v>
      </c>
      <c r="CK94">
        <v>5000</v>
      </c>
      <c r="CL94">
        <v>801</v>
      </c>
      <c r="CM94">
        <v>286.35779999999983</v>
      </c>
      <c r="CN94">
        <v>86.494285714284814</v>
      </c>
      <c r="CO94">
        <v>7.0677477952755294E-2</v>
      </c>
      <c r="CP94">
        <v>2370000000000</v>
      </c>
      <c r="CQ94">
        <v>2370000000000</v>
      </c>
      <c r="CR94">
        <v>167505622748.03006</v>
      </c>
      <c r="CS94">
        <v>2.2390646420071741E-5</v>
      </c>
      <c r="CT94">
        <v>80.606327112258271</v>
      </c>
      <c r="CV94">
        <v>1000</v>
      </c>
      <c r="CW94">
        <v>801</v>
      </c>
      <c r="CX94">
        <v>156.74019999999996</v>
      </c>
      <c r="CY94">
        <v>46.182857142857308</v>
      </c>
      <c r="CZ94">
        <v>3.3156179029966155E-2</v>
      </c>
      <c r="DA94">
        <v>1912500000000</v>
      </c>
      <c r="DB94">
        <v>1912500000000</v>
      </c>
      <c r="DC94">
        <v>63411192394.810272</v>
      </c>
      <c r="DD94">
        <v>1.5367708872375181E-5</v>
      </c>
      <c r="DE94">
        <v>55.32375194055065</v>
      </c>
    </row>
    <row r="95" spans="1:109" x14ac:dyDescent="0.35">
      <c r="A95">
        <v>1000</v>
      </c>
      <c r="B95">
        <v>811</v>
      </c>
      <c r="C95">
        <v>72.799399999999963</v>
      </c>
      <c r="D95">
        <v>28.765714285714541</v>
      </c>
      <c r="E95">
        <v>3.2162080894015385E-2</v>
      </c>
      <c r="F95">
        <v>1770000000000</v>
      </c>
      <c r="G95">
        <v>1770000000000</v>
      </c>
      <c r="H95">
        <v>56926883182.407234</v>
      </c>
      <c r="I95">
        <v>8.0424926418825731E-6</v>
      </c>
      <c r="J95">
        <v>28.952973510777262</v>
      </c>
      <c r="L95">
        <v>1500</v>
      </c>
      <c r="M95">
        <v>811</v>
      </c>
      <c r="N95">
        <v>116.01959999999995</v>
      </c>
      <c r="O95">
        <v>40.316190476190577</v>
      </c>
      <c r="P95">
        <v>3.5389048321672133E-2</v>
      </c>
      <c r="Q95">
        <v>1845000000000</v>
      </c>
      <c r="R95">
        <v>1845000000000</v>
      </c>
      <c r="S95">
        <v>65292794153.485085</v>
      </c>
      <c r="T95">
        <v>1.1378544777179311E-5</v>
      </c>
      <c r="U95">
        <v>40.962761197845516</v>
      </c>
      <c r="W95">
        <v>1950</v>
      </c>
      <c r="X95">
        <v>811</v>
      </c>
      <c r="Y95">
        <v>150.571</v>
      </c>
      <c r="Z95">
        <v>46.131428571429467</v>
      </c>
      <c r="AA95">
        <v>3.9970739631016057E-2</v>
      </c>
      <c r="AB95">
        <v>1912500000000</v>
      </c>
      <c r="AC95">
        <v>1912500000000</v>
      </c>
      <c r="AD95">
        <v>76444039544.318207</v>
      </c>
      <c r="AE95">
        <v>1.3751043939467656E-5</v>
      </c>
      <c r="AF95">
        <v>49.503758182083558</v>
      </c>
      <c r="AH95">
        <v>2450</v>
      </c>
      <c r="AI95">
        <v>811</v>
      </c>
      <c r="AJ95">
        <v>181.21399999999994</v>
      </c>
      <c r="AK95">
        <v>53.494285714284977</v>
      </c>
      <c r="AL95">
        <v>4.7147220734255833E-2</v>
      </c>
      <c r="AM95">
        <v>1987500000000</v>
      </c>
      <c r="AN95">
        <v>1987500000000</v>
      </c>
      <c r="AO95">
        <v>93705101209.333466</v>
      </c>
      <c r="AP95">
        <v>1.5579685215493068E-5</v>
      </c>
      <c r="AQ95">
        <v>56.086866775775043</v>
      </c>
      <c r="AS95">
        <v>2950</v>
      </c>
      <c r="AT95">
        <v>811</v>
      </c>
      <c r="AU95">
        <v>206.70479999999992</v>
      </c>
      <c r="AV95">
        <v>64.302857142856496</v>
      </c>
      <c r="AW95">
        <v>5.3130869505924293E-2</v>
      </c>
      <c r="AX95">
        <v>2062500000000</v>
      </c>
      <c r="AY95">
        <v>2062500000000</v>
      </c>
      <c r="AZ95">
        <v>109582418355.96886</v>
      </c>
      <c r="BA95">
        <v>1.7204550468459877E-5</v>
      </c>
      <c r="BB95">
        <v>61.936381686455555</v>
      </c>
      <c r="BD95">
        <v>3425</v>
      </c>
      <c r="BE95">
        <v>811</v>
      </c>
      <c r="BF95">
        <v>227.26659999999998</v>
      </c>
      <c r="BG95">
        <v>73.448571428571086</v>
      </c>
      <c r="BH95">
        <v>5.8708511114662264E-2</v>
      </c>
      <c r="BI95">
        <v>2133750000000.0002</v>
      </c>
      <c r="BJ95">
        <v>2133750000000.0002</v>
      </c>
      <c r="BK95">
        <v>125269285590.91061</v>
      </c>
      <c r="BL95">
        <v>1.8463013617999936E-5</v>
      </c>
      <c r="BM95">
        <v>66.466849024799771</v>
      </c>
      <c r="BO95">
        <v>4000</v>
      </c>
      <c r="BP95">
        <v>811</v>
      </c>
      <c r="BQ95">
        <v>254.31282222222211</v>
      </c>
      <c r="BR95">
        <v>81.068571428570678</v>
      </c>
      <c r="BS95">
        <v>6.3179975806393424E-2</v>
      </c>
      <c r="BT95">
        <v>2220000000000</v>
      </c>
      <c r="BU95">
        <v>2220000000000</v>
      </c>
      <c r="BV95">
        <v>140259546290.19339</v>
      </c>
      <c r="BW95">
        <v>2.0108354478423385E-5</v>
      </c>
      <c r="BX95">
        <v>72.390076122324189</v>
      </c>
      <c r="BZ95">
        <v>4500</v>
      </c>
      <c r="CA95">
        <v>811</v>
      </c>
      <c r="CB95">
        <v>270.60539999999986</v>
      </c>
      <c r="CC95">
        <v>69.171428571427541</v>
      </c>
      <c r="CD95">
        <v>6.6893004968836767E-2</v>
      </c>
      <c r="CE95">
        <v>2295000000000</v>
      </c>
      <c r="CF95">
        <v>2295000000000</v>
      </c>
      <c r="CG95">
        <v>153519446403.48038</v>
      </c>
      <c r="CH95">
        <v>2.134827097156235E-5</v>
      </c>
      <c r="CI95">
        <v>76.853775497624454</v>
      </c>
      <c r="CK95">
        <v>5000</v>
      </c>
      <c r="CL95">
        <v>811</v>
      </c>
      <c r="CM95">
        <v>288.7917999999998</v>
      </c>
      <c r="CN95">
        <v>84.11999999999945</v>
      </c>
      <c r="CO95">
        <v>7.0965251442787314E-2</v>
      </c>
      <c r="CP95">
        <v>2370000000000</v>
      </c>
      <c r="CQ95">
        <v>2370000000000</v>
      </c>
      <c r="CR95">
        <v>168187645919.40594</v>
      </c>
      <c r="CS95">
        <v>2.2329608475434408E-5</v>
      </c>
      <c r="CT95">
        <v>80.386590511563867</v>
      </c>
      <c r="CV95">
        <v>1000</v>
      </c>
      <c r="CW95">
        <v>811</v>
      </c>
      <c r="CX95">
        <v>158.23879999999994</v>
      </c>
      <c r="CY95">
        <v>39.548571428571229</v>
      </c>
      <c r="CZ95">
        <v>3.3394773227729518E-2</v>
      </c>
      <c r="DA95">
        <v>1912500000000</v>
      </c>
      <c r="DB95">
        <v>1912500000000</v>
      </c>
      <c r="DC95">
        <v>63867503798.032707</v>
      </c>
      <c r="DD95">
        <v>1.5319634691236268E-5</v>
      </c>
      <c r="DE95">
        <v>55.150684888450563</v>
      </c>
    </row>
    <row r="96" spans="1:109" x14ac:dyDescent="0.35">
      <c r="A96">
        <v>1000</v>
      </c>
      <c r="B96">
        <v>821</v>
      </c>
      <c r="C96">
        <v>73.751999999999953</v>
      </c>
      <c r="D96">
        <v>24.162857142856861</v>
      </c>
      <c r="E96">
        <v>3.2204570822206929E-2</v>
      </c>
      <c r="F96">
        <v>1770000000000</v>
      </c>
      <c r="G96">
        <v>1770000000000</v>
      </c>
      <c r="H96">
        <v>57002090355.306267</v>
      </c>
      <c r="I96">
        <v>8.0381412459207483E-6</v>
      </c>
      <c r="J96">
        <v>28.937308485314695</v>
      </c>
      <c r="L96">
        <v>1500</v>
      </c>
      <c r="M96">
        <v>821</v>
      </c>
      <c r="N96">
        <v>117.29939999999995</v>
      </c>
      <c r="O96">
        <v>37.834285714285244</v>
      </c>
      <c r="P96">
        <v>3.5508164107551261E-2</v>
      </c>
      <c r="Q96">
        <v>1845000000000</v>
      </c>
      <c r="R96">
        <v>1845000000000</v>
      </c>
      <c r="S96">
        <v>65512562778.432076</v>
      </c>
      <c r="T96">
        <v>1.136159268108337E-5</v>
      </c>
      <c r="U96">
        <v>40.90173365190013</v>
      </c>
      <c r="W96">
        <v>1950</v>
      </c>
      <c r="X96">
        <v>821</v>
      </c>
      <c r="Y96">
        <v>152.16119999999998</v>
      </c>
      <c r="Z96">
        <v>44.614285714284975</v>
      </c>
      <c r="AA96">
        <v>4.0134707542478158E-2</v>
      </c>
      <c r="AB96">
        <v>1912500000000</v>
      </c>
      <c r="AC96">
        <v>1912500000000</v>
      </c>
      <c r="AD96">
        <v>76757628174.989471</v>
      </c>
      <c r="AE96">
        <v>1.3723881962504099E-5</v>
      </c>
      <c r="AF96">
        <v>49.405975065014758</v>
      </c>
      <c r="AH96">
        <v>2450</v>
      </c>
      <c r="AI96">
        <v>821</v>
      </c>
      <c r="AJ96">
        <v>183.11059999999992</v>
      </c>
      <c r="AK96">
        <v>54.042857142858182</v>
      </c>
      <c r="AL96">
        <v>4.7331591185383722E-2</v>
      </c>
      <c r="AM96">
        <v>1987500000000</v>
      </c>
      <c r="AN96">
        <v>1987500000000</v>
      </c>
      <c r="AO96">
        <v>94071537480.95015</v>
      </c>
      <c r="AP96">
        <v>1.5547261111943996E-5</v>
      </c>
      <c r="AQ96">
        <v>55.970140002998384</v>
      </c>
      <c r="AS96">
        <v>2950</v>
      </c>
      <c r="AT96">
        <v>821</v>
      </c>
      <c r="AU96">
        <v>208.56819999999991</v>
      </c>
      <c r="AV96">
        <v>70.448571428572606</v>
      </c>
      <c r="AW96">
        <v>5.3336633947439344E-2</v>
      </c>
      <c r="AX96">
        <v>2062500000000</v>
      </c>
      <c r="AY96">
        <v>2062500000000</v>
      </c>
      <c r="AZ96">
        <v>110006807516.59364</v>
      </c>
      <c r="BA96">
        <v>1.71665235629211E-5</v>
      </c>
      <c r="BB96">
        <v>61.799484826515965</v>
      </c>
      <c r="BD96">
        <v>3425</v>
      </c>
      <c r="BE96">
        <v>821</v>
      </c>
      <c r="BF96">
        <v>229.49939999999998</v>
      </c>
      <c r="BG96">
        <v>67.302857142856197</v>
      </c>
      <c r="BH96">
        <v>5.8928456340537234E-2</v>
      </c>
      <c r="BI96">
        <v>2133750000000.0002</v>
      </c>
      <c r="BJ96">
        <v>2133750000000.0002</v>
      </c>
      <c r="BK96">
        <v>125738593716.62134</v>
      </c>
      <c r="BL96">
        <v>1.8421303302352691E-5</v>
      </c>
      <c r="BM96">
        <v>66.316691888469691</v>
      </c>
      <c r="BO96">
        <v>4000</v>
      </c>
      <c r="BP96">
        <v>821</v>
      </c>
      <c r="BQ96">
        <v>256.66519999999991</v>
      </c>
      <c r="BR96">
        <v>79.165714285714941</v>
      </c>
      <c r="BS96">
        <v>6.3429556960794303E-2</v>
      </c>
      <c r="BT96">
        <v>2220000000000</v>
      </c>
      <c r="BU96">
        <v>2220000000000</v>
      </c>
      <c r="BV96">
        <v>140813616452.96335</v>
      </c>
      <c r="BW96">
        <v>2.0058351074608756E-5</v>
      </c>
      <c r="BX96">
        <v>72.210063868591519</v>
      </c>
      <c r="BZ96">
        <v>4500</v>
      </c>
      <c r="CA96">
        <v>821</v>
      </c>
      <c r="CB96">
        <v>272.97319999999985</v>
      </c>
      <c r="CC96">
        <v>80.279999999999873</v>
      </c>
      <c r="CD96">
        <v>6.7164267602698821E-2</v>
      </c>
      <c r="CE96">
        <v>2295000000000</v>
      </c>
      <c r="CF96">
        <v>2295000000000</v>
      </c>
      <c r="CG96">
        <v>154141994148.19379</v>
      </c>
      <c r="CH96">
        <v>2.1291989927630211E-5</v>
      </c>
      <c r="CI96">
        <v>76.651163739468757</v>
      </c>
      <c r="CK96">
        <v>5000</v>
      </c>
      <c r="CL96">
        <v>821</v>
      </c>
      <c r="CM96">
        <v>291.19439999999986</v>
      </c>
      <c r="CN96">
        <v>84.145714285713382</v>
      </c>
      <c r="CO96">
        <v>7.1250455422929626E-2</v>
      </c>
      <c r="CP96">
        <v>2370000000000</v>
      </c>
      <c r="CQ96">
        <v>2370000000000</v>
      </c>
      <c r="CR96">
        <v>168863579352.3432</v>
      </c>
      <c r="CS96">
        <v>2.2269442990464803E-5</v>
      </c>
      <c r="CT96">
        <v>80.169994765673295</v>
      </c>
      <c r="CV96">
        <v>1000</v>
      </c>
      <c r="CW96">
        <v>821</v>
      </c>
      <c r="CX96">
        <v>159.90219999999994</v>
      </c>
      <c r="CY96">
        <v>43.937142857143392</v>
      </c>
      <c r="CZ96">
        <v>3.3630951607858783E-2</v>
      </c>
      <c r="DA96">
        <v>1912500000000</v>
      </c>
      <c r="DB96">
        <v>1912500000000</v>
      </c>
      <c r="DC96">
        <v>64319194950.029922</v>
      </c>
      <c r="DD96">
        <v>1.5272342581378612E-5</v>
      </c>
      <c r="DE96">
        <v>54.980433292962999</v>
      </c>
    </row>
    <row r="97" spans="1:109" x14ac:dyDescent="0.35">
      <c r="A97">
        <v>1000</v>
      </c>
      <c r="B97">
        <v>831</v>
      </c>
      <c r="C97">
        <v>74.787799999999962</v>
      </c>
      <c r="D97">
        <v>26.760000000000062</v>
      </c>
      <c r="E97">
        <v>3.2246743648834238E-2</v>
      </c>
      <c r="F97">
        <v>1770000000000</v>
      </c>
      <c r="G97">
        <v>1770000000000</v>
      </c>
      <c r="H97">
        <v>57076736258.4366</v>
      </c>
      <c r="I97">
        <v>8.0338269779207002E-6</v>
      </c>
      <c r="J97">
        <v>28.92177712051452</v>
      </c>
      <c r="L97">
        <v>1500</v>
      </c>
      <c r="M97">
        <v>831</v>
      </c>
      <c r="N97">
        <v>118.57719999999995</v>
      </c>
      <c r="O97">
        <v>48.617142857142838</v>
      </c>
      <c r="P97">
        <v>3.5626279191687107E-2</v>
      </c>
      <c r="Q97">
        <v>1845000000000</v>
      </c>
      <c r="R97">
        <v>1845000000000</v>
      </c>
      <c r="S97">
        <v>65730485108.662712</v>
      </c>
      <c r="T97">
        <v>1.1344832804133315E-5</v>
      </c>
      <c r="U97">
        <v>40.841398094879935</v>
      </c>
      <c r="W97">
        <v>1950</v>
      </c>
      <c r="X97">
        <v>831</v>
      </c>
      <c r="Y97">
        <v>153.78280000000001</v>
      </c>
      <c r="Z97">
        <v>47.85428571428595</v>
      </c>
      <c r="AA97">
        <v>4.0297227568067376E-2</v>
      </c>
      <c r="AB97">
        <v>1912500000000</v>
      </c>
      <c r="AC97">
        <v>1912500000000</v>
      </c>
      <c r="AD97">
        <v>77068447723.928864</v>
      </c>
      <c r="AE97">
        <v>1.3697065514224638E-5</v>
      </c>
      <c r="AF97">
        <v>49.309435851208697</v>
      </c>
      <c r="AH97">
        <v>2450</v>
      </c>
      <c r="AI97">
        <v>831</v>
      </c>
      <c r="AJ97">
        <v>185.00499999999994</v>
      </c>
      <c r="AK97">
        <v>52.945714285714224</v>
      </c>
      <c r="AL97">
        <v>4.7514338933668514E-2</v>
      </c>
      <c r="AM97">
        <v>1987500000000</v>
      </c>
      <c r="AN97">
        <v>1987500000000</v>
      </c>
      <c r="AO97">
        <v>94434748630.666168</v>
      </c>
      <c r="AP97">
        <v>1.5515255293207994E-5</v>
      </c>
      <c r="AQ97">
        <v>55.854919055548777</v>
      </c>
      <c r="AS97">
        <v>2950</v>
      </c>
      <c r="AT97">
        <v>831</v>
      </c>
      <c r="AU97">
        <v>210.51579999999996</v>
      </c>
      <c r="AV97">
        <v>57.88285714285653</v>
      </c>
      <c r="AW97">
        <v>5.3540586440496619E-2</v>
      </c>
      <c r="AX97">
        <v>2062500000000</v>
      </c>
      <c r="AY97">
        <v>2062500000000</v>
      </c>
      <c r="AZ97">
        <v>110427459533.52428</v>
      </c>
      <c r="BA97">
        <v>1.7128997043691796E-5</v>
      </c>
      <c r="BB97">
        <v>61.664389357290467</v>
      </c>
      <c r="BD97">
        <v>3425</v>
      </c>
      <c r="BE97">
        <v>831</v>
      </c>
      <c r="BF97">
        <v>231.54459999999995</v>
      </c>
      <c r="BG97">
        <v>63.780000000000271</v>
      </c>
      <c r="BH97">
        <v>5.914648201987395E-2</v>
      </c>
      <c r="BI97">
        <v>2133750000000.0002</v>
      </c>
      <c r="BJ97">
        <v>2133750000000.0002</v>
      </c>
      <c r="BK97">
        <v>126203806009.90605</v>
      </c>
      <c r="BL97">
        <v>1.8380142591034219E-5</v>
      </c>
      <c r="BM97">
        <v>66.16851332772319</v>
      </c>
      <c r="BO97">
        <v>4000</v>
      </c>
      <c r="BP97">
        <v>831</v>
      </c>
      <c r="BQ97">
        <v>258.97079999999988</v>
      </c>
      <c r="BR97">
        <v>78.891428571428648</v>
      </c>
      <c r="BS97">
        <v>6.3676926819494717E-2</v>
      </c>
      <c r="BT97">
        <v>2220000000000</v>
      </c>
      <c r="BU97">
        <v>2220000000000</v>
      </c>
      <c r="BV97">
        <v>141362777539.27826</v>
      </c>
      <c r="BW97">
        <v>2.000903549039562E-5</v>
      </c>
      <c r="BX97">
        <v>72.032527765424234</v>
      </c>
      <c r="BZ97">
        <v>4500</v>
      </c>
      <c r="CA97">
        <v>831</v>
      </c>
      <c r="CB97">
        <v>275.43499999999983</v>
      </c>
      <c r="CC97">
        <v>82.662857142858158</v>
      </c>
      <c r="CD97">
        <v>6.7433108551586171E-2</v>
      </c>
      <c r="CE97">
        <v>2295000000000</v>
      </c>
      <c r="CF97">
        <v>2295000000000</v>
      </c>
      <c r="CG97">
        <v>154758984125.89026</v>
      </c>
      <c r="CH97">
        <v>2.1236503355751799E-5</v>
      </c>
      <c r="CI97">
        <v>76.451412080706476</v>
      </c>
      <c r="CK97">
        <v>5000</v>
      </c>
      <c r="CL97">
        <v>831</v>
      </c>
      <c r="CM97">
        <v>293.70139999999981</v>
      </c>
      <c r="CN97">
        <v>82.837142857143576</v>
      </c>
      <c r="CO97">
        <v>7.1533124450595481E-2</v>
      </c>
      <c r="CP97">
        <v>2370000000000</v>
      </c>
      <c r="CQ97">
        <v>2370000000000</v>
      </c>
      <c r="CR97">
        <v>169533504947.91129</v>
      </c>
      <c r="CS97">
        <v>2.2210131329930965E-5</v>
      </c>
      <c r="CT97">
        <v>79.95647278775148</v>
      </c>
      <c r="CV97">
        <v>1000</v>
      </c>
      <c r="CW97">
        <v>831</v>
      </c>
      <c r="CX97">
        <v>161.32299999999995</v>
      </c>
      <c r="CY97">
        <v>46.345714285714379</v>
      </c>
      <c r="CZ97">
        <v>3.3864749401051837E-2</v>
      </c>
      <c r="DA97">
        <v>1912500000000</v>
      </c>
      <c r="DB97">
        <v>1912500000000</v>
      </c>
      <c r="DC97">
        <v>64766333229.511635</v>
      </c>
      <c r="DD97">
        <v>1.5225813865730899E-5</v>
      </c>
      <c r="DE97">
        <v>54.812929916631241</v>
      </c>
    </row>
    <row r="98" spans="1:109" x14ac:dyDescent="0.35">
      <c r="A98">
        <v>1000</v>
      </c>
      <c r="B98">
        <v>841</v>
      </c>
      <c r="C98">
        <v>75.62379999999996</v>
      </c>
      <c r="D98">
        <v>28.217142857142878</v>
      </c>
      <c r="E98">
        <v>3.2288601954278573E-2</v>
      </c>
      <c r="F98">
        <v>1770000000000</v>
      </c>
      <c r="G98">
        <v>1770000000000</v>
      </c>
      <c r="H98">
        <v>57150825459.073074</v>
      </c>
      <c r="I98">
        <v>8.0295494623768145E-6</v>
      </c>
      <c r="J98">
        <v>28.906378064556531</v>
      </c>
      <c r="L98">
        <v>1500</v>
      </c>
      <c r="M98">
        <v>841</v>
      </c>
      <c r="N98">
        <v>119.85539999999995</v>
      </c>
      <c r="O98">
        <v>50.631428571428422</v>
      </c>
      <c r="P98">
        <v>3.5743404000468743E-2</v>
      </c>
      <c r="Q98">
        <v>1845000000000</v>
      </c>
      <c r="R98">
        <v>1845000000000</v>
      </c>
      <c r="S98">
        <v>65946580380.86483</v>
      </c>
      <c r="T98">
        <v>1.1328262196508687E-5</v>
      </c>
      <c r="U98">
        <v>40.78174390743127</v>
      </c>
      <c r="W98">
        <v>1950</v>
      </c>
      <c r="X98">
        <v>841</v>
      </c>
      <c r="Y98">
        <v>155.35499999999999</v>
      </c>
      <c r="Z98">
        <v>50.091428571428771</v>
      </c>
      <c r="AA98">
        <v>4.0458316570465377E-2</v>
      </c>
      <c r="AB98">
        <v>1912500000000</v>
      </c>
      <c r="AC98">
        <v>1912500000000</v>
      </c>
      <c r="AD98">
        <v>77376530441.01503</v>
      </c>
      <c r="AE98">
        <v>1.3670588409044519E-5</v>
      </c>
      <c r="AF98">
        <v>49.21411827256027</v>
      </c>
      <c r="AH98">
        <v>2450</v>
      </c>
      <c r="AI98">
        <v>841</v>
      </c>
      <c r="AJ98">
        <v>186.79373333333328</v>
      </c>
      <c r="AK98">
        <v>57.179999999999815</v>
      </c>
      <c r="AL98">
        <v>4.7695483289357875E-2</v>
      </c>
      <c r="AM98">
        <v>1987500000000</v>
      </c>
      <c r="AN98">
        <v>1987500000000</v>
      </c>
      <c r="AO98">
        <v>94794773037.59877</v>
      </c>
      <c r="AP98">
        <v>1.5483660068477246E-5</v>
      </c>
      <c r="AQ98">
        <v>55.741176246518087</v>
      </c>
      <c r="AS98">
        <v>2950</v>
      </c>
      <c r="AT98">
        <v>841</v>
      </c>
      <c r="AU98">
        <v>212.47499999999994</v>
      </c>
      <c r="AV98">
        <v>57.977142857142944</v>
      </c>
      <c r="AW98">
        <v>5.3742749098946725E-2</v>
      </c>
      <c r="AX98">
        <v>2062500000000</v>
      </c>
      <c r="AY98">
        <v>2062500000000</v>
      </c>
      <c r="AZ98">
        <v>110844420016.57762</v>
      </c>
      <c r="BA98">
        <v>1.7091961412165912E-5</v>
      </c>
      <c r="BB98">
        <v>61.531061083797283</v>
      </c>
      <c r="BD98">
        <v>3425</v>
      </c>
      <c r="BE98">
        <v>841</v>
      </c>
      <c r="BF98">
        <v>233.72299999999996</v>
      </c>
      <c r="BG98">
        <v>64.920000000000357</v>
      </c>
      <c r="BH98">
        <v>5.9362611739780781E-2</v>
      </c>
      <c r="BI98">
        <v>2133750000000.0002</v>
      </c>
      <c r="BJ98">
        <v>2133750000000.0002</v>
      </c>
      <c r="BK98">
        <v>126664972799.75726</v>
      </c>
      <c r="BL98">
        <v>1.8339520960858421E-5</v>
      </c>
      <c r="BM98">
        <v>66.022275459090324</v>
      </c>
      <c r="BO98">
        <v>4000</v>
      </c>
      <c r="BP98">
        <v>841</v>
      </c>
      <c r="BQ98">
        <v>261.20679999999993</v>
      </c>
      <c r="BR98">
        <v>67.122857142857541</v>
      </c>
      <c r="BS98">
        <v>6.3922113831249627E-2</v>
      </c>
      <c r="BT98">
        <v>2220000000000</v>
      </c>
      <c r="BU98">
        <v>2220000000000</v>
      </c>
      <c r="BV98">
        <v>141907092705.37418</v>
      </c>
      <c r="BW98">
        <v>1.9960393791087306E-5</v>
      </c>
      <c r="BX98">
        <v>71.857417647914303</v>
      </c>
      <c r="BZ98">
        <v>4500</v>
      </c>
      <c r="CA98">
        <v>841</v>
      </c>
      <c r="CB98">
        <v>277.73159999999984</v>
      </c>
      <c r="CC98">
        <v>78.959999999997478</v>
      </c>
      <c r="CD98">
        <v>6.7699559878698592E-2</v>
      </c>
      <c r="CE98">
        <v>2295000000000</v>
      </c>
      <c r="CF98">
        <v>2295000000000</v>
      </c>
      <c r="CG98">
        <v>155370489921.61328</v>
      </c>
      <c r="CH98">
        <v>2.118179459693674E-5</v>
      </c>
      <c r="CI98">
        <v>76.254460548972261</v>
      </c>
      <c r="CK98">
        <v>5000</v>
      </c>
      <c r="CL98">
        <v>841</v>
      </c>
      <c r="CM98">
        <v>296.25639999999981</v>
      </c>
      <c r="CN98">
        <v>81.018095238094858</v>
      </c>
      <c r="CO98">
        <v>7.1813292386892491E-2</v>
      </c>
      <c r="CP98">
        <v>2370000000000</v>
      </c>
      <c r="CQ98">
        <v>2370000000000</v>
      </c>
      <c r="CR98">
        <v>170197502956.93521</v>
      </c>
      <c r="CS98">
        <v>2.2151655402095343E-5</v>
      </c>
      <c r="CT98">
        <v>79.745959447543228</v>
      </c>
      <c r="CV98">
        <v>1000</v>
      </c>
      <c r="CW98">
        <v>841</v>
      </c>
      <c r="CX98">
        <v>162.91439999999994</v>
      </c>
      <c r="CY98">
        <v>43.019999999999321</v>
      </c>
      <c r="CZ98">
        <v>3.4096201076821382E-2</v>
      </c>
      <c r="DA98">
        <v>1912500000000</v>
      </c>
      <c r="DB98">
        <v>1912500000000</v>
      </c>
      <c r="DC98">
        <v>65208984559.420891</v>
      </c>
      <c r="DD98">
        <v>1.5180030472979514E-5</v>
      </c>
      <c r="DE98">
        <v>54.648109702726252</v>
      </c>
    </row>
    <row r="99" spans="1:109" x14ac:dyDescent="0.35">
      <c r="A99">
        <v>1000</v>
      </c>
      <c r="B99">
        <v>851</v>
      </c>
      <c r="C99">
        <v>76.397799999999975</v>
      </c>
      <c r="D99">
        <v>26.06571428571414</v>
      </c>
      <c r="E99">
        <v>3.2330148294651001E-2</v>
      </c>
      <c r="F99">
        <v>1770000000000</v>
      </c>
      <c r="G99">
        <v>1770000000000</v>
      </c>
      <c r="H99">
        <v>57224362481.532272</v>
      </c>
      <c r="I99">
        <v>8.0253083285075131E-6</v>
      </c>
      <c r="J99">
        <v>28.891109982627047</v>
      </c>
      <c r="L99">
        <v>1500</v>
      </c>
      <c r="M99">
        <v>851</v>
      </c>
      <c r="N99">
        <v>121.15239999999994</v>
      </c>
      <c r="O99">
        <v>44.634285714285028</v>
      </c>
      <c r="P99">
        <v>3.5859548815305758E-2</v>
      </c>
      <c r="Q99">
        <v>1845000000000</v>
      </c>
      <c r="R99">
        <v>1845000000000</v>
      </c>
      <c r="S99">
        <v>66160867564.239128</v>
      </c>
      <c r="T99">
        <v>1.1311877968753252E-5</v>
      </c>
      <c r="U99">
        <v>40.722760687511709</v>
      </c>
      <c r="W99">
        <v>1950</v>
      </c>
      <c r="X99">
        <v>851</v>
      </c>
      <c r="Y99">
        <v>156.94639999999998</v>
      </c>
      <c r="Z99">
        <v>51.411428571428125</v>
      </c>
      <c r="AA99">
        <v>4.0617991137405551E-2</v>
      </c>
      <c r="AB99">
        <v>1912500000000</v>
      </c>
      <c r="AC99">
        <v>1912500000000</v>
      </c>
      <c r="AD99">
        <v>77681908050.288116</v>
      </c>
      <c r="AE99">
        <v>1.364444461068512E-5</v>
      </c>
      <c r="AF99">
        <v>49.120000598466433</v>
      </c>
      <c r="AH99">
        <v>2450</v>
      </c>
      <c r="AI99">
        <v>851</v>
      </c>
      <c r="AJ99">
        <v>188.63193333333328</v>
      </c>
      <c r="AK99">
        <v>59.562857142857503</v>
      </c>
      <c r="AL99">
        <v>4.787504323607205E-2</v>
      </c>
      <c r="AM99">
        <v>1987500000000</v>
      </c>
      <c r="AN99">
        <v>1987500000000</v>
      </c>
      <c r="AO99">
        <v>95151648431.693192</v>
      </c>
      <c r="AP99">
        <v>1.5452467938243737E-5</v>
      </c>
      <c r="AQ99">
        <v>55.628884577677454</v>
      </c>
      <c r="AS99">
        <v>2950</v>
      </c>
      <c r="AT99">
        <v>851</v>
      </c>
      <c r="AU99">
        <v>214.37839999999991</v>
      </c>
      <c r="AV99">
        <v>60.154285714286218</v>
      </c>
      <c r="AW99">
        <v>5.3943143647631774E-2</v>
      </c>
      <c r="AX99">
        <v>2062500000000</v>
      </c>
      <c r="AY99">
        <v>2062500000000</v>
      </c>
      <c r="AZ99">
        <v>111257733773.24054</v>
      </c>
      <c r="BA99">
        <v>1.7055407414340974E-5</v>
      </c>
      <c r="BB99">
        <v>61.399466691627509</v>
      </c>
      <c r="BD99">
        <v>3425</v>
      </c>
      <c r="BE99">
        <v>851</v>
      </c>
      <c r="BF99">
        <v>235.99339999999998</v>
      </c>
      <c r="BG99">
        <v>71.674285714284949</v>
      </c>
      <c r="BH99">
        <v>5.9576868666311858E-2</v>
      </c>
      <c r="BI99">
        <v>2133750000000.0002</v>
      </c>
      <c r="BJ99">
        <v>2133750000000.0002</v>
      </c>
      <c r="BK99">
        <v>127122143516.74294</v>
      </c>
      <c r="BL99">
        <v>1.8299428162430416E-5</v>
      </c>
      <c r="BM99">
        <v>65.877941384749491</v>
      </c>
      <c r="BO99">
        <v>4000</v>
      </c>
      <c r="BP99">
        <v>851</v>
      </c>
      <c r="BQ99">
        <v>263.4181999999999</v>
      </c>
      <c r="BR99">
        <v>72.822857142856748</v>
      </c>
      <c r="BS99">
        <v>6.4165145904926321E-2</v>
      </c>
      <c r="BT99">
        <v>2220000000000</v>
      </c>
      <c r="BU99">
        <v>2220000000000</v>
      </c>
      <c r="BV99">
        <v>142446623908.93643</v>
      </c>
      <c r="BW99">
        <v>1.9912412426528881E-5</v>
      </c>
      <c r="BX99">
        <v>71.684684735503964</v>
      </c>
      <c r="BZ99">
        <v>4500</v>
      </c>
      <c r="CA99">
        <v>851</v>
      </c>
      <c r="CB99">
        <v>280.00219999999985</v>
      </c>
      <c r="CC99">
        <v>81.440000000001845</v>
      </c>
      <c r="CD99">
        <v>6.7963653015143843E-2</v>
      </c>
      <c r="CE99">
        <v>2295000000000</v>
      </c>
      <c r="CF99">
        <v>2295000000000</v>
      </c>
      <c r="CG99">
        <v>155976583669.75513</v>
      </c>
      <c r="CH99">
        <v>2.1127847468687165E-5</v>
      </c>
      <c r="CI99">
        <v>76.060250887273796</v>
      </c>
      <c r="CK99">
        <v>5000</v>
      </c>
      <c r="CL99">
        <v>851</v>
      </c>
      <c r="CM99">
        <v>298.87786666666648</v>
      </c>
      <c r="CN99">
        <v>80.717142857142633</v>
      </c>
      <c r="CO99">
        <v>7.2090992415983116E-2</v>
      </c>
      <c r="CP99">
        <v>2370000000000</v>
      </c>
      <c r="CQ99">
        <v>2370000000000</v>
      </c>
      <c r="CR99">
        <v>170855652025.87997</v>
      </c>
      <c r="CS99">
        <v>2.2093997638617774E-5</v>
      </c>
      <c r="CT99">
        <v>79.538391499023987</v>
      </c>
      <c r="CV99">
        <v>1000</v>
      </c>
      <c r="CW99">
        <v>851</v>
      </c>
      <c r="CX99">
        <v>164.49959999999993</v>
      </c>
      <c r="CY99">
        <v>46.105714285714328</v>
      </c>
      <c r="CZ99">
        <v>3.432534036636254E-2</v>
      </c>
      <c r="DA99">
        <v>1912500000000</v>
      </c>
      <c r="DB99">
        <v>1912500000000</v>
      </c>
      <c r="DC99">
        <v>65647213450.668358</v>
      </c>
      <c r="DD99">
        <v>1.5134974912716609E-5</v>
      </c>
      <c r="DE99">
        <v>54.485909685779795</v>
      </c>
    </row>
    <row r="100" spans="1:109" x14ac:dyDescent="0.35">
      <c r="A100">
        <v>1000</v>
      </c>
      <c r="B100">
        <v>861</v>
      </c>
      <c r="C100">
        <v>77.245599999999968</v>
      </c>
      <c r="D100">
        <v>28.765714285714239</v>
      </c>
      <c r="E100">
        <v>3.2371385202071681E-2</v>
      </c>
      <c r="F100">
        <v>1770000000000</v>
      </c>
      <c r="G100">
        <v>1770000000000</v>
      </c>
      <c r="H100">
        <v>57297351807.666878</v>
      </c>
      <c r="I100">
        <v>8.021103210181009E-6</v>
      </c>
      <c r="J100">
        <v>28.875971556651631</v>
      </c>
      <c r="L100">
        <v>1500</v>
      </c>
      <c r="M100">
        <v>861</v>
      </c>
      <c r="N100">
        <v>122.33419999999995</v>
      </c>
      <c r="O100">
        <v>39.800952380952232</v>
      </c>
      <c r="P100">
        <v>3.5974723775339258E-2</v>
      </c>
      <c r="Q100">
        <v>1845000000000</v>
      </c>
      <c r="R100">
        <v>1845000000000</v>
      </c>
      <c r="S100">
        <v>66373365365.500931</v>
      </c>
      <c r="T100">
        <v>1.1295677290211114E-5</v>
      </c>
      <c r="U100">
        <v>40.664438244760014</v>
      </c>
      <c r="W100">
        <v>1950</v>
      </c>
      <c r="X100">
        <v>861</v>
      </c>
      <c r="Y100">
        <v>158.45499999999998</v>
      </c>
      <c r="Z100">
        <v>59.27142857142838</v>
      </c>
      <c r="AA100">
        <v>4.0776267587802693E-2</v>
      </c>
      <c r="AB100">
        <v>1912500000000</v>
      </c>
      <c r="AC100">
        <v>1912500000000</v>
      </c>
      <c r="AD100">
        <v>77984611761.672653</v>
      </c>
      <c r="AE100">
        <v>1.3618628227609551E-5</v>
      </c>
      <c r="AF100">
        <v>49.027061619394381</v>
      </c>
      <c r="AH100">
        <v>2450</v>
      </c>
      <c r="AI100">
        <v>861</v>
      </c>
      <c r="AJ100">
        <v>190.37973333333326</v>
      </c>
      <c r="AK100">
        <v>56.685714285714134</v>
      </c>
      <c r="AL100">
        <v>4.8053037438377209E-2</v>
      </c>
      <c r="AM100">
        <v>1987500000000</v>
      </c>
      <c r="AN100">
        <v>1987500000000</v>
      </c>
      <c r="AO100">
        <v>95505411908.774704</v>
      </c>
      <c r="AP100">
        <v>1.542167158827029E-5</v>
      </c>
      <c r="AQ100">
        <v>55.518017717773041</v>
      </c>
      <c r="AS100">
        <v>2950</v>
      </c>
      <c r="AT100">
        <v>861</v>
      </c>
      <c r="AU100">
        <v>216.26279999999994</v>
      </c>
      <c r="AV100">
        <v>61.47428571428496</v>
      </c>
      <c r="AW100">
        <v>5.4141791431786532E-2</v>
      </c>
      <c r="AX100">
        <v>2062500000000</v>
      </c>
      <c r="AY100">
        <v>2062500000000</v>
      </c>
      <c r="AZ100">
        <v>111667444828.05972</v>
      </c>
      <c r="BA100">
        <v>1.7019326032835143E-5</v>
      </c>
      <c r="BB100">
        <v>61.269573718206516</v>
      </c>
      <c r="BD100">
        <v>3425</v>
      </c>
      <c r="BE100">
        <v>861</v>
      </c>
      <c r="BF100">
        <v>238.20613333333333</v>
      </c>
      <c r="BG100">
        <v>65.065714285714591</v>
      </c>
      <c r="BH100">
        <v>5.9789275554799619E-2</v>
      </c>
      <c r="BI100">
        <v>2133750000000.0002</v>
      </c>
      <c r="BJ100">
        <v>2133750000000.0002</v>
      </c>
      <c r="BK100">
        <v>127575366715.0537</v>
      </c>
      <c r="BL100">
        <v>1.8259854211116225E-5</v>
      </c>
      <c r="BM100">
        <v>65.73547516001841</v>
      </c>
      <c r="BO100">
        <v>4000</v>
      </c>
      <c r="BP100">
        <v>861</v>
      </c>
      <c r="BQ100">
        <v>265.70539999999988</v>
      </c>
      <c r="BR100">
        <v>67.688571428571109</v>
      </c>
      <c r="BS100">
        <v>6.4406050423622227E-2</v>
      </c>
      <c r="BT100">
        <v>2220000000000</v>
      </c>
      <c r="BU100">
        <v>2220000000000</v>
      </c>
      <c r="BV100">
        <v>142981431940.44135</v>
      </c>
      <c r="BW100">
        <v>1.9865078217654413E-5</v>
      </c>
      <c r="BX100">
        <v>71.514281583555885</v>
      </c>
      <c r="BZ100">
        <v>4500</v>
      </c>
      <c r="CA100">
        <v>861</v>
      </c>
      <c r="CB100">
        <v>282.26939999999985</v>
      </c>
      <c r="CC100">
        <v>85.319999999999098</v>
      </c>
      <c r="CD100">
        <v>6.8225418777126054E-2</v>
      </c>
      <c r="CE100">
        <v>2295000000000</v>
      </c>
      <c r="CF100">
        <v>2295000000000</v>
      </c>
      <c r="CG100">
        <v>156577336093.5043</v>
      </c>
      <c r="CH100">
        <v>2.1074646247719375E-5</v>
      </c>
      <c r="CI100">
        <v>75.868726491789758</v>
      </c>
      <c r="CK100">
        <v>5000</v>
      </c>
      <c r="CL100">
        <v>861</v>
      </c>
      <c r="CM100">
        <v>301.54895555555538</v>
      </c>
      <c r="CN100">
        <v>79.431428571429521</v>
      </c>
      <c r="CO100">
        <v>7.2366257063755685E-2</v>
      </c>
      <c r="CP100">
        <v>2370000000000</v>
      </c>
      <c r="CQ100">
        <v>2370000000000</v>
      </c>
      <c r="CR100">
        <v>171508029241.10098</v>
      </c>
      <c r="CS100">
        <v>2.203714097535654E-5</v>
      </c>
      <c r="CT100">
        <v>79.333707511283549</v>
      </c>
      <c r="CV100">
        <v>1000</v>
      </c>
      <c r="CW100">
        <v>861</v>
      </c>
      <c r="CX100">
        <v>166.16859999999991</v>
      </c>
      <c r="CY100">
        <v>44.494285714285859</v>
      </c>
      <c r="CZ100">
        <v>3.4552200284533652E-2</v>
      </c>
      <c r="DA100">
        <v>1912500000000</v>
      </c>
      <c r="DB100">
        <v>1912500000000</v>
      </c>
      <c r="DC100">
        <v>66081083044.170609</v>
      </c>
      <c r="DD100">
        <v>1.5090630251818309E-5</v>
      </c>
      <c r="DE100">
        <v>54.326268906545913</v>
      </c>
    </row>
    <row r="101" spans="1:109" x14ac:dyDescent="0.35">
      <c r="A101">
        <v>1000</v>
      </c>
      <c r="B101">
        <v>871</v>
      </c>
      <c r="C101">
        <v>78.03119999999997</v>
      </c>
      <c r="D101">
        <v>32.400000000000311</v>
      </c>
      <c r="E101">
        <v>3.241231518494514E-2</v>
      </c>
      <c r="F101">
        <v>1770000000000</v>
      </c>
      <c r="G101">
        <v>1770000000000</v>
      </c>
      <c r="H101">
        <v>57369797877.352898</v>
      </c>
      <c r="I101">
        <v>8.0169337458424354E-6</v>
      </c>
      <c r="J101">
        <v>28.860961485032767</v>
      </c>
      <c r="L101">
        <v>1500</v>
      </c>
      <c r="M101">
        <v>871</v>
      </c>
      <c r="N101">
        <v>123.59379999999993</v>
      </c>
      <c r="O101">
        <v>42.788571428571593</v>
      </c>
      <c r="P101">
        <v>3.6088938880087594E-2</v>
      </c>
      <c r="Q101">
        <v>1845000000000</v>
      </c>
      <c r="R101">
        <v>1845000000000</v>
      </c>
      <c r="S101">
        <v>66584092233.761612</v>
      </c>
      <c r="T101">
        <v>1.1279657387511809E-5</v>
      </c>
      <c r="U101">
        <v>40.606766595042515</v>
      </c>
      <c r="W101">
        <v>1950</v>
      </c>
      <c r="X101">
        <v>871</v>
      </c>
      <c r="Y101">
        <v>159.89659999999998</v>
      </c>
      <c r="Z101">
        <v>51.205714285714322</v>
      </c>
      <c r="AA101">
        <v>4.093316197770664E-2</v>
      </c>
      <c r="AB101">
        <v>1912500000000</v>
      </c>
      <c r="AC101">
        <v>1912500000000</v>
      </c>
      <c r="AD101">
        <v>78284672282.363953</v>
      </c>
      <c r="AE101">
        <v>1.3593133508626823E-5</v>
      </c>
      <c r="AF101">
        <v>48.935280631056564</v>
      </c>
      <c r="AH101">
        <v>2450</v>
      </c>
      <c r="AI101">
        <v>871</v>
      </c>
      <c r="AJ101">
        <v>192.09293333333326</v>
      </c>
      <c r="AK101">
        <v>54.732380952381334</v>
      </c>
      <c r="AL101">
        <v>4.8229484249132933E-2</v>
      </c>
      <c r="AM101">
        <v>1987500000000</v>
      </c>
      <c r="AN101">
        <v>1987500000000</v>
      </c>
      <c r="AO101">
        <v>95856099945.151703</v>
      </c>
      <c r="AP101">
        <v>1.5391263883791167E-5</v>
      </c>
      <c r="AQ101">
        <v>55.4085499816482</v>
      </c>
      <c r="AS101">
        <v>2950</v>
      </c>
      <c r="AT101">
        <v>871</v>
      </c>
      <c r="AU101">
        <v>218.22619999999995</v>
      </c>
      <c r="AV101">
        <v>60.668571428571944</v>
      </c>
      <c r="AW101">
        <v>5.4338713426147683E-2</v>
      </c>
      <c r="AX101">
        <v>2062500000000</v>
      </c>
      <c r="AY101">
        <v>2062500000000</v>
      </c>
      <c r="AZ101">
        <v>112073596441.4296</v>
      </c>
      <c r="BA101">
        <v>1.6983708479219136E-5</v>
      </c>
      <c r="BB101">
        <v>61.141350525188891</v>
      </c>
      <c r="BD101">
        <v>3425</v>
      </c>
      <c r="BE101">
        <v>871</v>
      </c>
      <c r="BF101">
        <v>240.42433333333332</v>
      </c>
      <c r="BG101">
        <v>71.048571428571819</v>
      </c>
      <c r="BH101">
        <v>5.9999854759861991E-2</v>
      </c>
      <c r="BI101">
        <v>2133750000000.0002</v>
      </c>
      <c r="BJ101">
        <v>2133750000000.0002</v>
      </c>
      <c r="BK101">
        <v>128024690093.85555</v>
      </c>
      <c r="BL101">
        <v>1.8220789378372508E-5</v>
      </c>
      <c r="BM101">
        <v>65.59484176214103</v>
      </c>
      <c r="BO101">
        <v>4000</v>
      </c>
      <c r="BP101">
        <v>871</v>
      </c>
      <c r="BQ101">
        <v>267.85179999999991</v>
      </c>
      <c r="BR101">
        <v>70.577142857143429</v>
      </c>
      <c r="BS101">
        <v>6.4644854258309362E-2</v>
      </c>
      <c r="BT101">
        <v>2220000000000</v>
      </c>
      <c r="BU101">
        <v>2220000000000</v>
      </c>
      <c r="BV101">
        <v>143511576453.44678</v>
      </c>
      <c r="BW101">
        <v>1.9818378343602991E-5</v>
      </c>
      <c r="BX101">
        <v>71.346162036970767</v>
      </c>
      <c r="BZ101">
        <v>4500</v>
      </c>
      <c r="CA101">
        <v>871</v>
      </c>
      <c r="CB101">
        <v>284.54979999999989</v>
      </c>
      <c r="CC101">
        <v>78.034285714286554</v>
      </c>
      <c r="CD101">
        <v>6.8484887382535206E-2</v>
      </c>
      <c r="CE101">
        <v>2295000000000</v>
      </c>
      <c r="CF101">
        <v>2295000000000</v>
      </c>
      <c r="CG101">
        <v>157172816542.9183</v>
      </c>
      <c r="CH101">
        <v>2.1022175653442702E-5</v>
      </c>
      <c r="CI101">
        <v>75.679832352393731</v>
      </c>
      <c r="CK101">
        <v>5000</v>
      </c>
      <c r="CL101">
        <v>871</v>
      </c>
      <c r="CM101">
        <v>304.24955555555539</v>
      </c>
      <c r="CN101">
        <v>78.102857142856621</v>
      </c>
      <c r="CO101">
        <v>7.2639118215835824E-2</v>
      </c>
      <c r="CP101">
        <v>2370000000000</v>
      </c>
      <c r="CQ101">
        <v>2370000000000</v>
      </c>
      <c r="CR101">
        <v>172154710171.53091</v>
      </c>
      <c r="CS101">
        <v>2.1981068834020496E-5</v>
      </c>
      <c r="CT101">
        <v>79.131847802473786</v>
      </c>
      <c r="CV101">
        <v>1000</v>
      </c>
      <c r="CW101">
        <v>871</v>
      </c>
      <c r="CX101">
        <v>167.64799999999994</v>
      </c>
      <c r="CY101">
        <v>45.068571428571147</v>
      </c>
      <c r="CZ101">
        <v>3.4776813150992306E-2</v>
      </c>
      <c r="DA101">
        <v>1912500000000</v>
      </c>
      <c r="DB101">
        <v>1912500000000</v>
      </c>
      <c r="DC101">
        <v>66510655151.272781</v>
      </c>
      <c r="DD101">
        <v>1.5046980091981831E-5</v>
      </c>
      <c r="DE101">
        <v>54.169128331134587</v>
      </c>
    </row>
    <row r="102" spans="1:109" x14ac:dyDescent="0.35">
      <c r="A102">
        <v>1000</v>
      </c>
      <c r="B102">
        <v>881</v>
      </c>
      <c r="C102">
        <v>78.720599999999962</v>
      </c>
      <c r="D102">
        <v>33.437142857142582</v>
      </c>
      <c r="E102">
        <v>3.24529407282316E-2</v>
      </c>
      <c r="F102">
        <v>1770000000000</v>
      </c>
      <c r="G102">
        <v>1770000000000</v>
      </c>
      <c r="H102">
        <v>57441705088.969933</v>
      </c>
      <c r="I102">
        <v>8.012799578442416E-6</v>
      </c>
      <c r="J102">
        <v>28.846078482392699</v>
      </c>
      <c r="L102">
        <v>1500</v>
      </c>
      <c r="M102">
        <v>881</v>
      </c>
      <c r="N102">
        <v>124.86239999999994</v>
      </c>
      <c r="O102">
        <v>35.691428571428219</v>
      </c>
      <c r="P102">
        <v>3.6202203992028753E-2</v>
      </c>
      <c r="Q102">
        <v>1845000000000</v>
      </c>
      <c r="R102">
        <v>1845000000000</v>
      </c>
      <c r="S102">
        <v>66793066365.293053</v>
      </c>
      <c r="T102">
        <v>1.1263815543102603E-5</v>
      </c>
      <c r="U102">
        <v>40.549735955169368</v>
      </c>
      <c r="W102">
        <v>1950</v>
      </c>
      <c r="X102">
        <v>881</v>
      </c>
      <c r="Y102">
        <v>161.31279999999998</v>
      </c>
      <c r="Z102">
        <v>52.851428571428421</v>
      </c>
      <c r="AA102">
        <v>4.1088690106086061E-2</v>
      </c>
      <c r="AB102">
        <v>1912500000000</v>
      </c>
      <c r="AC102">
        <v>1912500000000</v>
      </c>
      <c r="AD102">
        <v>78582119827.889587</v>
      </c>
      <c r="AE102">
        <v>1.3567954838657359E-5</v>
      </c>
      <c r="AF102">
        <v>48.844637419166489</v>
      </c>
      <c r="AH102">
        <v>2450</v>
      </c>
      <c r="AI102">
        <v>881</v>
      </c>
      <c r="AJ102">
        <v>193.80913333333325</v>
      </c>
      <c r="AK102">
        <v>56.940000000000978</v>
      </c>
      <c r="AL102">
        <v>4.8404401716622136E-2</v>
      </c>
      <c r="AM102">
        <v>1987500000000</v>
      </c>
      <c r="AN102">
        <v>1987500000000</v>
      </c>
      <c r="AO102">
        <v>96203748411.786499</v>
      </c>
      <c r="AP102">
        <v>1.5361237863932104E-5</v>
      </c>
      <c r="AQ102">
        <v>55.300456310155575</v>
      </c>
      <c r="AS102">
        <v>2950</v>
      </c>
      <c r="AT102">
        <v>881</v>
      </c>
      <c r="AU102">
        <v>220.11299999999994</v>
      </c>
      <c r="AV102">
        <v>61.225714285713813</v>
      </c>
      <c r="AW102">
        <v>5.4533930243782398E-2</v>
      </c>
      <c r="AX102">
        <v>2062500000000</v>
      </c>
      <c r="AY102">
        <v>2062500000000</v>
      </c>
      <c r="AZ102">
        <v>112476231127.80119</v>
      </c>
      <c r="BA102">
        <v>1.6948546186648465E-5</v>
      </c>
      <c r="BB102">
        <v>61.014766271934477</v>
      </c>
      <c r="BD102">
        <v>3425</v>
      </c>
      <c r="BE102">
        <v>881</v>
      </c>
      <c r="BF102">
        <v>242.83513333333332</v>
      </c>
      <c r="BG102">
        <v>75.420000000000542</v>
      </c>
      <c r="BH102">
        <v>6.0208628245096756E-2</v>
      </c>
      <c r="BI102">
        <v>2133750000000.0002</v>
      </c>
      <c r="BJ102">
        <v>2133750000000.0002</v>
      </c>
      <c r="BK102">
        <v>128470160517.97522</v>
      </c>
      <c r="BL102">
        <v>1.8182224183419441E-5</v>
      </c>
      <c r="BM102">
        <v>65.456007060309986</v>
      </c>
      <c r="BO102">
        <v>4000</v>
      </c>
      <c r="BP102">
        <v>881</v>
      </c>
      <c r="BQ102">
        <v>270.07599999999991</v>
      </c>
      <c r="BR102">
        <v>65.442857142856582</v>
      </c>
      <c r="BS102">
        <v>6.488158378102471E-2</v>
      </c>
      <c r="BT102">
        <v>2220000000000</v>
      </c>
      <c r="BU102">
        <v>2220000000000</v>
      </c>
      <c r="BV102">
        <v>144037115993.87485</v>
      </c>
      <c r="BW102">
        <v>1.9772300329375413E-5</v>
      </c>
      <c r="BX102">
        <v>71.180281185751483</v>
      </c>
      <c r="BZ102">
        <v>4500</v>
      </c>
      <c r="CA102">
        <v>881</v>
      </c>
      <c r="CB102">
        <v>286.83859999999981</v>
      </c>
      <c r="CC102">
        <v>83.031428571428421</v>
      </c>
      <c r="CD102">
        <v>6.8742088466963086E-2</v>
      </c>
      <c r="CE102">
        <v>2295000000000</v>
      </c>
      <c r="CF102">
        <v>2295000000000</v>
      </c>
      <c r="CG102">
        <v>157763093031.68027</v>
      </c>
      <c r="CH102">
        <v>2.0970420832156626E-5</v>
      </c>
      <c r="CI102">
        <v>75.49351499576386</v>
      </c>
      <c r="CK102">
        <v>5000</v>
      </c>
      <c r="CL102">
        <v>881</v>
      </c>
      <c r="CM102">
        <v>306.99755555555538</v>
      </c>
      <c r="CN102">
        <v>77.880000000000592</v>
      </c>
      <c r="CO102">
        <v>7.2909607134966831E-2</v>
      </c>
      <c r="CP102">
        <v>2370000000000</v>
      </c>
      <c r="CQ102">
        <v>2370000000000</v>
      </c>
      <c r="CR102">
        <v>172795768909.8714</v>
      </c>
      <c r="CS102">
        <v>2.1925765104628126E-5</v>
      </c>
      <c r="CT102">
        <v>78.932754376661251</v>
      </c>
      <c r="CV102">
        <v>1000</v>
      </c>
      <c r="CW102">
        <v>881</v>
      </c>
      <c r="CX102">
        <v>169.29719999999995</v>
      </c>
      <c r="CY102">
        <v>36.754285714285928</v>
      </c>
      <c r="CZ102">
        <v>3.4999210610526417E-2</v>
      </c>
      <c r="DA102">
        <v>1912500000000</v>
      </c>
      <c r="DB102">
        <v>1912500000000</v>
      </c>
      <c r="DC102">
        <v>66935990292.631775</v>
      </c>
      <c r="DD102">
        <v>1.5004008548355104E-5</v>
      </c>
      <c r="DE102">
        <v>54.014430774078377</v>
      </c>
    </row>
    <row r="103" spans="1:109" x14ac:dyDescent="0.35">
      <c r="A103">
        <v>1000</v>
      </c>
      <c r="B103">
        <v>891</v>
      </c>
      <c r="C103">
        <v>79.537999999999968</v>
      </c>
      <c r="D103">
        <v>34.662857142857362</v>
      </c>
      <c r="E103">
        <v>3.2493264293714429E-2</v>
      </c>
      <c r="F103">
        <v>1770000000000</v>
      </c>
      <c r="G103">
        <v>1770000000000</v>
      </c>
      <c r="H103">
        <v>57513077799.874542</v>
      </c>
      <c r="I103">
        <v>8.0087003553669336E-6</v>
      </c>
      <c r="J103">
        <v>28.83132127932096</v>
      </c>
      <c r="L103">
        <v>1500</v>
      </c>
      <c r="M103">
        <v>891</v>
      </c>
      <c r="N103">
        <v>126.03239999999995</v>
      </c>
      <c r="O103">
        <v>33.745714285713902</v>
      </c>
      <c r="P103">
        <v>3.6314528839121278E-2</v>
      </c>
      <c r="Q103">
        <v>1845000000000</v>
      </c>
      <c r="R103">
        <v>1845000000000</v>
      </c>
      <c r="S103">
        <v>67000305708.178757</v>
      </c>
      <c r="T103">
        <v>1.1248149093826248E-5</v>
      </c>
      <c r="U103">
        <v>40.493336737774491</v>
      </c>
      <c r="W103">
        <v>1950</v>
      </c>
      <c r="X103">
        <v>891</v>
      </c>
      <c r="Y103">
        <v>162.762</v>
      </c>
      <c r="Z103">
        <v>51.65999999999989</v>
      </c>
      <c r="AA103">
        <v>4.1242867520448354E-2</v>
      </c>
      <c r="AB103">
        <v>1912500000000</v>
      </c>
      <c r="AC103">
        <v>1912500000000</v>
      </c>
      <c r="AD103">
        <v>78876984132.857483</v>
      </c>
      <c r="AE103">
        <v>1.3543086734652921E-5</v>
      </c>
      <c r="AF103">
        <v>48.755112244750514</v>
      </c>
      <c r="AH103">
        <v>2450</v>
      </c>
      <c r="AI103">
        <v>891</v>
      </c>
      <c r="AJ103">
        <v>195.44359999999995</v>
      </c>
      <c r="AK103">
        <v>62.297142857142624</v>
      </c>
      <c r="AL103">
        <v>4.8577807591471248E-2</v>
      </c>
      <c r="AM103">
        <v>1987500000000</v>
      </c>
      <c r="AN103">
        <v>1987500000000</v>
      </c>
      <c r="AO103">
        <v>96548392588.049103</v>
      </c>
      <c r="AP103">
        <v>1.5331586736340024E-5</v>
      </c>
      <c r="AQ103">
        <v>55.193712250824085</v>
      </c>
      <c r="AS103">
        <v>2950</v>
      </c>
      <c r="AT103">
        <v>891</v>
      </c>
      <c r="AU103">
        <v>221.91219999999996</v>
      </c>
      <c r="AV103">
        <v>65.305714285714046</v>
      </c>
      <c r="AW103">
        <v>5.4727462144646646E-2</v>
      </c>
      <c r="AX103">
        <v>2062500000000</v>
      </c>
      <c r="AY103">
        <v>2062500000000</v>
      </c>
      <c r="AZ103">
        <v>112875390673.33371</v>
      </c>
      <c r="BA103">
        <v>1.6913830802782272E-5</v>
      </c>
      <c r="BB103">
        <v>60.88979089001618</v>
      </c>
      <c r="BD103">
        <v>3425</v>
      </c>
      <c r="BE103">
        <v>891</v>
      </c>
      <c r="BF103">
        <v>245.0821333333333</v>
      </c>
      <c r="BG103">
        <v>66.282857142856457</v>
      </c>
      <c r="BH103">
        <v>6.041561759247497E-2</v>
      </c>
      <c r="BI103">
        <v>2133750000000.0002</v>
      </c>
      <c r="BJ103">
        <v>2133750000000.0002</v>
      </c>
      <c r="BK103">
        <v>128911824037.94348</v>
      </c>
      <c r="BL103">
        <v>1.8144149385240954E-5</v>
      </c>
      <c r="BM103">
        <v>65.318937786867437</v>
      </c>
      <c r="BO103">
        <v>4000</v>
      </c>
      <c r="BP103">
        <v>891</v>
      </c>
      <c r="BQ103">
        <v>272.28659999999991</v>
      </c>
      <c r="BR103">
        <v>71.082857142858657</v>
      </c>
      <c r="BS103">
        <v>6.5116264877625119E-2</v>
      </c>
      <c r="BT103">
        <v>2220000000000</v>
      </c>
      <c r="BU103">
        <v>2220000000000</v>
      </c>
      <c r="BV103">
        <v>144558108028.32776</v>
      </c>
      <c r="BW103">
        <v>1.9726832034004907E-5</v>
      </c>
      <c r="BX103">
        <v>71.016595322417658</v>
      </c>
      <c r="BZ103">
        <v>4500</v>
      </c>
      <c r="CA103">
        <v>891</v>
      </c>
      <c r="CB103">
        <v>289.13019999999983</v>
      </c>
      <c r="CC103">
        <v>79.765714285714139</v>
      </c>
      <c r="CD103">
        <v>6.8997051099169815E-2</v>
      </c>
      <c r="CE103">
        <v>2295000000000</v>
      </c>
      <c r="CF103">
        <v>2295000000000</v>
      </c>
      <c r="CG103">
        <v>158348232272.59473</v>
      </c>
      <c r="CH103">
        <v>2.0919367341929713E-5</v>
      </c>
      <c r="CI103">
        <v>75.309722430946962</v>
      </c>
      <c r="CK103">
        <v>5000</v>
      </c>
      <c r="CL103">
        <v>891</v>
      </c>
      <c r="CM103">
        <v>309.54855555555537</v>
      </c>
      <c r="CN103">
        <v>80.734285714286059</v>
      </c>
      <c r="CO103">
        <v>7.3177754477785753E-2</v>
      </c>
      <c r="CP103">
        <v>2370000000000</v>
      </c>
      <c r="CQ103">
        <v>2370000000000</v>
      </c>
      <c r="CR103">
        <v>173431278112.35223</v>
      </c>
      <c r="CS103">
        <v>2.1871214128731996E-5</v>
      </c>
      <c r="CT103">
        <v>78.736370863435184</v>
      </c>
      <c r="CV103">
        <v>1000</v>
      </c>
      <c r="CW103">
        <v>891</v>
      </c>
      <c r="CX103">
        <v>170.91059999999993</v>
      </c>
      <c r="CY103">
        <v>43.457142857143289</v>
      </c>
      <c r="CZ103">
        <v>3.5219423652617848E-2</v>
      </c>
      <c r="DA103">
        <v>1912500000000</v>
      </c>
      <c r="DB103">
        <v>1912500000000</v>
      </c>
      <c r="DC103">
        <v>67357147735.631638</v>
      </c>
      <c r="DD103">
        <v>1.4961700229196796E-5</v>
      </c>
      <c r="DE103">
        <v>53.86212082510847</v>
      </c>
    </row>
    <row r="104" spans="1:109" x14ac:dyDescent="0.35">
      <c r="A104">
        <v>1000</v>
      </c>
      <c r="B104">
        <v>901</v>
      </c>
      <c r="C104">
        <v>80.371799999999965</v>
      </c>
      <c r="D104">
        <v>31.69714285714268</v>
      </c>
      <c r="E104">
        <v>3.2533288320263774E-2</v>
      </c>
      <c r="F104">
        <v>1770000000000</v>
      </c>
      <c r="G104">
        <v>1770000000000</v>
      </c>
      <c r="H104">
        <v>57583920326.866882</v>
      </c>
      <c r="I104">
        <v>8.0046357283685665E-6</v>
      </c>
      <c r="J104">
        <v>28.81668862212684</v>
      </c>
      <c r="L104">
        <v>1500</v>
      </c>
      <c r="M104">
        <v>901</v>
      </c>
      <c r="N104">
        <v>127.25699999999995</v>
      </c>
      <c r="O104">
        <v>43.002857142857721</v>
      </c>
      <c r="P104">
        <v>3.6425923017265487E-2</v>
      </c>
      <c r="Q104">
        <v>1845000000000</v>
      </c>
      <c r="R104">
        <v>1845000000000</v>
      </c>
      <c r="S104">
        <v>67205827966.85482</v>
      </c>
      <c r="T104">
        <v>1.1232655429542559E-5</v>
      </c>
      <c r="U104">
        <v>40.437559546353214</v>
      </c>
      <c r="W104">
        <v>1950</v>
      </c>
      <c r="X104">
        <v>901</v>
      </c>
      <c r="Y104">
        <v>164.08420000000001</v>
      </c>
      <c r="Z104">
        <v>46.782857142857736</v>
      </c>
      <c r="AA104">
        <v>4.1395709522301302E-2</v>
      </c>
      <c r="AB104">
        <v>1912500000000</v>
      </c>
      <c r="AC104">
        <v>1912500000000</v>
      </c>
      <c r="AD104">
        <v>79169294461.401245</v>
      </c>
      <c r="AE104">
        <v>1.3518523841664323E-5</v>
      </c>
      <c r="AF104">
        <v>48.666685829991565</v>
      </c>
      <c r="AH104">
        <v>2450</v>
      </c>
      <c r="AI104">
        <v>901</v>
      </c>
      <c r="AJ104">
        <v>197.05259999999993</v>
      </c>
      <c r="AK104">
        <v>49.397142857143145</v>
      </c>
      <c r="AL104">
        <v>4.8749719333368254E-2</v>
      </c>
      <c r="AM104">
        <v>1987500000000</v>
      </c>
      <c r="AN104">
        <v>1987500000000</v>
      </c>
      <c r="AO104">
        <v>96890067175.069397</v>
      </c>
      <c r="AP104">
        <v>1.5302303872013198E-5</v>
      </c>
      <c r="AQ104">
        <v>55.088293939247514</v>
      </c>
      <c r="AS104">
        <v>2950</v>
      </c>
      <c r="AT104">
        <v>901</v>
      </c>
      <c r="AU104">
        <v>223.82879999999994</v>
      </c>
      <c r="AV104">
        <v>61.817142857142521</v>
      </c>
      <c r="AW104">
        <v>5.4919329043883455E-2</v>
      </c>
      <c r="AX104">
        <v>2062500000000</v>
      </c>
      <c r="AY104">
        <v>2062500000000</v>
      </c>
      <c r="AZ104">
        <v>113271116153.00963</v>
      </c>
      <c r="BA104">
        <v>1.6879554182975662E-5</v>
      </c>
      <c r="BB104">
        <v>60.766395058712384</v>
      </c>
      <c r="BD104">
        <v>3425</v>
      </c>
      <c r="BE104">
        <v>901</v>
      </c>
      <c r="BF104">
        <v>247.19373333333328</v>
      </c>
      <c r="BG104">
        <v>71.280000000000754</v>
      </c>
      <c r="BH104">
        <v>6.0620844011444887E-2</v>
      </c>
      <c r="BI104">
        <v>2133750000000.0002</v>
      </c>
      <c r="BJ104">
        <v>2133750000000.0002</v>
      </c>
      <c r="BK104">
        <v>129349725909.42055</v>
      </c>
      <c r="BL104">
        <v>1.8106555974897186E-5</v>
      </c>
      <c r="BM104">
        <v>65.183601509629867</v>
      </c>
      <c r="BO104">
        <v>4000</v>
      </c>
      <c r="BP104">
        <v>901</v>
      </c>
      <c r="BQ104">
        <v>274.33519999999987</v>
      </c>
      <c r="BR104">
        <v>77.382857142855855</v>
      </c>
      <c r="BS104">
        <v>6.5348922960124053E-2</v>
      </c>
      <c r="BT104">
        <v>2220000000000</v>
      </c>
      <c r="BU104">
        <v>2220000000000</v>
      </c>
      <c r="BV104">
        <v>145074608971.4754</v>
      </c>
      <c r="BW104">
        <v>1.9681961639216916E-5</v>
      </c>
      <c r="BX104">
        <v>70.855061901180903</v>
      </c>
      <c r="BZ104">
        <v>4500</v>
      </c>
      <c r="CA104">
        <v>901</v>
      </c>
      <c r="CB104">
        <v>291.47559999999987</v>
      </c>
      <c r="CC104">
        <v>76.008571428572026</v>
      </c>
      <c r="CD104">
        <v>6.9249803796024051E-2</v>
      </c>
      <c r="CE104">
        <v>2295000000000</v>
      </c>
      <c r="CF104">
        <v>2295000000000</v>
      </c>
      <c r="CG104">
        <v>158928299711.87518</v>
      </c>
      <c r="CH104">
        <v>2.0869001138125875E-5</v>
      </c>
      <c r="CI104">
        <v>75.128404097253153</v>
      </c>
      <c r="CK104">
        <v>5000</v>
      </c>
      <c r="CL104">
        <v>901</v>
      </c>
      <c r="CM104">
        <v>312.05388888888865</v>
      </c>
      <c r="CN104">
        <v>77.134285714285923</v>
      </c>
      <c r="CO104">
        <v>7.3443590311020893E-2</v>
      </c>
      <c r="CP104">
        <v>2370000000000</v>
      </c>
      <c r="CQ104">
        <v>2370000000000</v>
      </c>
      <c r="CR104">
        <v>174061309037.11951</v>
      </c>
      <c r="CS104">
        <v>2.1817400683369542E-5</v>
      </c>
      <c r="CT104">
        <v>78.542642460130352</v>
      </c>
      <c r="CV104">
        <v>1000</v>
      </c>
      <c r="CW104">
        <v>901</v>
      </c>
      <c r="CX104">
        <v>172.48099999999994</v>
      </c>
      <c r="CY104">
        <v>39.608571428570777</v>
      </c>
      <c r="CZ104">
        <v>3.5437482630274034E-2</v>
      </c>
      <c r="DA104">
        <v>1912500000000</v>
      </c>
      <c r="DB104">
        <v>1912500000000</v>
      </c>
      <c r="DC104">
        <v>67774185530.399086</v>
      </c>
      <c r="DD104">
        <v>1.4920040216508635E-5</v>
      </c>
      <c r="DE104">
        <v>53.712144779431085</v>
      </c>
    </row>
    <row r="105" spans="1:109" x14ac:dyDescent="0.35">
      <c r="A105">
        <v>1000</v>
      </c>
      <c r="B105">
        <v>911</v>
      </c>
      <c r="C105">
        <v>81.135599999999968</v>
      </c>
      <c r="D105">
        <v>33.008571428572154</v>
      </c>
      <c r="E105">
        <v>3.257301522409646E-2</v>
      </c>
      <c r="F105">
        <v>1770000000000</v>
      </c>
      <c r="G105">
        <v>1770000000000</v>
      </c>
      <c r="H105">
        <v>57654236946.650734</v>
      </c>
      <c r="I105">
        <v>8.0006053534989883E-6</v>
      </c>
      <c r="J105">
        <v>28.802179272596359</v>
      </c>
      <c r="L105">
        <v>1500</v>
      </c>
      <c r="M105">
        <v>911</v>
      </c>
      <c r="N105">
        <v>128.53339999999994</v>
      </c>
      <c r="O105">
        <v>44.768571428571541</v>
      </c>
      <c r="P105">
        <v>3.6536395992706777E-2</v>
      </c>
      <c r="Q105">
        <v>1845000000000</v>
      </c>
      <c r="R105">
        <v>1845000000000</v>
      </c>
      <c r="S105">
        <v>67409650606.544006</v>
      </c>
      <c r="T105">
        <v>1.1217331991792226E-5</v>
      </c>
      <c r="U105">
        <v>40.382395170452014</v>
      </c>
      <c r="W105">
        <v>1950</v>
      </c>
      <c r="X105">
        <v>911</v>
      </c>
      <c r="Y105">
        <v>165.63319999999999</v>
      </c>
      <c r="Z105">
        <v>44.108571428570947</v>
      </c>
      <c r="AA105">
        <v>4.1547231172462014E-2</v>
      </c>
      <c r="AB105">
        <v>1912500000000</v>
      </c>
      <c r="AC105">
        <v>1912500000000</v>
      </c>
      <c r="AD105">
        <v>79459079617.333603</v>
      </c>
      <c r="AE105">
        <v>1.3494260929050695E-5</v>
      </c>
      <c r="AF105">
        <v>48.5793393445825</v>
      </c>
      <c r="AH105">
        <v>2450</v>
      </c>
      <c r="AI105">
        <v>911</v>
      </c>
      <c r="AJ105">
        <v>198.80639999999994</v>
      </c>
      <c r="AK105">
        <v>50.09714285714324</v>
      </c>
      <c r="AL105">
        <v>4.8920154117585782E-2</v>
      </c>
      <c r="AM105">
        <v>1987500000000</v>
      </c>
      <c r="AN105">
        <v>1987500000000</v>
      </c>
      <c r="AO105">
        <v>97228806308.701736</v>
      </c>
      <c r="AP105">
        <v>1.5273382800323101E-5</v>
      </c>
      <c r="AQ105">
        <v>54.984178081163165</v>
      </c>
      <c r="AS105">
        <v>2950</v>
      </c>
      <c r="AT105">
        <v>911</v>
      </c>
      <c r="AU105">
        <v>225.80679999999992</v>
      </c>
      <c r="AV105">
        <v>61.817142857143743</v>
      </c>
      <c r="AW105">
        <v>5.5109550519870723E-2</v>
      </c>
      <c r="AX105">
        <v>2062500000000</v>
      </c>
      <c r="AY105">
        <v>2062500000000</v>
      </c>
      <c r="AZ105">
        <v>113663447947.23337</v>
      </c>
      <c r="BA105">
        <v>1.6845708383733236E-5</v>
      </c>
      <c r="BB105">
        <v>60.644550181439648</v>
      </c>
      <c r="BD105">
        <v>3425</v>
      </c>
      <c r="BE105">
        <v>911</v>
      </c>
      <c r="BF105">
        <v>249.22599999999997</v>
      </c>
      <c r="BG105">
        <v>66.848571428571248</v>
      </c>
      <c r="BH105">
        <v>6.0824328347757237E-2</v>
      </c>
      <c r="BI105">
        <v>2133750000000.0002</v>
      </c>
      <c r="BJ105">
        <v>2133750000000.0002</v>
      </c>
      <c r="BK105">
        <v>129783910612.02702</v>
      </c>
      <c r="BL105">
        <v>1.8069435168134904E-5</v>
      </c>
      <c r="BM105">
        <v>65.049966605285661</v>
      </c>
      <c r="BO105">
        <v>4000</v>
      </c>
      <c r="BP105">
        <v>911</v>
      </c>
      <c r="BQ105">
        <v>276.52519999999993</v>
      </c>
      <c r="BR105">
        <v>76.534285714285502</v>
      </c>
      <c r="BS105">
        <v>6.5579582978627107E-2</v>
      </c>
      <c r="BT105">
        <v>2220000000000</v>
      </c>
      <c r="BU105">
        <v>2220000000000</v>
      </c>
      <c r="BV105">
        <v>145586674212.55219</v>
      </c>
      <c r="BW105">
        <v>1.9637677638554219E-5</v>
      </c>
      <c r="BX105">
        <v>70.695639498795188</v>
      </c>
      <c r="BZ105">
        <v>4500</v>
      </c>
      <c r="CA105">
        <v>911</v>
      </c>
      <c r="CB105">
        <v>293.89879999999988</v>
      </c>
      <c r="CC105">
        <v>81.462857142857303</v>
      </c>
      <c r="CD105">
        <v>6.9500374536938608E-2</v>
      </c>
      <c r="CE105">
        <v>2295000000000</v>
      </c>
      <c r="CF105">
        <v>2295000000000</v>
      </c>
      <c r="CG105">
        <v>159503359562.27411</v>
      </c>
      <c r="CH105">
        <v>2.0819308559545531E-5</v>
      </c>
      <c r="CI105">
        <v>74.949510814363904</v>
      </c>
      <c r="CK105">
        <v>5000</v>
      </c>
      <c r="CL105">
        <v>911</v>
      </c>
      <c r="CM105">
        <v>314.50099999999981</v>
      </c>
      <c r="CN105">
        <v>76.174285714285716</v>
      </c>
      <c r="CO105">
        <v>7.3707144127134985E-2</v>
      </c>
      <c r="CP105">
        <v>2370000000000</v>
      </c>
      <c r="CQ105">
        <v>2370000000000</v>
      </c>
      <c r="CR105">
        <v>174685931581.30991</v>
      </c>
      <c r="CS105">
        <v>2.1764309965703346E-5</v>
      </c>
      <c r="CT105">
        <v>78.351515876532048</v>
      </c>
      <c r="CV105">
        <v>1000</v>
      </c>
      <c r="CW105">
        <v>911</v>
      </c>
      <c r="CX105">
        <v>173.95119999999991</v>
      </c>
      <c r="CY105">
        <v>46.148571428571678</v>
      </c>
      <c r="CZ105">
        <v>3.5653417278161161E-2</v>
      </c>
      <c r="DA105">
        <v>1912500000000</v>
      </c>
      <c r="DB105">
        <v>1912500000000</v>
      </c>
      <c r="DC105">
        <v>68187160544.483223</v>
      </c>
      <c r="DD105">
        <v>1.4879014047585734E-5</v>
      </c>
      <c r="DE105">
        <v>53.56445057130864</v>
      </c>
    </row>
    <row r="106" spans="1:109" x14ac:dyDescent="0.35">
      <c r="A106">
        <v>1000</v>
      </c>
      <c r="B106">
        <v>921</v>
      </c>
      <c r="C106">
        <v>81.944999999999965</v>
      </c>
      <c r="D106">
        <v>28.131428571428177</v>
      </c>
      <c r="E106">
        <v>3.2612447399032185E-2</v>
      </c>
      <c r="F106">
        <v>1770000000000</v>
      </c>
      <c r="G106">
        <v>1770000000000</v>
      </c>
      <c r="H106">
        <v>57724031896.286964</v>
      </c>
      <c r="I106">
        <v>7.9966088910427557E-6</v>
      </c>
      <c r="J106">
        <v>28.787792007753922</v>
      </c>
      <c r="L106">
        <v>1500</v>
      </c>
      <c r="M106">
        <v>921</v>
      </c>
      <c r="N106">
        <v>129.74819999999994</v>
      </c>
      <c r="O106">
        <v>39.917142857142096</v>
      </c>
      <c r="P106">
        <v>3.6645957104382627E-2</v>
      </c>
      <c r="Q106">
        <v>1845000000000</v>
      </c>
      <c r="R106">
        <v>1845000000000</v>
      </c>
      <c r="S106">
        <v>67611790857.585945</v>
      </c>
      <c r="T106">
        <v>1.120217627250136E-5</v>
      </c>
      <c r="U106">
        <v>40.327834581004893</v>
      </c>
      <c r="W106">
        <v>1950</v>
      </c>
      <c r="X106">
        <v>921</v>
      </c>
      <c r="Y106">
        <v>167.16399999999999</v>
      </c>
      <c r="Z106">
        <v>49.525714285714578</v>
      </c>
      <c r="AA106">
        <v>4.1697447296218264E-2</v>
      </c>
      <c r="AB106">
        <v>1912500000000</v>
      </c>
      <c r="AC106">
        <v>1912500000000</v>
      </c>
      <c r="AD106">
        <v>79746367954.017426</v>
      </c>
      <c r="AE106">
        <v>1.3470292886824321E-5</v>
      </c>
      <c r="AF106">
        <v>48.493054392567558</v>
      </c>
      <c r="AH106">
        <v>2450</v>
      </c>
      <c r="AI106">
        <v>921</v>
      </c>
      <c r="AJ106">
        <v>200.46219999999994</v>
      </c>
      <c r="AK106">
        <v>48.193333333331829</v>
      </c>
      <c r="AL106">
        <v>4.9089128841316186E-2</v>
      </c>
      <c r="AM106">
        <v>1987500000000</v>
      </c>
      <c r="AN106">
        <v>1987500000000</v>
      </c>
      <c r="AO106">
        <v>97564643572.115921</v>
      </c>
      <c r="AP106">
        <v>1.5244817204219669E-5</v>
      </c>
      <c r="AQ106">
        <v>54.881341935190811</v>
      </c>
      <c r="AS106">
        <v>2950</v>
      </c>
      <c r="AT106">
        <v>921</v>
      </c>
      <c r="AU106">
        <v>227.57679999999993</v>
      </c>
      <c r="AV106">
        <v>62.880000000000848</v>
      </c>
      <c r="AW106">
        <v>5.5298145822027828E-2</v>
      </c>
      <c r="AX106">
        <v>2062500000000</v>
      </c>
      <c r="AY106">
        <v>2062500000000</v>
      </c>
      <c r="AZ106">
        <v>114052425757.93239</v>
      </c>
      <c r="BA106">
        <v>1.6812285656411978E-5</v>
      </c>
      <c r="BB106">
        <v>60.524228363083118</v>
      </c>
      <c r="BD106">
        <v>3425</v>
      </c>
      <c r="BE106">
        <v>921</v>
      </c>
      <c r="BF106">
        <v>251.34979999999996</v>
      </c>
      <c r="BG106">
        <v>65.382857142857034</v>
      </c>
      <c r="BH106">
        <v>6.1026091092022325E-2</v>
      </c>
      <c r="BI106">
        <v>2133750000000.0002</v>
      </c>
      <c r="BJ106">
        <v>2133750000000.0002</v>
      </c>
      <c r="BK106">
        <v>130214421867.60265</v>
      </c>
      <c r="BL106">
        <v>1.8032778398282435E-5</v>
      </c>
      <c r="BM106">
        <v>64.918002233816765</v>
      </c>
      <c r="BO106">
        <v>4000</v>
      </c>
      <c r="BP106">
        <v>921</v>
      </c>
      <c r="BQ106">
        <v>278.73919999999987</v>
      </c>
      <c r="BR106">
        <v>75.902857142856661</v>
      </c>
      <c r="BS106">
        <v>6.5808269432881997E-2</v>
      </c>
      <c r="BT106">
        <v>2220000000000</v>
      </c>
      <c r="BU106">
        <v>2220000000000</v>
      </c>
      <c r="BV106">
        <v>146094358140.99805</v>
      </c>
      <c r="BW106">
        <v>1.9593968826945068E-5</v>
      </c>
      <c r="BX106">
        <v>70.538287777002239</v>
      </c>
      <c r="BZ106">
        <v>4500</v>
      </c>
      <c r="CA106">
        <v>921</v>
      </c>
      <c r="CB106">
        <v>296.3437333333332</v>
      </c>
      <c r="CC106">
        <v>80.228571428570817</v>
      </c>
      <c r="CD106">
        <v>6.9748790777822284E-2</v>
      </c>
      <c r="CE106">
        <v>2295000000000</v>
      </c>
      <c r="CF106">
        <v>2295000000000</v>
      </c>
      <c r="CG106">
        <v>160073474835.10214</v>
      </c>
      <c r="CH106">
        <v>2.0770276315151132E-5</v>
      </c>
      <c r="CI106">
        <v>74.772994734544071</v>
      </c>
      <c r="CK106">
        <v>5000</v>
      </c>
      <c r="CL106">
        <v>921</v>
      </c>
      <c r="CM106">
        <v>316.86839999999978</v>
      </c>
      <c r="CN106">
        <v>84.839999999998994</v>
      </c>
      <c r="CO106">
        <v>7.396844485943721E-2</v>
      </c>
      <c r="CP106">
        <v>2370000000000</v>
      </c>
      <c r="CQ106">
        <v>2370000000000</v>
      </c>
      <c r="CR106">
        <v>175305214316.86618</v>
      </c>
      <c r="CS106">
        <v>2.1711927578316287E-5</v>
      </c>
      <c r="CT106">
        <v>78.162939281938634</v>
      </c>
      <c r="CV106">
        <v>1000</v>
      </c>
      <c r="CW106">
        <v>921</v>
      </c>
      <c r="CX106">
        <v>175.5859999999999</v>
      </c>
      <c r="CY106">
        <v>45.282857142857274</v>
      </c>
      <c r="CZ106">
        <v>3.5867256730070622E-2</v>
      </c>
      <c r="DA106">
        <v>1912500000000</v>
      </c>
      <c r="DB106">
        <v>1912500000000</v>
      </c>
      <c r="DC106">
        <v>68596128496.260063</v>
      </c>
      <c r="DD106">
        <v>1.4838607697434104E-5</v>
      </c>
      <c r="DE106">
        <v>53.418987710762778</v>
      </c>
    </row>
    <row r="107" spans="1:109" x14ac:dyDescent="0.35">
      <c r="A107">
        <v>1000</v>
      </c>
      <c r="B107">
        <v>931</v>
      </c>
      <c r="C107">
        <v>82.667999999999964</v>
      </c>
      <c r="D107">
        <v>23.914285714285406</v>
      </c>
      <c r="E107">
        <v>3.2651587216746138E-2</v>
      </c>
      <c r="F107">
        <v>1770000000000</v>
      </c>
      <c r="G107">
        <v>1770000000000</v>
      </c>
      <c r="H107">
        <v>57793309373.640663</v>
      </c>
      <c r="I107">
        <v>7.9926460054523252E-6</v>
      </c>
      <c r="J107">
        <v>28.773525619628369</v>
      </c>
      <c r="L107">
        <v>1500</v>
      </c>
      <c r="M107">
        <v>931</v>
      </c>
      <c r="N107">
        <v>130.89333333333329</v>
      </c>
      <c r="O107">
        <v>42.008571428571891</v>
      </c>
      <c r="P107">
        <v>3.6754615566214968E-2</v>
      </c>
      <c r="Q107">
        <v>1845000000000</v>
      </c>
      <c r="R107">
        <v>1845000000000</v>
      </c>
      <c r="S107">
        <v>67812265719.666618</v>
      </c>
      <c r="T107">
        <v>1.1187185812725285E-5</v>
      </c>
      <c r="U107">
        <v>40.273868925811023</v>
      </c>
      <c r="W107">
        <v>1950</v>
      </c>
      <c r="X107">
        <v>931</v>
      </c>
      <c r="Y107">
        <v>168.75279999999998</v>
      </c>
      <c r="Z107">
        <v>46.928571428571992</v>
      </c>
      <c r="AA107">
        <v>4.1846372488347411E-2</v>
      </c>
      <c r="AB107">
        <v>1912500000000</v>
      </c>
      <c r="AC107">
        <v>1912500000000</v>
      </c>
      <c r="AD107">
        <v>80031187383.964417</v>
      </c>
      <c r="AE107">
        <v>1.344661472212537E-5</v>
      </c>
      <c r="AF107">
        <v>48.407812999651334</v>
      </c>
      <c r="AH107">
        <v>2450</v>
      </c>
      <c r="AI107">
        <v>931</v>
      </c>
      <c r="AJ107">
        <v>202.08819999999994</v>
      </c>
      <c r="AK107">
        <v>50.562857142858377</v>
      </c>
      <c r="AL107">
        <v>4.92566601298252E-2</v>
      </c>
      <c r="AM107">
        <v>1987500000000</v>
      </c>
      <c r="AN107">
        <v>1987500000000</v>
      </c>
      <c r="AO107">
        <v>97897612008.027588</v>
      </c>
      <c r="AP107">
        <v>1.5216600915612002E-5</v>
      </c>
      <c r="AQ107">
        <v>54.779763296203207</v>
      </c>
      <c r="AS107">
        <v>2950</v>
      </c>
      <c r="AT107">
        <v>931</v>
      </c>
      <c r="AU107">
        <v>229.33599999999993</v>
      </c>
      <c r="AV107">
        <v>62.948571428570894</v>
      </c>
      <c r="AW107">
        <v>5.5485133878389853E-2</v>
      </c>
      <c r="AX107">
        <v>2062500000000</v>
      </c>
      <c r="AY107">
        <v>2062500000000</v>
      </c>
      <c r="AZ107">
        <v>114438088624.17908</v>
      </c>
      <c r="BA107">
        <v>1.6779278441162522E-5</v>
      </c>
      <c r="BB107">
        <v>60.405402388185081</v>
      </c>
      <c r="BD107">
        <v>3425</v>
      </c>
      <c r="BE107">
        <v>931</v>
      </c>
      <c r="BF107">
        <v>253.31259999999997</v>
      </c>
      <c r="BG107">
        <v>62.528571428571567</v>
      </c>
      <c r="BH107">
        <v>6.1226152388008818E-2</v>
      </c>
      <c r="BI107">
        <v>2133750000000.0002</v>
      </c>
      <c r="BJ107">
        <v>2133750000000.0002</v>
      </c>
      <c r="BK107">
        <v>130641302657.91383</v>
      </c>
      <c r="BL107">
        <v>1.7996577309416135E-5</v>
      </c>
      <c r="BM107">
        <v>64.787678313898084</v>
      </c>
      <c r="BO107">
        <v>4000</v>
      </c>
      <c r="BP107">
        <v>931</v>
      </c>
      <c r="BQ107">
        <v>280.8103999999999</v>
      </c>
      <c r="BR107">
        <v>78.486666666667517</v>
      </c>
      <c r="BS107">
        <v>6.6035006383458411E-2</v>
      </c>
      <c r="BT107">
        <v>2220000000000</v>
      </c>
      <c r="BU107">
        <v>2220000000000</v>
      </c>
      <c r="BV107">
        <v>146597714171.27768</v>
      </c>
      <c r="BW107">
        <v>1.9550824290693212E-5</v>
      </c>
      <c r="BX107">
        <v>70.382967446495556</v>
      </c>
      <c r="BZ107">
        <v>4500</v>
      </c>
      <c r="CA107">
        <v>931</v>
      </c>
      <c r="CB107">
        <v>298.77453333333318</v>
      </c>
      <c r="CC107">
        <v>73.988571428570737</v>
      </c>
      <c r="CD107">
        <v>6.9995079464567705E-2</v>
      </c>
      <c r="CE107">
        <v>2295000000000</v>
      </c>
      <c r="CF107">
        <v>2295000000000</v>
      </c>
      <c r="CG107">
        <v>160638707371.18289</v>
      </c>
      <c r="CH107">
        <v>2.0721891471348154E-5</v>
      </c>
      <c r="CI107">
        <v>74.598809296853361</v>
      </c>
      <c r="CK107">
        <v>5000</v>
      </c>
      <c r="CL107">
        <v>931</v>
      </c>
      <c r="CM107">
        <v>319.2269999999998</v>
      </c>
      <c r="CN107">
        <v>85.234285714286841</v>
      </c>
      <c r="CO107">
        <v>7.4227520896685897E-2</v>
      </c>
      <c r="CP107">
        <v>2370000000000</v>
      </c>
      <c r="CQ107">
        <v>2370000000000</v>
      </c>
      <c r="CR107">
        <v>175919224525.14557</v>
      </c>
      <c r="CS107">
        <v>2.166023951512886E-5</v>
      </c>
      <c r="CT107">
        <v>77.976862254463896</v>
      </c>
      <c r="CV107">
        <v>1000</v>
      </c>
      <c r="CW107">
        <v>931</v>
      </c>
      <c r="CX107">
        <v>177.20399999999992</v>
      </c>
      <c r="CY107">
        <v>48.214285714285722</v>
      </c>
      <c r="CZ107">
        <v>3.6079029535748763E-2</v>
      </c>
      <c r="DA107">
        <v>1912500000000</v>
      </c>
      <c r="DB107">
        <v>1912500000000</v>
      </c>
      <c r="DC107">
        <v>69001143987.119507</v>
      </c>
      <c r="DD107">
        <v>1.4798807562007582E-5</v>
      </c>
      <c r="DE107">
        <v>53.275707223227293</v>
      </c>
    </row>
    <row r="108" spans="1:109" x14ac:dyDescent="0.35">
      <c r="A108">
        <v>1000</v>
      </c>
      <c r="B108">
        <v>941</v>
      </c>
      <c r="C108">
        <v>83.478799999999964</v>
      </c>
      <c r="D108">
        <v>25.448571428571501</v>
      </c>
      <c r="E108">
        <v>3.2690437027018029E-2</v>
      </c>
      <c r="F108">
        <v>1770000000000</v>
      </c>
      <c r="G108">
        <v>1770000000000</v>
      </c>
      <c r="H108">
        <v>57862073537.821915</v>
      </c>
      <c r="I108">
        <v>7.9887163652842704E-6</v>
      </c>
      <c r="J108">
        <v>28.759378915023373</v>
      </c>
      <c r="L108">
        <v>1500</v>
      </c>
      <c r="M108">
        <v>941</v>
      </c>
      <c r="N108">
        <v>132.05273333333329</v>
      </c>
      <c r="O108">
        <v>38.202857142856722</v>
      </c>
      <c r="P108">
        <v>3.6862380469349441E-2</v>
      </c>
      <c r="Q108">
        <v>1845000000000</v>
      </c>
      <c r="R108">
        <v>1845000000000</v>
      </c>
      <c r="S108">
        <v>68011091965.949722</v>
      </c>
      <c r="T108">
        <v>1.1172358201430246E-5</v>
      </c>
      <c r="U108">
        <v>40.220489525148885</v>
      </c>
      <c r="W108">
        <v>1950</v>
      </c>
      <c r="X108">
        <v>941</v>
      </c>
      <c r="Y108">
        <v>170.21879999999999</v>
      </c>
      <c r="Z108">
        <v>40.277142857142479</v>
      </c>
      <c r="AA108">
        <v>4.1994021117997563E-2</v>
      </c>
      <c r="AB108">
        <v>1912500000000</v>
      </c>
      <c r="AC108">
        <v>1912500000000</v>
      </c>
      <c r="AD108">
        <v>80313565388.170334</v>
      </c>
      <c r="AE108">
        <v>1.3423221555821129E-5</v>
      </c>
      <c r="AF108">
        <v>48.323597600956063</v>
      </c>
      <c r="AH108">
        <v>2450</v>
      </c>
      <c r="AI108">
        <v>941</v>
      </c>
      <c r="AJ108">
        <v>203.87799999999993</v>
      </c>
      <c r="AK108">
        <v>47.768571428571256</v>
      </c>
      <c r="AL108">
        <v>4.9422764342430585E-2</v>
      </c>
      <c r="AM108">
        <v>1987500000000</v>
      </c>
      <c r="AN108">
        <v>1987500000000</v>
      </c>
      <c r="AO108">
        <v>98227744130.58078</v>
      </c>
      <c r="AP108">
        <v>1.5188727910917031E-5</v>
      </c>
      <c r="AQ108">
        <v>54.679420479301314</v>
      </c>
      <c r="AS108">
        <v>2950</v>
      </c>
      <c r="AT108">
        <v>941</v>
      </c>
      <c r="AU108">
        <v>231.33119999999994</v>
      </c>
      <c r="AV108">
        <v>59.065714285713973</v>
      </c>
      <c r="AW108">
        <v>5.5670533302957924E-2</v>
      </c>
      <c r="AX108">
        <v>2062500000000</v>
      </c>
      <c r="AY108">
        <v>2062500000000</v>
      </c>
      <c r="AZ108">
        <v>114820474937.35072</v>
      </c>
      <c r="BA108">
        <v>1.6746679361098117E-5</v>
      </c>
      <c r="BB108">
        <v>60.288045699953223</v>
      </c>
      <c r="BD108">
        <v>3425</v>
      </c>
      <c r="BE108">
        <v>941</v>
      </c>
      <c r="BF108">
        <v>255.27299999999997</v>
      </c>
      <c r="BG108">
        <v>63.548571428570106</v>
      </c>
      <c r="BH108">
        <v>6.1424532040693827E-2</v>
      </c>
      <c r="BI108">
        <v>2133750000000.0002</v>
      </c>
      <c r="BJ108">
        <v>2133750000000.0002</v>
      </c>
      <c r="BK108">
        <v>131064595241.83047</v>
      </c>
      <c r="BL108">
        <v>1.7960823749786425E-5</v>
      </c>
      <c r="BM108">
        <v>64.65896549923113</v>
      </c>
      <c r="BO108">
        <v>4000</v>
      </c>
      <c r="BP108">
        <v>941</v>
      </c>
      <c r="BQ108">
        <v>283.0415999999999</v>
      </c>
      <c r="BR108">
        <v>81.574285714284713</v>
      </c>
      <c r="BS108">
        <v>6.6259817462572035E-2</v>
      </c>
      <c r="BT108">
        <v>2220000000000</v>
      </c>
      <c r="BU108">
        <v>2220000000000</v>
      </c>
      <c r="BV108">
        <v>147096794766.90991</v>
      </c>
      <c r="BW108">
        <v>1.9508233397869821E-5</v>
      </c>
      <c r="BX108">
        <v>70.229640232331363</v>
      </c>
      <c r="BZ108">
        <v>4500</v>
      </c>
      <c r="CA108">
        <v>941</v>
      </c>
      <c r="CB108">
        <v>301.2597333333332</v>
      </c>
      <c r="CC108">
        <v>74.940000000000452</v>
      </c>
      <c r="CD108">
        <v>7.0239267046093859E-2</v>
      </c>
      <c r="CE108">
        <v>2295000000000</v>
      </c>
      <c r="CF108">
        <v>2295000000000</v>
      </c>
      <c r="CG108">
        <v>161199117870.7854</v>
      </c>
      <c r="CH108">
        <v>2.0674141439794429E-5</v>
      </c>
      <c r="CI108">
        <v>74.426909183259937</v>
      </c>
      <c r="CK108">
        <v>5000</v>
      </c>
      <c r="CL108">
        <v>941</v>
      </c>
      <c r="CM108">
        <v>321.73159999999984</v>
      </c>
      <c r="CN108">
        <v>87.839999999999918</v>
      </c>
      <c r="CO108">
        <v>7.4484400097203002E-2</v>
      </c>
      <c r="CP108">
        <v>2370000000000</v>
      </c>
      <c r="CQ108">
        <v>2370000000000</v>
      </c>
      <c r="CR108">
        <v>176528028230.37112</v>
      </c>
      <c r="CS108">
        <v>2.1609232147907796E-5</v>
      </c>
      <c r="CT108">
        <v>77.793235732468062</v>
      </c>
      <c r="CV108">
        <v>1000</v>
      </c>
      <c r="CW108">
        <v>941</v>
      </c>
      <c r="CX108">
        <v>178.77499999999992</v>
      </c>
      <c r="CY108">
        <v>46.58571428571382</v>
      </c>
      <c r="CZ108">
        <v>3.6288763677118301E-2</v>
      </c>
      <c r="DA108">
        <v>1912500000000</v>
      </c>
      <c r="DB108">
        <v>1912500000000</v>
      </c>
      <c r="DC108">
        <v>69402260532.488754</v>
      </c>
      <c r="DD108">
        <v>1.4759600442219676E-5</v>
      </c>
      <c r="DE108">
        <v>53.134561591990831</v>
      </c>
    </row>
    <row r="109" spans="1:109" x14ac:dyDescent="0.35">
      <c r="A109">
        <v>1000</v>
      </c>
      <c r="B109">
        <v>951</v>
      </c>
      <c r="C109">
        <v>84.313466666666628</v>
      </c>
      <c r="D109">
        <v>26.177142857142751</v>
      </c>
      <c r="E109">
        <v>3.2728999157977647E-2</v>
      </c>
      <c r="F109">
        <v>1770000000000</v>
      </c>
      <c r="G109">
        <v>1770000000000</v>
      </c>
      <c r="H109">
        <v>57930328509.620438</v>
      </c>
      <c r="I109">
        <v>7.9848196431367098E-6</v>
      </c>
      <c r="J109">
        <v>28.745350715292155</v>
      </c>
      <c r="L109">
        <v>1500</v>
      </c>
      <c r="M109">
        <v>951</v>
      </c>
      <c r="N109">
        <v>133.2217333333333</v>
      </c>
      <c r="O109">
        <v>37.191428571429903</v>
      </c>
      <c r="P109">
        <v>3.696926078434308E-2</v>
      </c>
      <c r="Q109">
        <v>1845000000000</v>
      </c>
      <c r="R109">
        <v>1845000000000</v>
      </c>
      <c r="S109">
        <v>68208286147.112984</v>
      </c>
      <c r="T109">
        <v>1.1157691074311597E-5</v>
      </c>
      <c r="U109">
        <v>40.167687867521749</v>
      </c>
      <c r="W109">
        <v>1950</v>
      </c>
      <c r="X109">
        <v>951</v>
      </c>
      <c r="Y109">
        <v>171.81100000000001</v>
      </c>
      <c r="Z109">
        <v>45.128571428570709</v>
      </c>
      <c r="AA109">
        <v>4.2140407333435721E-2</v>
      </c>
      <c r="AB109">
        <v>1912500000000</v>
      </c>
      <c r="AC109">
        <v>1912500000000</v>
      </c>
      <c r="AD109">
        <v>80593529025.195816</v>
      </c>
      <c r="AE109">
        <v>1.3400108619224594E-5</v>
      </c>
      <c r="AF109">
        <v>48.240391029208538</v>
      </c>
      <c r="AH109">
        <v>2450</v>
      </c>
      <c r="AI109">
        <v>951</v>
      </c>
      <c r="AJ109">
        <v>205.68519999999992</v>
      </c>
      <c r="AK109">
        <v>59.057142857143468</v>
      </c>
      <c r="AL109">
        <v>4.9587457578311796E-2</v>
      </c>
      <c r="AM109">
        <v>1987500000000</v>
      </c>
      <c r="AN109">
        <v>1987500000000</v>
      </c>
      <c r="AO109">
        <v>98555071936.894699</v>
      </c>
      <c r="AP109">
        <v>1.5161192306768968E-5</v>
      </c>
      <c r="AQ109">
        <v>54.580292304368285</v>
      </c>
      <c r="AS109">
        <v>2950</v>
      </c>
      <c r="AT109">
        <v>951</v>
      </c>
      <c r="AU109">
        <v>233.21819999999991</v>
      </c>
      <c r="AV109">
        <v>61.70571428571391</v>
      </c>
      <c r="AW109">
        <v>5.5854362402833653E-2</v>
      </c>
      <c r="AX109">
        <v>2062500000000</v>
      </c>
      <c r="AY109">
        <v>2062500000000</v>
      </c>
      <c r="AZ109">
        <v>115199622455.84441</v>
      </c>
      <c r="BA109">
        <v>1.6714481216681326E-5</v>
      </c>
      <c r="BB109">
        <v>60.172132380052773</v>
      </c>
      <c r="BD109">
        <v>3425</v>
      </c>
      <c r="BE109">
        <v>951</v>
      </c>
      <c r="BF109">
        <v>257.34779999999995</v>
      </c>
      <c r="BG109">
        <v>56.897142857143642</v>
      </c>
      <c r="BH109">
        <v>6.1621249524073295E-2</v>
      </c>
      <c r="BI109">
        <v>2133750000000.0002</v>
      </c>
      <c r="BJ109">
        <v>2133750000000.0002</v>
      </c>
      <c r="BK109">
        <v>131484341171.99141</v>
      </c>
      <c r="BL109">
        <v>1.7925509765491733E-5</v>
      </c>
      <c r="BM109">
        <v>64.531835155770239</v>
      </c>
      <c r="BO109">
        <v>4000</v>
      </c>
      <c r="BP109">
        <v>951</v>
      </c>
      <c r="BQ109">
        <v>285.2401999999999</v>
      </c>
      <c r="BR109">
        <v>70.448571428571384</v>
      </c>
      <c r="BS109">
        <v>6.6482725884566676E-2</v>
      </c>
      <c r="BT109">
        <v>2220000000000</v>
      </c>
      <c r="BU109">
        <v>2220000000000</v>
      </c>
      <c r="BV109">
        <v>147591651463.73801</v>
      </c>
      <c r="BW109">
        <v>1.9466185789088425E-5</v>
      </c>
      <c r="BX109">
        <v>70.078268840718337</v>
      </c>
      <c r="BZ109">
        <v>4500</v>
      </c>
      <c r="CA109">
        <v>951</v>
      </c>
      <c r="CB109">
        <v>303.69853333333322</v>
      </c>
      <c r="CC109">
        <v>76.491428571428145</v>
      </c>
      <c r="CD109">
        <v>7.048137948696144E-2</v>
      </c>
      <c r="CE109">
        <v>2295000000000</v>
      </c>
      <c r="CF109">
        <v>2295000000000</v>
      </c>
      <c r="CG109">
        <v>161754765922.57651</v>
      </c>
      <c r="CH109">
        <v>2.0627013965712041E-5</v>
      </c>
      <c r="CI109">
        <v>74.257250276563354</v>
      </c>
      <c r="CK109">
        <v>5000</v>
      </c>
      <c r="CL109">
        <v>951</v>
      </c>
      <c r="CM109">
        <v>324.14739999999983</v>
      </c>
      <c r="CN109">
        <v>80.957142857143296</v>
      </c>
      <c r="CO109">
        <v>7.4739109802520132E-2</v>
      </c>
      <c r="CP109">
        <v>2370000000000</v>
      </c>
      <c r="CQ109">
        <v>2370000000000</v>
      </c>
      <c r="CR109">
        <v>177131690231.97272</v>
      </c>
      <c r="CS109">
        <v>2.1558892213337068E-5</v>
      </c>
      <c r="CT109">
        <v>77.612011968013448</v>
      </c>
      <c r="CV109">
        <v>1000</v>
      </c>
      <c r="CW109">
        <v>951</v>
      </c>
      <c r="CX109">
        <v>180.42199999999991</v>
      </c>
      <c r="CY109">
        <v>41.177142857143124</v>
      </c>
      <c r="CZ109">
        <v>3.6496486583918408E-2</v>
      </c>
      <c r="DA109">
        <v>1912500000000</v>
      </c>
      <c r="DB109">
        <v>1912500000000</v>
      </c>
      <c r="DC109">
        <v>69799530591.743958</v>
      </c>
      <c r="DD109">
        <v>1.4720973528688348E-5</v>
      </c>
      <c r="DE109">
        <v>52.995504703278051</v>
      </c>
    </row>
    <row r="110" spans="1:109" x14ac:dyDescent="0.35">
      <c r="A110">
        <v>1000</v>
      </c>
      <c r="B110">
        <v>961</v>
      </c>
      <c r="C110">
        <v>85.191822222222186</v>
      </c>
      <c r="D110">
        <v>29.074285714285562</v>
      </c>
      <c r="E110">
        <v>3.2767275916346962E-2</v>
      </c>
      <c r="F110">
        <v>1770000000000</v>
      </c>
      <c r="G110">
        <v>1770000000000</v>
      </c>
      <c r="H110">
        <v>57998078371.93412</v>
      </c>
      <c r="I110">
        <v>7.9809555155878663E-6</v>
      </c>
      <c r="J110">
        <v>28.731439856116317</v>
      </c>
      <c r="L110">
        <v>1500</v>
      </c>
      <c r="M110">
        <v>961</v>
      </c>
      <c r="N110">
        <v>134.2705333333333</v>
      </c>
      <c r="O110">
        <v>44.914285714284574</v>
      </c>
      <c r="P110">
        <v>3.7075265363301871E-2</v>
      </c>
      <c r="Q110">
        <v>1845000000000</v>
      </c>
      <c r="R110">
        <v>1845000000000</v>
      </c>
      <c r="S110">
        <v>68403864595.291954</v>
      </c>
      <c r="T110">
        <v>1.1143182112647306E-5</v>
      </c>
      <c r="U110">
        <v>40.1154556055303</v>
      </c>
      <c r="W110">
        <v>1950</v>
      </c>
      <c r="X110">
        <v>961</v>
      </c>
      <c r="Y110">
        <v>173.27739999999997</v>
      </c>
      <c r="Z110">
        <v>44.211428571429074</v>
      </c>
      <c r="AA110">
        <v>4.2285545066667297E-2</v>
      </c>
      <c r="AB110">
        <v>1912500000000</v>
      </c>
      <c r="AC110">
        <v>1912500000000</v>
      </c>
      <c r="AD110">
        <v>80871104940.001205</v>
      </c>
      <c r="AE110">
        <v>1.3377271250927475E-5</v>
      </c>
      <c r="AF110">
        <v>48.158176503338908</v>
      </c>
      <c r="AH110">
        <v>2450</v>
      </c>
      <c r="AI110">
        <v>961</v>
      </c>
      <c r="AJ110">
        <v>207.47819999999993</v>
      </c>
      <c r="AK110">
        <v>54.077142857141375</v>
      </c>
      <c r="AL110">
        <v>4.975075568215654E-2</v>
      </c>
      <c r="AM110">
        <v>1987500000000</v>
      </c>
      <c r="AN110">
        <v>1987500000000</v>
      </c>
      <c r="AO110">
        <v>98879626918.286118</v>
      </c>
      <c r="AP110">
        <v>1.513398835588279E-5</v>
      </c>
      <c r="AQ110">
        <v>54.482358081178042</v>
      </c>
      <c r="AS110">
        <v>2950</v>
      </c>
      <c r="AT110">
        <v>961</v>
      </c>
      <c r="AU110">
        <v>235.04739999999995</v>
      </c>
      <c r="AV110">
        <v>62.905714285714765</v>
      </c>
      <c r="AW110">
        <v>5.6036639185145551E-2</v>
      </c>
      <c r="AX110">
        <v>2062500000000</v>
      </c>
      <c r="AY110">
        <v>2062500000000</v>
      </c>
      <c r="AZ110">
        <v>115575568319.3627</v>
      </c>
      <c r="BA110">
        <v>1.6682676980318921E-5</v>
      </c>
      <c r="BB110">
        <v>60.057637129148112</v>
      </c>
      <c r="BD110">
        <v>3425</v>
      </c>
      <c r="BE110">
        <v>961</v>
      </c>
      <c r="BF110">
        <v>259.50219999999996</v>
      </c>
      <c r="BG110">
        <v>61.96285714285677</v>
      </c>
      <c r="BH110">
        <v>6.1816323988741477E-2</v>
      </c>
      <c r="BI110">
        <v>2133750000000.0002</v>
      </c>
      <c r="BJ110">
        <v>2133750000000.0002</v>
      </c>
      <c r="BK110">
        <v>131900581310.97714</v>
      </c>
      <c r="BL110">
        <v>1.7890627594389397E-5</v>
      </c>
      <c r="BM110">
        <v>64.406259339801835</v>
      </c>
      <c r="BO110">
        <v>4000</v>
      </c>
      <c r="BP110">
        <v>961</v>
      </c>
      <c r="BQ110">
        <v>287.38499999999988</v>
      </c>
      <c r="BR110">
        <v>70.139999999999446</v>
      </c>
      <c r="BS110">
        <v>6.6703754456067577E-2</v>
      </c>
      <c r="BT110">
        <v>2220000000000</v>
      </c>
      <c r="BU110">
        <v>2220000000000</v>
      </c>
      <c r="BV110">
        <v>148082334892.47003</v>
      </c>
      <c r="BW110">
        <v>1.942467136864503E-5</v>
      </c>
      <c r="BX110">
        <v>69.928816927122114</v>
      </c>
      <c r="BZ110">
        <v>4500</v>
      </c>
      <c r="CA110">
        <v>961</v>
      </c>
      <c r="CB110">
        <v>305.98453333333316</v>
      </c>
      <c r="CC110">
        <v>76.148571428571799</v>
      </c>
      <c r="CD110">
        <v>7.072144227957787E-2</v>
      </c>
      <c r="CE110">
        <v>2295000000000</v>
      </c>
      <c r="CF110">
        <v>2295000000000</v>
      </c>
      <c r="CG110">
        <v>162305710031.63123</v>
      </c>
      <c r="CH110">
        <v>2.0580497116677578E-5</v>
      </c>
      <c r="CI110">
        <v>74.089789620039284</v>
      </c>
      <c r="CK110">
        <v>5000</v>
      </c>
      <c r="CL110">
        <v>961</v>
      </c>
      <c r="CM110">
        <v>326.51819999999987</v>
      </c>
      <c r="CN110">
        <v>82.259999999999835</v>
      </c>
      <c r="CO110">
        <v>7.4991676850575062E-2</v>
      </c>
      <c r="CP110">
        <v>2370000000000</v>
      </c>
      <c r="CQ110">
        <v>2370000000000</v>
      </c>
      <c r="CR110">
        <v>177730274135.86288</v>
      </c>
      <c r="CS110">
        <v>2.150920680062366E-5</v>
      </c>
      <c r="CT110">
        <v>77.433144482245183</v>
      </c>
      <c r="CV110">
        <v>1000</v>
      </c>
      <c r="CW110">
        <v>961</v>
      </c>
      <c r="CX110">
        <v>182.07099999999988</v>
      </c>
      <c r="CY110">
        <v>44.55428571428542</v>
      </c>
      <c r="CZ110">
        <v>3.6702225148788917E-2</v>
      </c>
      <c r="DA110">
        <v>1912500000000</v>
      </c>
      <c r="DB110">
        <v>1912500000000</v>
      </c>
      <c r="DC110">
        <v>70193005597.058807</v>
      </c>
      <c r="DD110">
        <v>1.4682914387174475E-5</v>
      </c>
      <c r="DE110">
        <v>52.858491793828115</v>
      </c>
    </row>
    <row r="111" spans="1:109" x14ac:dyDescent="0.35">
      <c r="A111">
        <v>1000</v>
      </c>
      <c r="B111">
        <v>971</v>
      </c>
      <c r="C111">
        <v>86.062222222222161</v>
      </c>
      <c r="D111">
        <v>30.214285714286255</v>
      </c>
      <c r="E111">
        <v>3.2805269587678904E-2</v>
      </c>
      <c r="F111">
        <v>1770000000000</v>
      </c>
      <c r="G111">
        <v>1770000000000</v>
      </c>
      <c r="H111">
        <v>58065327170.191658</v>
      </c>
      <c r="I111">
        <v>7.9771236631357754E-6</v>
      </c>
      <c r="J111">
        <v>28.717645187288792</v>
      </c>
      <c r="L111">
        <v>1500</v>
      </c>
      <c r="M111">
        <v>971</v>
      </c>
      <c r="N111">
        <v>135.45893333333331</v>
      </c>
      <c r="O111">
        <v>40.465714285714682</v>
      </c>
      <c r="P111">
        <v>3.7180402941969587E-2</v>
      </c>
      <c r="Q111">
        <v>1845000000000</v>
      </c>
      <c r="R111">
        <v>1845000000000</v>
      </c>
      <c r="S111">
        <v>68597843427.933891</v>
      </c>
      <c r="T111">
        <v>1.1128829042185429E-5</v>
      </c>
      <c r="U111">
        <v>40.063784551867542</v>
      </c>
      <c r="W111">
        <v>1950</v>
      </c>
      <c r="X111">
        <v>971</v>
      </c>
      <c r="Y111">
        <v>174.81639999999999</v>
      </c>
      <c r="Z111">
        <v>46.071428571428086</v>
      </c>
      <c r="AA111">
        <v>4.2429448037931285E-2</v>
      </c>
      <c r="AB111">
        <v>1912500000000</v>
      </c>
      <c r="AC111">
        <v>1912500000000</v>
      </c>
      <c r="AD111">
        <v>81146319372.543579</v>
      </c>
      <c r="AE111">
        <v>1.3354704893743027E-5</v>
      </c>
      <c r="AF111">
        <v>48.076937617474897</v>
      </c>
      <c r="AH111">
        <v>2450</v>
      </c>
      <c r="AI111">
        <v>971</v>
      </c>
      <c r="AJ111">
        <v>209.13819999999993</v>
      </c>
      <c r="AK111">
        <v>57.814285714286484</v>
      </c>
      <c r="AL111">
        <v>4.9912674249649833E-2</v>
      </c>
      <c r="AM111">
        <v>1987500000000</v>
      </c>
      <c r="AN111">
        <v>1987500000000</v>
      </c>
      <c r="AO111">
        <v>99201440071.179047</v>
      </c>
      <c r="AP111">
        <v>1.5107110443065219E-5</v>
      </c>
      <c r="AQ111">
        <v>54.385597595034788</v>
      </c>
      <c r="AS111">
        <v>2950</v>
      </c>
      <c r="AT111">
        <v>971</v>
      </c>
      <c r="AU111">
        <v>237.04153333333329</v>
      </c>
      <c r="AV111">
        <v>62.939999999999181</v>
      </c>
      <c r="AW111">
        <v>5.6217381363774716E-2</v>
      </c>
      <c r="AX111">
        <v>2062500000000</v>
      </c>
      <c r="AY111">
        <v>2062500000000</v>
      </c>
      <c r="AZ111">
        <v>115948349062.78535</v>
      </c>
      <c r="BA111">
        <v>1.6651259791155951E-5</v>
      </c>
      <c r="BB111">
        <v>59.944535248161422</v>
      </c>
      <c r="BD111">
        <v>3425</v>
      </c>
      <c r="BE111">
        <v>971</v>
      </c>
      <c r="BF111">
        <v>261.44139999999993</v>
      </c>
      <c r="BG111">
        <v>61.02</v>
      </c>
      <c r="BH111">
        <v>6.200977426924778E-2</v>
      </c>
      <c r="BI111">
        <v>2133750000000.0002</v>
      </c>
      <c r="BJ111">
        <v>2133750000000.0002</v>
      </c>
      <c r="BK111">
        <v>132313355847.00746</v>
      </c>
      <c r="BL111">
        <v>1.7856169660233223E-5</v>
      </c>
      <c r="BM111">
        <v>64.282210776839605</v>
      </c>
      <c r="BO111">
        <v>4000</v>
      </c>
      <c r="BP111">
        <v>971</v>
      </c>
      <c r="BQ111">
        <v>289.59733333333327</v>
      </c>
      <c r="BR111">
        <v>73.068571428571872</v>
      </c>
      <c r="BS111">
        <v>6.6922925585818499E-2</v>
      </c>
      <c r="BT111">
        <v>2220000000000</v>
      </c>
      <c r="BU111">
        <v>2220000000000</v>
      </c>
      <c r="BV111">
        <v>148568894800.51706</v>
      </c>
      <c r="BW111">
        <v>1.9383680296006421E-5</v>
      </c>
      <c r="BX111">
        <v>69.781249065623115</v>
      </c>
      <c r="BZ111">
        <v>4500</v>
      </c>
      <c r="CA111">
        <v>971</v>
      </c>
      <c r="CB111">
        <v>308.28959999999978</v>
      </c>
      <c r="CC111">
        <v>79.911428571428402</v>
      </c>
      <c r="CD111">
        <v>7.0959480456008389E-2</v>
      </c>
      <c r="CE111">
        <v>2295000000000</v>
      </c>
      <c r="CF111">
        <v>2295000000000</v>
      </c>
      <c r="CG111">
        <v>162852007646.53925</v>
      </c>
      <c r="CH111">
        <v>2.053457927186786E-5</v>
      </c>
      <c r="CI111">
        <v>73.924485378724299</v>
      </c>
      <c r="CK111">
        <v>5000</v>
      </c>
      <c r="CL111">
        <v>971</v>
      </c>
      <c r="CM111">
        <v>328.96279999999979</v>
      </c>
      <c r="CN111">
        <v>74.639999999999006</v>
      </c>
      <c r="CO111">
        <v>7.5242127588476787E-2</v>
      </c>
      <c r="CP111">
        <v>2370000000000</v>
      </c>
      <c r="CQ111">
        <v>2370000000000</v>
      </c>
      <c r="CR111">
        <v>178323842384.68997</v>
      </c>
      <c r="CS111">
        <v>2.1460163339612362E-5</v>
      </c>
      <c r="CT111">
        <v>77.256588022604504</v>
      </c>
      <c r="CV111">
        <v>1000</v>
      </c>
      <c r="CW111">
        <v>971</v>
      </c>
      <c r="CX111">
        <v>183.72259999999989</v>
      </c>
      <c r="CY111">
        <v>47.04000000000061</v>
      </c>
      <c r="CZ111">
        <v>3.6906005741822859E-2</v>
      </c>
      <c r="DA111">
        <v>1912500000000</v>
      </c>
      <c r="DB111">
        <v>1912500000000</v>
      </c>
      <c r="DC111">
        <v>70582735981.236221</v>
      </c>
      <c r="DD111">
        <v>1.4645410944677146E-5</v>
      </c>
      <c r="DE111">
        <v>52.723479400837725</v>
      </c>
    </row>
    <row r="112" spans="1:109" x14ac:dyDescent="0.35">
      <c r="A112">
        <v>1000</v>
      </c>
      <c r="B112">
        <v>981</v>
      </c>
      <c r="C112">
        <v>85.905622222222178</v>
      </c>
      <c r="D112">
        <v>29.065714285713842</v>
      </c>
      <c r="E112">
        <v>3.2842982436592769E-2</v>
      </c>
      <c r="F112">
        <v>1770000000000</v>
      </c>
      <c r="G112">
        <v>1770000000000</v>
      </c>
      <c r="H112">
        <v>58132078912.769203</v>
      </c>
      <c r="I112">
        <v>7.9733237701390947E-6</v>
      </c>
      <c r="J112">
        <v>28.703965572500742</v>
      </c>
      <c r="L112">
        <v>1500</v>
      </c>
      <c r="M112">
        <v>981</v>
      </c>
      <c r="N112">
        <v>136.58619999999996</v>
      </c>
      <c r="O112">
        <v>45.188571428571478</v>
      </c>
      <c r="P112">
        <v>3.7284682141769263E-2</v>
      </c>
      <c r="Q112">
        <v>1845000000000</v>
      </c>
      <c r="R112">
        <v>1845000000000</v>
      </c>
      <c r="S112">
        <v>68790238551.564285</v>
      </c>
      <c r="T112">
        <v>1.111462963206446E-5</v>
      </c>
      <c r="U112">
        <v>40.012666675432058</v>
      </c>
      <c r="W112">
        <v>1950</v>
      </c>
      <c r="X112">
        <v>981</v>
      </c>
      <c r="Y112">
        <v>176.30019999999999</v>
      </c>
      <c r="Z112">
        <v>46.945714285714807</v>
      </c>
      <c r="AA112">
        <v>4.257212976007517E-2</v>
      </c>
      <c r="AB112">
        <v>1912500000000</v>
      </c>
      <c r="AC112">
        <v>1912500000000</v>
      </c>
      <c r="AD112">
        <v>81419198166.143768</v>
      </c>
      <c r="AE112">
        <v>1.3332405091754119E-5</v>
      </c>
      <c r="AF112">
        <v>47.99665833031483</v>
      </c>
      <c r="AH112">
        <v>2450</v>
      </c>
      <c r="AI112">
        <v>981</v>
      </c>
      <c r="AJ112">
        <v>210.79799999999992</v>
      </c>
      <c r="AK112">
        <v>59.708571428571737</v>
      </c>
      <c r="AL112">
        <v>5.0073228632810891E-2</v>
      </c>
      <c r="AM112">
        <v>1987500000000</v>
      </c>
      <c r="AN112">
        <v>1987500000000</v>
      </c>
      <c r="AO112">
        <v>99520541907.711639</v>
      </c>
      <c r="AP112">
        <v>1.5080553081367094E-5</v>
      </c>
      <c r="AQ112">
        <v>54.289991092921539</v>
      </c>
      <c r="AS112">
        <v>2950</v>
      </c>
      <c r="AT112">
        <v>981</v>
      </c>
      <c r="AU112">
        <v>239.00924444444439</v>
      </c>
      <c r="AV112">
        <v>62.125714285715674</v>
      </c>
      <c r="AW112">
        <v>5.6396606365886955E-2</v>
      </c>
      <c r="AX112">
        <v>2062500000000</v>
      </c>
      <c r="AY112">
        <v>2062500000000</v>
      </c>
      <c r="AZ112">
        <v>116318000629.64185</v>
      </c>
      <c r="BA112">
        <v>1.6620222950060371E-5</v>
      </c>
      <c r="BB112">
        <v>59.832802620217336</v>
      </c>
      <c r="BD112">
        <v>3425</v>
      </c>
      <c r="BE112">
        <v>981</v>
      </c>
      <c r="BF112">
        <v>263.37259999999992</v>
      </c>
      <c r="BG112">
        <v>62.065714285713675</v>
      </c>
      <c r="BH112">
        <v>6.2201618891238999E-2</v>
      </c>
      <c r="BI112">
        <v>2133750000000.0002</v>
      </c>
      <c r="BJ112">
        <v>2133750000000.0002</v>
      </c>
      <c r="BK112">
        <v>132722704309.18123</v>
      </c>
      <c r="BL112">
        <v>1.7822128567027704E-5</v>
      </c>
      <c r="BM112">
        <v>64.159662841299735</v>
      </c>
      <c r="BO112">
        <v>4000</v>
      </c>
      <c r="BP112">
        <v>981</v>
      </c>
      <c r="BQ112">
        <v>291.8543777777777</v>
      </c>
      <c r="BR112">
        <v>66.027619047620036</v>
      </c>
      <c r="BS112">
        <v>6.7140261294214687E-2</v>
      </c>
      <c r="BT112">
        <v>2220000000000</v>
      </c>
      <c r="BU112">
        <v>2220000000000</v>
      </c>
      <c r="BV112">
        <v>149051380073.15662</v>
      </c>
      <c r="BW112">
        <v>1.9343202977630676E-5</v>
      </c>
      <c r="BX112">
        <v>69.635530719470438</v>
      </c>
      <c r="BZ112">
        <v>4500</v>
      </c>
      <c r="CA112">
        <v>981</v>
      </c>
      <c r="CB112">
        <v>310.55259999999981</v>
      </c>
      <c r="CC112">
        <v>75.908571428571136</v>
      </c>
      <c r="CD112">
        <v>7.1195518599408633E-2</v>
      </c>
      <c r="CE112">
        <v>2295000000000</v>
      </c>
      <c r="CF112">
        <v>2295000000000</v>
      </c>
      <c r="CG112">
        <v>163393715185.64282</v>
      </c>
      <c r="CH112">
        <v>2.0489249111739364E-5</v>
      </c>
      <c r="CI112">
        <v>73.761296802261711</v>
      </c>
      <c r="CK112">
        <v>5000</v>
      </c>
      <c r="CL112">
        <v>981</v>
      </c>
      <c r="CM112">
        <v>331.27099999999979</v>
      </c>
      <c r="CN112">
        <v>72.531428571428236</v>
      </c>
      <c r="CO112">
        <v>7.5490487884856391E-2</v>
      </c>
      <c r="CP112">
        <v>2370000000000</v>
      </c>
      <c r="CQ112">
        <v>2370000000000</v>
      </c>
      <c r="CR112">
        <v>178912456287.10965</v>
      </c>
      <c r="CS112">
        <v>2.1411749589384991E-5</v>
      </c>
      <c r="CT112">
        <v>77.082298521785972</v>
      </c>
      <c r="CV112">
        <v>1000</v>
      </c>
      <c r="CW112">
        <v>981</v>
      </c>
      <c r="CX112">
        <v>185.41099999999989</v>
      </c>
      <c r="CY112">
        <v>42.711428571428613</v>
      </c>
      <c r="CZ112">
        <v>3.7107854224610305E-2</v>
      </c>
      <c r="DA112">
        <v>1912500000000</v>
      </c>
      <c r="DB112">
        <v>1912500000000</v>
      </c>
      <c r="DC112">
        <v>70968771204.567215</v>
      </c>
      <c r="DD112">
        <v>1.4608451476151103E-5</v>
      </c>
      <c r="DE112">
        <v>52.590425314143971</v>
      </c>
    </row>
    <row r="113" spans="1:109" x14ac:dyDescent="0.35">
      <c r="A113">
        <v>1000</v>
      </c>
      <c r="B113">
        <v>991</v>
      </c>
      <c r="C113">
        <v>88.286422222222171</v>
      </c>
      <c r="D113">
        <v>32.211428571429018</v>
      </c>
      <c r="E113">
        <v>3.28804167070064E-2</v>
      </c>
      <c r="F113">
        <v>1770000000000</v>
      </c>
      <c r="G113">
        <v>1770000000000</v>
      </c>
      <c r="H113">
        <v>58198337571.401329</v>
      </c>
      <c r="I113">
        <v>7.9695555247590075E-6</v>
      </c>
      <c r="J113">
        <v>28.690399889132426</v>
      </c>
      <c r="L113">
        <v>1500</v>
      </c>
      <c r="M113">
        <v>991</v>
      </c>
      <c r="N113">
        <v>137.774</v>
      </c>
      <c r="O113">
        <v>41.408571428572067</v>
      </c>
      <c r="P113">
        <v>3.7388111471798657E-2</v>
      </c>
      <c r="Q113">
        <v>1845000000000</v>
      </c>
      <c r="R113">
        <v>1845000000000</v>
      </c>
      <c r="S113">
        <v>68981065665.468521</v>
      </c>
      <c r="T113">
        <v>1.1100581693765357E-5</v>
      </c>
      <c r="U113">
        <v>39.962094097555287</v>
      </c>
      <c r="W113">
        <v>1950</v>
      </c>
      <c r="X113">
        <v>991</v>
      </c>
      <c r="Y113">
        <v>177.77979999999997</v>
      </c>
      <c r="Z113">
        <v>50.78571428571378</v>
      </c>
      <c r="AA113">
        <v>4.2713603542813568E-2</v>
      </c>
      <c r="AB113">
        <v>1912500000000</v>
      </c>
      <c r="AC113">
        <v>1912500000000</v>
      </c>
      <c r="AD113">
        <v>81689766775.630951</v>
      </c>
      <c r="AE113">
        <v>1.3310367487462457E-5</v>
      </c>
      <c r="AF113">
        <v>47.917322954864844</v>
      </c>
      <c r="AH113">
        <v>2450</v>
      </c>
      <c r="AI113">
        <v>991</v>
      </c>
      <c r="AJ113">
        <v>212.32959999999991</v>
      </c>
      <c r="AK113">
        <v>58.337142857142716</v>
      </c>
      <c r="AL113">
        <v>5.0232433945183064E-2</v>
      </c>
      <c r="AM113">
        <v>1987500000000</v>
      </c>
      <c r="AN113">
        <v>1987500000000</v>
      </c>
      <c r="AO113">
        <v>99836962466.051346</v>
      </c>
      <c r="AP113">
        <v>1.5054310908371224E-5</v>
      </c>
      <c r="AQ113">
        <v>54.195519270136408</v>
      </c>
      <c r="AS113">
        <v>2950</v>
      </c>
      <c r="AT113">
        <v>991</v>
      </c>
      <c r="AU113">
        <v>240.92704444444439</v>
      </c>
      <c r="AV113">
        <v>64.482857142855167</v>
      </c>
      <c r="AW113">
        <v>5.6574331338278147E-2</v>
      </c>
      <c r="AX113">
        <v>2062500000000</v>
      </c>
      <c r="AY113">
        <v>2062500000000</v>
      </c>
      <c r="AZ113">
        <v>116684558385.19868</v>
      </c>
      <c r="BA113">
        <v>1.6589559914790076E-5</v>
      </c>
      <c r="BB113">
        <v>59.722415693244272</v>
      </c>
      <c r="BD113">
        <v>3425</v>
      </c>
      <c r="BE113">
        <v>991</v>
      </c>
      <c r="BF113">
        <v>265.28799999999995</v>
      </c>
      <c r="BG113">
        <v>70.174285714286313</v>
      </c>
      <c r="BH113">
        <v>6.2391876078394554E-2</v>
      </c>
      <c r="BI113">
        <v>2133750000000.0002</v>
      </c>
      <c r="BJ113">
        <v>2133750000000.0002</v>
      </c>
      <c r="BK113">
        <v>133128665582.2744</v>
      </c>
      <c r="BL113">
        <v>1.7788497093589615E-5</v>
      </c>
      <c r="BM113">
        <v>64.038589536922615</v>
      </c>
      <c r="BO113">
        <v>4000</v>
      </c>
      <c r="BP113">
        <v>991</v>
      </c>
      <c r="BQ113">
        <v>294.04817777777771</v>
      </c>
      <c r="BR113">
        <v>64.045714285713629</v>
      </c>
      <c r="BS113">
        <v>6.7355783222543042E-2</v>
      </c>
      <c r="BT113">
        <v>2220000000000</v>
      </c>
      <c r="BU113">
        <v>2220000000000</v>
      </c>
      <c r="BV113">
        <v>149529838754.04556</v>
      </c>
      <c r="BW113">
        <v>1.9303230059104713E-5</v>
      </c>
      <c r="BX113">
        <v>69.491628212776959</v>
      </c>
      <c r="BZ113">
        <v>4500</v>
      </c>
      <c r="CA113">
        <v>991</v>
      </c>
      <c r="CB113">
        <v>312.78999999999979</v>
      </c>
      <c r="CC113">
        <v>81.042857142857983</v>
      </c>
      <c r="CD113">
        <v>7.1429580855093544E-2</v>
      </c>
      <c r="CE113">
        <v>2295000000000</v>
      </c>
      <c r="CF113">
        <v>2295000000000</v>
      </c>
      <c r="CG113">
        <v>163930888062.4397</v>
      </c>
      <c r="CH113">
        <v>2.0444495608121037E-5</v>
      </c>
      <c r="CI113">
        <v>73.600184189235733</v>
      </c>
      <c r="CK113">
        <v>5000</v>
      </c>
      <c r="CL113">
        <v>991</v>
      </c>
      <c r="CM113">
        <v>333.55499999999984</v>
      </c>
      <c r="CN113">
        <v>64.997142857142123</v>
      </c>
      <c r="CO113">
        <v>7.5736783141819974E-2</v>
      </c>
      <c r="CP113">
        <v>2370000000000</v>
      </c>
      <c r="CQ113">
        <v>2370000000000</v>
      </c>
      <c r="CR113">
        <v>179496176046.11334</v>
      </c>
      <c r="CS113">
        <v>2.1363953627321063E-5</v>
      </c>
      <c r="CT113">
        <v>76.910233058355828</v>
      </c>
      <c r="CV113">
        <v>1000</v>
      </c>
      <c r="CW113">
        <v>991</v>
      </c>
      <c r="CX113">
        <v>187.04299999999989</v>
      </c>
      <c r="CY113">
        <v>46.354285714285488</v>
      </c>
      <c r="CZ113">
        <v>3.7307795963795257E-2</v>
      </c>
      <c r="DA113">
        <v>1912500000000</v>
      </c>
      <c r="DB113">
        <v>1912500000000</v>
      </c>
      <c r="DC113">
        <v>71351159780.758423</v>
      </c>
      <c r="DD113">
        <v>1.4572024591813805E-5</v>
      </c>
      <c r="DE113">
        <v>52.459288530529697</v>
      </c>
    </row>
    <row r="114" spans="1:109" x14ac:dyDescent="0.35">
      <c r="A114">
        <v>1000</v>
      </c>
      <c r="B114">
        <v>1001</v>
      </c>
      <c r="C114">
        <v>89.242355555555505</v>
      </c>
      <c r="D114">
        <v>29.31428571428561</v>
      </c>
      <c r="E114">
        <v>3.2917574622365171E-2</v>
      </c>
      <c r="F114">
        <v>1770000000000</v>
      </c>
      <c r="G114">
        <v>1770000000000</v>
      </c>
      <c r="H114">
        <v>58264107081.586349</v>
      </c>
      <c r="I114">
        <v>7.965818618902182E-6</v>
      </c>
      <c r="J114">
        <v>28.676947028047856</v>
      </c>
      <c r="L114">
        <v>1500</v>
      </c>
      <c r="M114">
        <v>1001</v>
      </c>
      <c r="N114">
        <v>139.05759999999998</v>
      </c>
      <c r="O114">
        <v>42.985714285713684</v>
      </c>
      <c r="P114">
        <v>3.7490699330780919E-2</v>
      </c>
      <c r="Q114">
        <v>1845000000000</v>
      </c>
      <c r="R114">
        <v>1845000000000</v>
      </c>
      <c r="S114">
        <v>69170340265.290802</v>
      </c>
      <c r="T114">
        <v>1.1086683080094216E-5</v>
      </c>
      <c r="U114">
        <v>39.912059088339177</v>
      </c>
      <c r="W114">
        <v>1950</v>
      </c>
      <c r="X114">
        <v>1001</v>
      </c>
      <c r="Y114">
        <v>179.2189333333333</v>
      </c>
      <c r="Z114">
        <v>47.477142857143363</v>
      </c>
      <c r="AA114">
        <v>4.2853882496874288E-2</v>
      </c>
      <c r="AB114">
        <v>1912500000000</v>
      </c>
      <c r="AC114">
        <v>1912500000000</v>
      </c>
      <c r="AD114">
        <v>81958050275.272079</v>
      </c>
      <c r="AE114">
        <v>1.3288587819034766E-5</v>
      </c>
      <c r="AF114">
        <v>47.838916148525158</v>
      </c>
      <c r="AH114">
        <v>2450</v>
      </c>
      <c r="AI114">
        <v>1001</v>
      </c>
      <c r="AJ114">
        <v>214.00279999999992</v>
      </c>
      <c r="AK114">
        <v>53.082857142856767</v>
      </c>
      <c r="AL114">
        <v>5.0390305066881726E-2</v>
      </c>
      <c r="AM114">
        <v>1987500000000</v>
      </c>
      <c r="AN114">
        <v>1987500000000</v>
      </c>
      <c r="AO114">
        <v>100150731320.42743</v>
      </c>
      <c r="AP114">
        <v>1.5028378682610177E-5</v>
      </c>
      <c r="AQ114">
        <v>54.10216325739664</v>
      </c>
      <c r="AS114">
        <v>2950</v>
      </c>
      <c r="AT114">
        <v>1001</v>
      </c>
      <c r="AU114">
        <v>242.87904444444439</v>
      </c>
      <c r="AV114">
        <v>61.448571428572258</v>
      </c>
      <c r="AW114">
        <v>5.6750573153539347E-2</v>
      </c>
      <c r="AX114">
        <v>2062500000000</v>
      </c>
      <c r="AY114">
        <v>2062500000000</v>
      </c>
      <c r="AZ114">
        <v>117048057129.1749</v>
      </c>
      <c r="BA114">
        <v>1.6559264295334562E-5</v>
      </c>
      <c r="BB114">
        <v>59.613351463204424</v>
      </c>
      <c r="BD114">
        <v>3425</v>
      </c>
      <c r="BE114">
        <v>1001</v>
      </c>
      <c r="BF114">
        <v>267.11439999999993</v>
      </c>
      <c r="BG114">
        <v>72.814285714286243</v>
      </c>
      <c r="BH114">
        <v>6.2580563759162045E-2</v>
      </c>
      <c r="BI114">
        <v>2133750000000.0002</v>
      </c>
      <c r="BJ114">
        <v>2133750000000.0002</v>
      </c>
      <c r="BK114">
        <v>133531277921.11203</v>
      </c>
      <c r="BL114">
        <v>1.7755268188308047E-5</v>
      </c>
      <c r="BM114">
        <v>63.918965477908969</v>
      </c>
      <c r="BO114">
        <v>4000</v>
      </c>
      <c r="BP114">
        <v>1001</v>
      </c>
      <c r="BQ114">
        <v>296.34657777777772</v>
      </c>
      <c r="BR114">
        <v>72.600000000000719</v>
      </c>
      <c r="BS114">
        <v>6.7569512641940568E-2</v>
      </c>
      <c r="BT114">
        <v>2220000000000</v>
      </c>
      <c r="BU114">
        <v>2220000000000</v>
      </c>
      <c r="BV114">
        <v>150004318065.10806</v>
      </c>
      <c r="BW114">
        <v>1.926375241758446E-5</v>
      </c>
      <c r="BX114">
        <v>69.349508703304053</v>
      </c>
      <c r="BZ114">
        <v>4500</v>
      </c>
      <c r="CA114">
        <v>1001</v>
      </c>
      <c r="CB114">
        <v>315.03719999999981</v>
      </c>
      <c r="CC114">
        <v>80.297142857143314</v>
      </c>
      <c r="CD114">
        <v>7.1661690941256684E-2</v>
      </c>
      <c r="CE114">
        <v>2295000000000</v>
      </c>
      <c r="CF114">
        <v>2295000000000</v>
      </c>
      <c r="CG114">
        <v>164463580710.18408</v>
      </c>
      <c r="CH114">
        <v>2.0400308014700918E-5</v>
      </c>
      <c r="CI114">
        <v>73.441108852923307</v>
      </c>
      <c r="CK114">
        <v>5000</v>
      </c>
      <c r="CL114">
        <v>1001</v>
      </c>
      <c r="CM114">
        <v>335.82359999999977</v>
      </c>
      <c r="CN114">
        <v>81.771428571428032</v>
      </c>
      <c r="CO114">
        <v>7.5981038306519283E-2</v>
      </c>
      <c r="CP114">
        <v>2370000000000</v>
      </c>
      <c r="CQ114">
        <v>2370000000000</v>
      </c>
      <c r="CR114">
        <v>180075060786.45071</v>
      </c>
      <c r="CS114">
        <v>2.1316763838597866E-5</v>
      </c>
      <c r="CT114">
        <v>76.740349818952311</v>
      </c>
      <c r="CV114">
        <v>1000</v>
      </c>
      <c r="CW114">
        <v>1001</v>
      </c>
      <c r="CX114">
        <v>188.63719999999989</v>
      </c>
      <c r="CY114">
        <v>55.64571428571373</v>
      </c>
      <c r="CZ114">
        <v>3.7505855844166269E-2</v>
      </c>
      <c r="DA114">
        <v>1912500000000</v>
      </c>
      <c r="DB114">
        <v>1912500000000</v>
      </c>
      <c r="DC114">
        <v>71729949301.967987</v>
      </c>
      <c r="DD114">
        <v>1.45361192250115E-5</v>
      </c>
      <c r="DE114">
        <v>52.330029210041403</v>
      </c>
    </row>
    <row r="115" spans="1:109" x14ac:dyDescent="0.35">
      <c r="A115">
        <v>1000</v>
      </c>
      <c r="B115">
        <v>1011</v>
      </c>
      <c r="C115">
        <v>86.879799999999946</v>
      </c>
      <c r="D115">
        <v>24.694285714285716</v>
      </c>
      <c r="E115">
        <v>3.2954458385867781E-2</v>
      </c>
      <c r="F115">
        <v>1770000000000</v>
      </c>
      <c r="G115">
        <v>1770000000000</v>
      </c>
      <c r="H115">
        <v>58329391342.98597</v>
      </c>
      <c r="I115">
        <v>7.9621127481647585E-6</v>
      </c>
      <c r="J115">
        <v>28.663605893393132</v>
      </c>
      <c r="L115">
        <v>1500</v>
      </c>
      <c r="M115">
        <v>1011</v>
      </c>
      <c r="N115">
        <v>140.25659999999999</v>
      </c>
      <c r="O115">
        <v>34.131428571428813</v>
      </c>
      <c r="P115">
        <v>3.7592454008971744E-2</v>
      </c>
      <c r="Q115">
        <v>1845000000000</v>
      </c>
      <c r="R115">
        <v>1845000000000</v>
      </c>
      <c r="S115">
        <v>69358077646.552872</v>
      </c>
      <c r="T115">
        <v>1.107293168419449E-5</v>
      </c>
      <c r="U115">
        <v>39.862554063100163</v>
      </c>
      <c r="W115">
        <v>1950</v>
      </c>
      <c r="X115">
        <v>1011</v>
      </c>
      <c r="Y115">
        <v>180.59064444444439</v>
      </c>
      <c r="Z115">
        <v>47.022857142856573</v>
      </c>
      <c r="AA115">
        <v>4.2992979538035561E-2</v>
      </c>
      <c r="AB115">
        <v>1912500000000</v>
      </c>
      <c r="AC115">
        <v>1912500000000</v>
      </c>
      <c r="AD115">
        <v>82224073366.493011</v>
      </c>
      <c r="AE115">
        <v>1.3267061917642153E-5</v>
      </c>
      <c r="AF115">
        <v>47.76142290351175</v>
      </c>
      <c r="AH115">
        <v>2450</v>
      </c>
      <c r="AI115">
        <v>1011</v>
      </c>
      <c r="AJ115">
        <v>215.46599999999989</v>
      </c>
      <c r="AK115">
        <v>58.2171428571436</v>
      </c>
      <c r="AL115">
        <v>5.0546856649504882E-2</v>
      </c>
      <c r="AM115">
        <v>1987500000000</v>
      </c>
      <c r="AN115">
        <v>1987500000000</v>
      </c>
      <c r="AO115">
        <v>100461877590.89095</v>
      </c>
      <c r="AP115">
        <v>1.5002751280108641E-5</v>
      </c>
      <c r="AQ115">
        <v>54.009904608391111</v>
      </c>
      <c r="AS115">
        <v>2950</v>
      </c>
      <c r="AT115">
        <v>1011</v>
      </c>
      <c r="AU115">
        <v>244.82844444444441</v>
      </c>
      <c r="AV115">
        <v>61.491428571429601</v>
      </c>
      <c r="AW115">
        <v>5.6925348416047884E-2</v>
      </c>
      <c r="AX115">
        <v>2062500000000</v>
      </c>
      <c r="AY115">
        <v>2062500000000</v>
      </c>
      <c r="AZ115">
        <v>117408531108.09875</v>
      </c>
      <c r="BA115">
        <v>1.6529329849423847E-5</v>
      </c>
      <c r="BB115">
        <v>59.505587457925849</v>
      </c>
      <c r="BD115">
        <v>3425</v>
      </c>
      <c r="BE115">
        <v>1011</v>
      </c>
      <c r="BF115">
        <v>268.97479999999996</v>
      </c>
      <c r="BG115">
        <v>72.262857142857641</v>
      </c>
      <c r="BH115">
        <v>6.2767699573300209E-2</v>
      </c>
      <c r="BI115">
        <v>2133750000000.0002</v>
      </c>
      <c r="BJ115">
        <v>2133750000000.0002</v>
      </c>
      <c r="BK115">
        <v>133930578964.52934</v>
      </c>
      <c r="BL115">
        <v>1.7722434964094301E-5</v>
      </c>
      <c r="BM115">
        <v>63.800765870739482</v>
      </c>
      <c r="BO115">
        <v>4000</v>
      </c>
      <c r="BP115">
        <v>1011</v>
      </c>
      <c r="BQ115">
        <v>298.76877777777776</v>
      </c>
      <c r="BR115">
        <v>71.288571428571245</v>
      </c>
      <c r="BS115">
        <v>6.7781470462081536E-2</v>
      </c>
      <c r="BT115">
        <v>2220000000000</v>
      </c>
      <c r="BU115">
        <v>2220000000000</v>
      </c>
      <c r="BV115">
        <v>150474864425.82101</v>
      </c>
      <c r="BW115">
        <v>1.922476115452401E-5</v>
      </c>
      <c r="BX115">
        <v>69.209140156286438</v>
      </c>
      <c r="BZ115">
        <v>4500</v>
      </c>
      <c r="CA115">
        <v>1011</v>
      </c>
      <c r="CB115">
        <v>317.30479999999983</v>
      </c>
      <c r="CC115">
        <v>80.53714285714274</v>
      </c>
      <c r="CD115">
        <v>7.1891872159353373E-2</v>
      </c>
      <c r="CE115">
        <v>2295000000000</v>
      </c>
      <c r="CF115">
        <v>2295000000000</v>
      </c>
      <c r="CG115">
        <v>164991846605.716</v>
      </c>
      <c r="CH115">
        <v>2.0356675857888402E-5</v>
      </c>
      <c r="CI115">
        <v>73.284033088398246</v>
      </c>
      <c r="CK115">
        <v>5000</v>
      </c>
      <c r="CL115">
        <v>1011</v>
      </c>
      <c r="CM115">
        <v>338.1445999999998</v>
      </c>
      <c r="CN115">
        <v>79.011428571430201</v>
      </c>
      <c r="CO115">
        <v>7.6223277882355084E-2</v>
      </c>
      <c r="CP115">
        <v>2370000000000</v>
      </c>
      <c r="CQ115">
        <v>2370000000000</v>
      </c>
      <c r="CR115">
        <v>180649168581.18155</v>
      </c>
      <c r="CS115">
        <v>2.1270168906109461E-5</v>
      </c>
      <c r="CT115">
        <v>76.57260806199406</v>
      </c>
      <c r="CV115">
        <v>1000</v>
      </c>
      <c r="CW115">
        <v>1011</v>
      </c>
      <c r="CX115">
        <v>190.25039999999993</v>
      </c>
      <c r="CY115">
        <v>45.925714285714449</v>
      </c>
      <c r="CZ115">
        <v>3.7702058281300445E-2</v>
      </c>
      <c r="DA115">
        <v>1912500000000</v>
      </c>
      <c r="DB115">
        <v>1912500000000</v>
      </c>
      <c r="DC115">
        <v>72105186462.987106</v>
      </c>
      <c r="DD115">
        <v>1.4500724620615503E-5</v>
      </c>
      <c r="DE115">
        <v>52.202608634215814</v>
      </c>
    </row>
    <row r="116" spans="1:109" x14ac:dyDescent="0.35">
      <c r="A116">
        <v>1000</v>
      </c>
      <c r="B116">
        <v>1021</v>
      </c>
      <c r="C116">
        <v>87.368599999999958</v>
      </c>
      <c r="D116">
        <v>29.957142857142777</v>
      </c>
      <c r="E116">
        <v>3.2991070180688996E-2</v>
      </c>
      <c r="F116">
        <v>1770000000000</v>
      </c>
      <c r="G116">
        <v>1770000000000</v>
      </c>
      <c r="H116">
        <v>58394194219.819519</v>
      </c>
      <c r="I116">
        <v>7.958437611777379E-6</v>
      </c>
      <c r="J116">
        <v>28.650375402398563</v>
      </c>
      <c r="L116">
        <v>1500</v>
      </c>
      <c r="M116">
        <v>1021</v>
      </c>
      <c r="N116">
        <v>141.37559999999999</v>
      </c>
      <c r="O116">
        <v>40.474285714285791</v>
      </c>
      <c r="P116">
        <v>3.7693383690024174E-2</v>
      </c>
      <c r="Q116">
        <v>1845000000000</v>
      </c>
      <c r="R116">
        <v>1845000000000</v>
      </c>
      <c r="S116">
        <v>69544292908.094604</v>
      </c>
      <c r="T116">
        <v>1.1059325438587759E-5</v>
      </c>
      <c r="U116">
        <v>39.813571578915933</v>
      </c>
      <c r="W116">
        <v>1950</v>
      </c>
      <c r="X116">
        <v>1021</v>
      </c>
      <c r="Y116">
        <v>181.94644444444438</v>
      </c>
      <c r="Z116">
        <v>52.337142857143299</v>
      </c>
      <c r="AA116">
        <v>4.313090739105787E-2</v>
      </c>
      <c r="AB116">
        <v>1912500000000</v>
      </c>
      <c r="AC116">
        <v>1912500000000</v>
      </c>
      <c r="AD116">
        <v>82487860385.398178</v>
      </c>
      <c r="AE116">
        <v>1.3245785704888911E-5</v>
      </c>
      <c r="AF116">
        <v>47.684828537600083</v>
      </c>
      <c r="AH116">
        <v>2450</v>
      </c>
      <c r="AI116">
        <v>1021</v>
      </c>
      <c r="AJ116">
        <v>217.2263999999999</v>
      </c>
      <c r="AK116">
        <v>54.865714285713402</v>
      </c>
      <c r="AL116">
        <v>5.070210312091105E-2</v>
      </c>
      <c r="AM116">
        <v>1987500000000</v>
      </c>
      <c r="AN116">
        <v>1987500000000</v>
      </c>
      <c r="AO116">
        <v>100770429952.81071</v>
      </c>
      <c r="AP116">
        <v>1.4977423691045312E-5</v>
      </c>
      <c r="AQ116">
        <v>53.918725287763124</v>
      </c>
      <c r="AS116">
        <v>2950</v>
      </c>
      <c r="AT116">
        <v>1021</v>
      </c>
      <c r="AU116">
        <v>246.89731111111107</v>
      </c>
      <c r="AV116">
        <v>61.225714285712591</v>
      </c>
      <c r="AW116">
        <v>5.7098673467790503E-2</v>
      </c>
      <c r="AX116">
        <v>2062500000000</v>
      </c>
      <c r="AY116">
        <v>2062500000000</v>
      </c>
      <c r="AZ116">
        <v>117766014027.31792</v>
      </c>
      <c r="BA116">
        <v>1.6499750478197567E-5</v>
      </c>
      <c r="BB116">
        <v>59.399101721511244</v>
      </c>
      <c r="BD116">
        <v>3425</v>
      </c>
      <c r="BE116">
        <v>1021</v>
      </c>
      <c r="BF116">
        <v>270.95699999999994</v>
      </c>
      <c r="BG116">
        <v>73.821904761903824</v>
      </c>
      <c r="BH116">
        <v>6.295330087823589E-2</v>
      </c>
      <c r="BI116">
        <v>2133750000000.0002</v>
      </c>
      <c r="BJ116">
        <v>2133750000000.0002</v>
      </c>
      <c r="BK116">
        <v>134326605748.93585</v>
      </c>
      <c r="BL116">
        <v>1.7689990693513783E-5</v>
      </c>
      <c r="BM116">
        <v>63.683966496649617</v>
      </c>
      <c r="BO116">
        <v>4000</v>
      </c>
      <c r="BP116">
        <v>1021</v>
      </c>
      <c r="BQ116">
        <v>300.91664444444439</v>
      </c>
      <c r="BR116">
        <v>67.379999999999185</v>
      </c>
      <c r="BS116">
        <v>6.7991677239603379E-2</v>
      </c>
      <c r="BT116">
        <v>2220000000000</v>
      </c>
      <c r="BU116">
        <v>2220000000000</v>
      </c>
      <c r="BV116">
        <v>150941523471.91949</v>
      </c>
      <c r="BW116">
        <v>1.9186247588680856E-5</v>
      </c>
      <c r="BX116">
        <v>69.070491319251076</v>
      </c>
      <c r="BZ116">
        <v>4500</v>
      </c>
      <c r="CA116">
        <v>1021</v>
      </c>
      <c r="CB116">
        <v>319.48739999999981</v>
      </c>
      <c r="CC116">
        <v>70.165714285712156</v>
      </c>
      <c r="CD116">
        <v>7.2120147404160617E-2</v>
      </c>
      <c r="CE116">
        <v>2295000000000</v>
      </c>
      <c r="CF116">
        <v>2295000000000</v>
      </c>
      <c r="CG116">
        <v>165515738292.54861</v>
      </c>
      <c r="CH116">
        <v>2.031358892803472E-5</v>
      </c>
      <c r="CI116">
        <v>73.12892014092499</v>
      </c>
      <c r="CK116">
        <v>5000</v>
      </c>
      <c r="CL116">
        <v>1021</v>
      </c>
      <c r="CM116">
        <v>340.42079999999982</v>
      </c>
      <c r="CN116">
        <v>79.391428571428179</v>
      </c>
      <c r="CO116">
        <v>7.646352593982722E-2</v>
      </c>
      <c r="CP116">
        <v>2370000000000</v>
      </c>
      <c r="CQ116">
        <v>2370000000000</v>
      </c>
      <c r="CR116">
        <v>181218556477.3905</v>
      </c>
      <c r="CS116">
        <v>2.1224157800784906E-5</v>
      </c>
      <c r="CT116">
        <v>76.406968082825657</v>
      </c>
      <c r="CV116">
        <v>1000</v>
      </c>
      <c r="CW116">
        <v>1021</v>
      </c>
      <c r="CX116">
        <v>191.8427999999999</v>
      </c>
      <c r="CY116">
        <v>33.728571428571698</v>
      </c>
      <c r="CZ116">
        <v>3.7896427233779485E-2</v>
      </c>
      <c r="DA116">
        <v>1912500000000</v>
      </c>
      <c r="DB116">
        <v>1912500000000</v>
      </c>
      <c r="DC116">
        <v>72476917084.603271</v>
      </c>
      <c r="DD116">
        <v>1.4465830323921621E-5</v>
      </c>
      <c r="DE116">
        <v>52.076989166117841</v>
      </c>
    </row>
    <row r="117" spans="1:109" x14ac:dyDescent="0.35">
      <c r="A117">
        <v>1000</v>
      </c>
      <c r="B117">
        <v>1031</v>
      </c>
      <c r="C117">
        <v>88.862399999999937</v>
      </c>
      <c r="D117">
        <v>26.065714285714748</v>
      </c>
      <c r="E117">
        <v>3.3027412170199333E-2</v>
      </c>
      <c r="F117">
        <v>1770000000000</v>
      </c>
      <c r="G117">
        <v>1770000000000</v>
      </c>
      <c r="H117">
        <v>58458519541.252823</v>
      </c>
      <c r="I117">
        <v>7.9547929125511848E-6</v>
      </c>
      <c r="J117">
        <v>28.637254485184265</v>
      </c>
      <c r="L117">
        <v>1500</v>
      </c>
      <c r="M117">
        <v>1031</v>
      </c>
      <c r="N117">
        <v>142.60679999999996</v>
      </c>
      <c r="O117">
        <v>34.311428571428088</v>
      </c>
      <c r="P117">
        <v>3.7793496452812235E-2</v>
      </c>
      <c r="Q117">
        <v>1845000000000</v>
      </c>
      <c r="R117">
        <v>1845000000000</v>
      </c>
      <c r="S117">
        <v>69729000955.438568</v>
      </c>
      <c r="T117">
        <v>1.1045862314242118E-5</v>
      </c>
      <c r="U117">
        <v>39.765104331271623</v>
      </c>
      <c r="W117">
        <v>1950</v>
      </c>
      <c r="X117">
        <v>1031</v>
      </c>
      <c r="Y117">
        <v>183.14444444444439</v>
      </c>
      <c r="Z117">
        <v>52.871428571429703</v>
      </c>
      <c r="AA117">
        <v>4.3267678593513777E-2</v>
      </c>
      <c r="AB117">
        <v>1912500000000</v>
      </c>
      <c r="AC117">
        <v>1912500000000</v>
      </c>
      <c r="AD117">
        <v>82749435310.095093</v>
      </c>
      <c r="AE117">
        <v>1.3224755190327291E-5</v>
      </c>
      <c r="AF117">
        <v>47.609118685178245</v>
      </c>
      <c r="AH117">
        <v>2450</v>
      </c>
      <c r="AI117">
        <v>1031</v>
      </c>
      <c r="AJ117">
        <v>218.99219999999994</v>
      </c>
      <c r="AK117">
        <v>53.142857142857537</v>
      </c>
      <c r="AL117">
        <v>5.0856058689868859E-2</v>
      </c>
      <c r="AM117">
        <v>1987500000000</v>
      </c>
      <c r="AN117">
        <v>1987500000000</v>
      </c>
      <c r="AO117">
        <v>101076416646.11436</v>
      </c>
      <c r="AP117">
        <v>1.4952391016529461E-5</v>
      </c>
      <c r="AQ117">
        <v>53.828607659506062</v>
      </c>
      <c r="AS117">
        <v>2950</v>
      </c>
      <c r="AT117">
        <v>1031</v>
      </c>
      <c r="AU117">
        <v>248.75939999999994</v>
      </c>
      <c r="AV117">
        <v>57.411428571429369</v>
      </c>
      <c r="AW117">
        <v>5.7270564394024212E-2</v>
      </c>
      <c r="AX117">
        <v>2062500000000</v>
      </c>
      <c r="AY117">
        <v>2062500000000</v>
      </c>
      <c r="AZ117">
        <v>118120539062.67494</v>
      </c>
      <c r="BA117">
        <v>1.6470520222027643E-5</v>
      </c>
      <c r="BB117">
        <v>59.293872799299514</v>
      </c>
      <c r="BD117">
        <v>3425</v>
      </c>
      <c r="BE117">
        <v>1031</v>
      </c>
      <c r="BF117">
        <v>272.91099999999994</v>
      </c>
      <c r="BG117">
        <v>74.237142857143112</v>
      </c>
      <c r="BH117">
        <v>6.3137384755241582E-2</v>
      </c>
      <c r="BI117">
        <v>2133750000000.0002</v>
      </c>
      <c r="BJ117">
        <v>2133750000000.0002</v>
      </c>
      <c r="BK117">
        <v>134719394721.49673</v>
      </c>
      <c r="BL117">
        <v>1.7657928804091998E-5</v>
      </c>
      <c r="BM117">
        <v>63.56854369473119</v>
      </c>
      <c r="BO117">
        <v>4000</v>
      </c>
      <c r="BP117">
        <v>1031</v>
      </c>
      <c r="BQ117">
        <v>303.14599999999996</v>
      </c>
      <c r="BR117">
        <v>72.128571428571121</v>
      </c>
      <c r="BS117">
        <v>6.8200153186280907E-2</v>
      </c>
      <c r="BT117">
        <v>2220000000000</v>
      </c>
      <c r="BU117">
        <v>2220000000000</v>
      </c>
      <c r="BV117">
        <v>151404340073.54361</v>
      </c>
      <c r="BW117">
        <v>1.9148203249384876E-5</v>
      </c>
      <c r="BX117">
        <v>68.933531697785554</v>
      </c>
      <c r="BZ117">
        <v>4500</v>
      </c>
      <c r="CA117">
        <v>1031</v>
      </c>
      <c r="CB117">
        <v>321.70679999999982</v>
      </c>
      <c r="CC117">
        <v>76.105714285715678</v>
      </c>
      <c r="CD117">
        <v>7.2346539173525959E-2</v>
      </c>
      <c r="CE117">
        <v>2295000000000</v>
      </c>
      <c r="CF117">
        <v>2295000000000</v>
      </c>
      <c r="CG117">
        <v>166035307403.24207</v>
      </c>
      <c r="CH117">
        <v>2.0271037270995134E-5</v>
      </c>
      <c r="CI117">
        <v>72.975734175582488</v>
      </c>
      <c r="CK117">
        <v>5000</v>
      </c>
      <c r="CL117">
        <v>1031</v>
      </c>
      <c r="CM117">
        <v>342.65259999999984</v>
      </c>
      <c r="CN117">
        <v>82.978095238094141</v>
      </c>
      <c r="CO117">
        <v>7.6701806127045233E-2</v>
      </c>
      <c r="CP117">
        <v>2370000000000</v>
      </c>
      <c r="CQ117">
        <v>2370000000000</v>
      </c>
      <c r="CR117">
        <v>181783280521.0972</v>
      </c>
      <c r="CS117">
        <v>2.1178719772287229E-5</v>
      </c>
      <c r="CT117">
        <v>76.243391180234028</v>
      </c>
      <c r="CV117">
        <v>1000</v>
      </c>
      <c r="CW117">
        <v>1031</v>
      </c>
      <c r="CX117">
        <v>193.3975999999999</v>
      </c>
      <c r="CY117">
        <v>40.919999999999646</v>
      </c>
      <c r="CZ117">
        <v>3.8088986214995527E-2</v>
      </c>
      <c r="DA117">
        <v>1912500000000</v>
      </c>
      <c r="DB117">
        <v>1912500000000</v>
      </c>
      <c r="DC117">
        <v>72845186136.17894</v>
      </c>
      <c r="DD117">
        <v>1.443142617002716E-5</v>
      </c>
      <c r="DE117">
        <v>51.953134212097773</v>
      </c>
    </row>
    <row r="118" spans="1:109" x14ac:dyDescent="0.35">
      <c r="A118">
        <v>1000</v>
      </c>
      <c r="B118">
        <v>1041</v>
      </c>
      <c r="C118">
        <v>86.787599999999955</v>
      </c>
      <c r="D118">
        <v>19.277142857142696</v>
      </c>
      <c r="E118">
        <v>3.3063486498181735E-2</v>
      </c>
      <c r="F118">
        <v>1770000000000</v>
      </c>
      <c r="G118">
        <v>1770000000000</v>
      </c>
      <c r="H118">
        <v>58522371101.78167</v>
      </c>
      <c r="I118">
        <v>7.9511783568248052E-6</v>
      </c>
      <c r="J118">
        <v>28.6242420845693</v>
      </c>
      <c r="L118">
        <v>1500</v>
      </c>
      <c r="M118">
        <v>1041</v>
      </c>
      <c r="N118">
        <v>143.83799999999999</v>
      </c>
      <c r="O118">
        <v>39.265714285714438</v>
      </c>
      <c r="P118">
        <v>3.7892800273214476E-2</v>
      </c>
      <c r="Q118">
        <v>1845000000000</v>
      </c>
      <c r="R118">
        <v>1845000000000</v>
      </c>
      <c r="S118">
        <v>69912216504.080704</v>
      </c>
      <c r="T118">
        <v>1.1032540319667213E-5</v>
      </c>
      <c r="U118">
        <v>39.717145150801969</v>
      </c>
      <c r="W118">
        <v>1950</v>
      </c>
      <c r="X118">
        <v>1041</v>
      </c>
      <c r="Y118">
        <v>184.48424444444439</v>
      </c>
      <c r="Z118">
        <v>58.203809523808211</v>
      </c>
      <c r="AA118">
        <v>4.3403305499518992E-2</v>
      </c>
      <c r="AB118">
        <v>1912500000000</v>
      </c>
      <c r="AC118">
        <v>1912500000000</v>
      </c>
      <c r="AD118">
        <v>83008821767.830078</v>
      </c>
      <c r="AE118">
        <v>1.3203966469054813E-5</v>
      </c>
      <c r="AF118">
        <v>47.534279288597325</v>
      </c>
      <c r="AH118">
        <v>2450</v>
      </c>
      <c r="AI118">
        <v>1041</v>
      </c>
      <c r="AJ118">
        <v>220.81739999999991</v>
      </c>
      <c r="AK118">
        <v>54.822857142857281</v>
      </c>
      <c r="AL118">
        <v>5.1008737350582471E-2</v>
      </c>
      <c r="AM118">
        <v>1987500000000</v>
      </c>
      <c r="AN118">
        <v>1987500000000</v>
      </c>
      <c r="AO118">
        <v>101379865484.28267</v>
      </c>
      <c r="AP118">
        <v>1.492764846548755E-5</v>
      </c>
      <c r="AQ118">
        <v>53.739534475755178</v>
      </c>
      <c r="AS118">
        <v>2950</v>
      </c>
      <c r="AT118">
        <v>1041</v>
      </c>
      <c r="AU118">
        <v>250.55739999999992</v>
      </c>
      <c r="AV118">
        <v>55.868571428570945</v>
      </c>
      <c r="AW118">
        <v>5.7441037028780451E-2</v>
      </c>
      <c r="AX118">
        <v>2062500000000</v>
      </c>
      <c r="AY118">
        <v>2062500000000</v>
      </c>
      <c r="AZ118">
        <v>118472138871.85968</v>
      </c>
      <c r="BA118">
        <v>1.6441633256488057E-5</v>
      </c>
      <c r="BB118">
        <v>59.189879723357002</v>
      </c>
      <c r="BD118">
        <v>3425</v>
      </c>
      <c r="BE118">
        <v>1041</v>
      </c>
      <c r="BF118">
        <v>274.85079999999994</v>
      </c>
      <c r="BG118">
        <v>62.494285714285937</v>
      </c>
      <c r="BH118">
        <v>6.3319968015439612E-2</v>
      </c>
      <c r="BI118">
        <v>2133750000000.0002</v>
      </c>
      <c r="BJ118">
        <v>2133750000000.0002</v>
      </c>
      <c r="BK118">
        <v>135108981752.94429</v>
      </c>
      <c r="BL118">
        <v>1.7626242873787529E-5</v>
      </c>
      <c r="BM118">
        <v>63.454474345635106</v>
      </c>
      <c r="BO118">
        <v>4000</v>
      </c>
      <c r="BP118">
        <v>1041</v>
      </c>
      <c r="BQ118">
        <v>305.26759999999996</v>
      </c>
      <c r="BR118">
        <v>74.734285714285434</v>
      </c>
      <c r="BS118">
        <v>6.8406918176958015E-2</v>
      </c>
      <c r="BT118">
        <v>2220000000000</v>
      </c>
      <c r="BU118">
        <v>2220000000000</v>
      </c>
      <c r="BV118">
        <v>151863358352.8468</v>
      </c>
      <c r="BW118">
        <v>1.9110619870059502E-5</v>
      </c>
      <c r="BX118">
        <v>68.798231532214203</v>
      </c>
      <c r="BZ118">
        <v>4500</v>
      </c>
      <c r="CA118">
        <v>1041</v>
      </c>
      <c r="CB118">
        <v>323.85539999999986</v>
      </c>
      <c r="CC118">
        <v>72.471428571428675</v>
      </c>
      <c r="CD118">
        <v>7.2571069577817046E-2</v>
      </c>
      <c r="CE118">
        <v>2295000000000</v>
      </c>
      <c r="CF118">
        <v>2295000000000</v>
      </c>
      <c r="CG118">
        <v>166550604681.09012</v>
      </c>
      <c r="CH118">
        <v>2.0229011180017391E-5</v>
      </c>
      <c r="CI118">
        <v>72.824440248062601</v>
      </c>
      <c r="CK118">
        <v>5000</v>
      </c>
      <c r="CL118">
        <v>1041</v>
      </c>
      <c r="CM118">
        <v>344.97239999999982</v>
      </c>
      <c r="CN118">
        <v>84.848571428573138</v>
      </c>
      <c r="CO118">
        <v>7.6938141679912184E-2</v>
      </c>
      <c r="CP118">
        <v>2370000000000</v>
      </c>
      <c r="CQ118">
        <v>2370000000000</v>
      </c>
      <c r="CR118">
        <v>182343395781.39188</v>
      </c>
      <c r="CS118">
        <v>2.1133844340075666E-5</v>
      </c>
      <c r="CT118">
        <v>76.081839624272391</v>
      </c>
      <c r="CV118">
        <v>1000</v>
      </c>
      <c r="CW118">
        <v>1041</v>
      </c>
      <c r="CX118">
        <v>194.91199999999989</v>
      </c>
      <c r="CY118">
        <v>34.397142857143393</v>
      </c>
      <c r="CZ118">
        <v>3.827975830456358E-2</v>
      </c>
      <c r="DA118">
        <v>1912500000000</v>
      </c>
      <c r="DB118">
        <v>1912500000000</v>
      </c>
      <c r="DC118">
        <v>73210037757.477844</v>
      </c>
      <c r="DD118">
        <v>1.4397502273661533E-5</v>
      </c>
      <c r="DE118">
        <v>51.831008185181517</v>
      </c>
    </row>
    <row r="119" spans="1:109" x14ac:dyDescent="0.35">
      <c r="A119">
        <v>1000</v>
      </c>
      <c r="B119">
        <v>1051</v>
      </c>
      <c r="C119">
        <v>84.904799999999952</v>
      </c>
      <c r="D119">
        <v>22.577142857142618</v>
      </c>
      <c r="E119">
        <v>3.309929528904533E-2</v>
      </c>
      <c r="F119">
        <v>1770000000000</v>
      </c>
      <c r="G119">
        <v>1770000000000</v>
      </c>
      <c r="H119">
        <v>58585752661.610237</v>
      </c>
      <c r="I119">
        <v>7.9475936544122958E-6</v>
      </c>
      <c r="J119">
        <v>28.611337155884264</v>
      </c>
      <c r="L119">
        <v>1500</v>
      </c>
      <c r="M119">
        <v>1051</v>
      </c>
      <c r="N119">
        <v>145.03359999999998</v>
      </c>
      <c r="O119">
        <v>38.554285714285996</v>
      </c>
      <c r="P119">
        <v>3.7991303025858535E-2</v>
      </c>
      <c r="Q119">
        <v>1845000000000</v>
      </c>
      <c r="R119">
        <v>1845000000000</v>
      </c>
      <c r="S119">
        <v>70093954082.709</v>
      </c>
      <c r="T119">
        <v>1.1019357500035044E-5</v>
      </c>
      <c r="U119">
        <v>39.66968700012616</v>
      </c>
      <c r="W119">
        <v>1950</v>
      </c>
      <c r="X119">
        <v>1051</v>
      </c>
      <c r="Y119">
        <v>185.86691111111105</v>
      </c>
      <c r="Z119">
        <v>59.640000000000491</v>
      </c>
      <c r="AA119">
        <v>4.3537800283367768E-2</v>
      </c>
      <c r="AB119">
        <v>1912500000000</v>
      </c>
      <c r="AC119">
        <v>1912500000000</v>
      </c>
      <c r="AD119">
        <v>83266043041.940857</v>
      </c>
      <c r="AE119">
        <v>1.3183415719390987E-5</v>
      </c>
      <c r="AF119">
        <v>47.460296589807555</v>
      </c>
      <c r="AH119">
        <v>2450</v>
      </c>
      <c r="AI119">
        <v>1051</v>
      </c>
      <c r="AJ119">
        <v>222.35379999999992</v>
      </c>
      <c r="AK119">
        <v>59.442857142857164</v>
      </c>
      <c r="AL119">
        <v>5.1160152887096987E-2</v>
      </c>
      <c r="AM119">
        <v>1987500000000</v>
      </c>
      <c r="AN119">
        <v>1987500000000</v>
      </c>
      <c r="AO119">
        <v>101680803863.10526</v>
      </c>
      <c r="AP119">
        <v>1.4903191351655527E-5</v>
      </c>
      <c r="AQ119">
        <v>53.651488865959898</v>
      </c>
      <c r="AS119">
        <v>2950</v>
      </c>
      <c r="AT119">
        <v>1051</v>
      </c>
      <c r="AU119">
        <v>252.42139999999995</v>
      </c>
      <c r="AV119">
        <v>58.431428571427908</v>
      </c>
      <c r="AW119">
        <v>5.7610106960217823E-2</v>
      </c>
      <c r="AX119">
        <v>2062500000000</v>
      </c>
      <c r="AY119">
        <v>2062500000000</v>
      </c>
      <c r="AZ119">
        <v>118820845605.44926</v>
      </c>
      <c r="BA119">
        <v>1.6413083888465714E-5</v>
      </c>
      <c r="BB119">
        <v>59.08710199847657</v>
      </c>
      <c r="BD119">
        <v>3425</v>
      </c>
      <c r="BE119">
        <v>1051</v>
      </c>
      <c r="BF119">
        <v>276.93139999999994</v>
      </c>
      <c r="BG119">
        <v>61.491428571429601</v>
      </c>
      <c r="BH119">
        <v>6.350106720563907E-2</v>
      </c>
      <c r="BI119">
        <v>2133750000000.0002</v>
      </c>
      <c r="BJ119">
        <v>2133750000000.0002</v>
      </c>
      <c r="BK119">
        <v>135495402150.03238</v>
      </c>
      <c r="BL119">
        <v>1.7594926626624926E-5</v>
      </c>
      <c r="BM119">
        <v>63.341735855849734</v>
      </c>
      <c r="BO119">
        <v>4000</v>
      </c>
      <c r="BP119">
        <v>1051</v>
      </c>
      <c r="BQ119">
        <v>307.33359999999993</v>
      </c>
      <c r="BR119">
        <v>73.302857142856837</v>
      </c>
      <c r="BS119">
        <v>6.8611991757245666E-2</v>
      </c>
      <c r="BT119">
        <v>2220000000000</v>
      </c>
      <c r="BU119">
        <v>2220000000000</v>
      </c>
      <c r="BV119">
        <v>152318621701.08539</v>
      </c>
      <c r="BW119">
        <v>1.9073489381983924E-5</v>
      </c>
      <c r="BX119">
        <v>68.664561775142118</v>
      </c>
      <c r="BZ119">
        <v>4500</v>
      </c>
      <c r="CA119">
        <v>1051</v>
      </c>
      <c r="CB119">
        <v>325.96339999999987</v>
      </c>
      <c r="CC119">
        <v>73.662857142856609</v>
      </c>
      <c r="CD119">
        <v>7.2793760349083123E-2</v>
      </c>
      <c r="CE119">
        <v>2295000000000</v>
      </c>
      <c r="CF119">
        <v>2295000000000</v>
      </c>
      <c r="CG119">
        <v>167061680001.14575</v>
      </c>
      <c r="CH119">
        <v>2.0187501187941577E-5</v>
      </c>
      <c r="CI119">
        <v>72.675004276589675</v>
      </c>
      <c r="CK119">
        <v>5000</v>
      </c>
      <c r="CL119">
        <v>1051</v>
      </c>
      <c r="CM119">
        <v>347.39186666666643</v>
      </c>
      <c r="CN119">
        <v>79.34571428571482</v>
      </c>
      <c r="CO119">
        <v>7.7172555431994319E-2</v>
      </c>
      <c r="CP119">
        <v>2370000000000</v>
      </c>
      <c r="CQ119">
        <v>2370000000000</v>
      </c>
      <c r="CR119">
        <v>182898956373.82654</v>
      </c>
      <c r="CS119">
        <v>2.1089521284814455E-5</v>
      </c>
      <c r="CT119">
        <v>75.922276625332032</v>
      </c>
      <c r="CV119">
        <v>1000</v>
      </c>
      <c r="CW119">
        <v>1051</v>
      </c>
      <c r="CX119">
        <v>196.54939999999991</v>
      </c>
      <c r="CY119">
        <v>33.265714285713798</v>
      </c>
      <c r="CZ119">
        <v>3.8468766159356717E-2</v>
      </c>
      <c r="DA119">
        <v>1912500000000</v>
      </c>
      <c r="DB119">
        <v>1912500000000</v>
      </c>
      <c r="DC119">
        <v>73571515279.769714</v>
      </c>
      <c r="DD119">
        <v>1.436404901944777E-5</v>
      </c>
      <c r="DE119">
        <v>51.710576470011972</v>
      </c>
    </row>
    <row r="120" spans="1:109" x14ac:dyDescent="0.35">
      <c r="A120">
        <v>1000</v>
      </c>
      <c r="B120">
        <v>1061</v>
      </c>
      <c r="C120">
        <v>87.982599999999948</v>
      </c>
      <c r="D120">
        <v>24.394285714285502</v>
      </c>
      <c r="E120">
        <v>3.3134840648036269E-2</v>
      </c>
      <c r="F120">
        <v>1770000000000</v>
      </c>
      <c r="G120">
        <v>1770000000000</v>
      </c>
      <c r="H120">
        <v>58648667947.024193</v>
      </c>
      <c r="I120">
        <v>7.9440385185519977E-6</v>
      </c>
      <c r="J120">
        <v>28.598538666787192</v>
      </c>
      <c r="L120">
        <v>1500</v>
      </c>
      <c r="M120">
        <v>1061</v>
      </c>
      <c r="N120">
        <v>146.26339999999999</v>
      </c>
      <c r="O120">
        <v>43.885714285714322</v>
      </c>
      <c r="P120">
        <v>3.8089012485827758E-2</v>
      </c>
      <c r="Q120">
        <v>1845000000000</v>
      </c>
      <c r="R120">
        <v>1845000000000</v>
      </c>
      <c r="S120">
        <v>70274228036.352219</v>
      </c>
      <c r="T120">
        <v>1.1006311936325699E-5</v>
      </c>
      <c r="U120">
        <v>39.622722970772514</v>
      </c>
      <c r="W120">
        <v>1950</v>
      </c>
      <c r="X120">
        <v>1061</v>
      </c>
      <c r="Y120">
        <v>187.32179999999994</v>
      </c>
      <c r="Z120">
        <v>62.511428571428141</v>
      </c>
      <c r="AA120">
        <v>4.3671174943075687E-2</v>
      </c>
      <c r="AB120">
        <v>1912500000000</v>
      </c>
      <c r="AC120">
        <v>1912500000000</v>
      </c>
      <c r="AD120">
        <v>83521122078.632248</v>
      </c>
      <c r="AE120">
        <v>1.3163099200630275E-5</v>
      </c>
      <c r="AF120">
        <v>47.387157122268988</v>
      </c>
      <c r="AH120">
        <v>2450</v>
      </c>
      <c r="AI120">
        <v>1061</v>
      </c>
      <c r="AJ120">
        <v>224.15679999999992</v>
      </c>
      <c r="AK120">
        <v>61.928571428569924</v>
      </c>
      <c r="AL120">
        <v>5.1310318877587677E-2</v>
      </c>
      <c r="AM120">
        <v>1987500000000</v>
      </c>
      <c r="AN120">
        <v>1987500000000</v>
      </c>
      <c r="AO120">
        <v>101979258769.20551</v>
      </c>
      <c r="AP120">
        <v>1.4879015090672587E-5</v>
      </c>
      <c r="AQ120">
        <v>53.564454326421313</v>
      </c>
      <c r="AS120">
        <v>2950</v>
      </c>
      <c r="AT120">
        <v>1061</v>
      </c>
      <c r="AU120">
        <v>254.24439999999993</v>
      </c>
      <c r="AV120">
        <v>56.854285714286284</v>
      </c>
      <c r="AW120">
        <v>5.7777789535828496E-2</v>
      </c>
      <c r="AX120">
        <v>2062500000000</v>
      </c>
      <c r="AY120">
        <v>2062500000000</v>
      </c>
      <c r="AZ120">
        <v>119166690917.64627</v>
      </c>
      <c r="BA120">
        <v>1.6384866552406607E-5</v>
      </c>
      <c r="BB120">
        <v>58.985519588663784</v>
      </c>
      <c r="BD120">
        <v>3425</v>
      </c>
      <c r="BE120">
        <v>1061</v>
      </c>
      <c r="BF120">
        <v>278.93099999999993</v>
      </c>
      <c r="BG120">
        <v>61.391428571428726</v>
      </c>
      <c r="BH120">
        <v>6.3680698614010975E-2</v>
      </c>
      <c r="BI120">
        <v>2133750000000.0002</v>
      </c>
      <c r="BJ120">
        <v>2133750000000.0002</v>
      </c>
      <c r="BK120">
        <v>135878690667.64594</v>
      </c>
      <c r="BL120">
        <v>1.7563973928480958E-5</v>
      </c>
      <c r="BM120">
        <v>63.230306142531447</v>
      </c>
      <c r="BO120">
        <v>4000</v>
      </c>
      <c r="BP120">
        <v>1061</v>
      </c>
      <c r="BQ120">
        <v>309.31679999999994</v>
      </c>
      <c r="BR120">
        <v>75.231428571430172</v>
      </c>
      <c r="BS120">
        <v>6.8815393150994497E-2</v>
      </c>
      <c r="BT120">
        <v>2220000000000</v>
      </c>
      <c r="BU120">
        <v>2220000000000</v>
      </c>
      <c r="BV120">
        <v>152770172795.20779</v>
      </c>
      <c r="BW120">
        <v>1.9036803908285866E-5</v>
      </c>
      <c r="BX120">
        <v>68.532494069829113</v>
      </c>
      <c r="BZ120">
        <v>4500</v>
      </c>
      <c r="CA120">
        <v>1061</v>
      </c>
      <c r="CB120">
        <v>328.15719999999988</v>
      </c>
      <c r="CC120">
        <v>69.008571428571088</v>
      </c>
      <c r="CD120">
        <v>7.3014632849939101E-2</v>
      </c>
      <c r="CE120">
        <v>2295000000000</v>
      </c>
      <c r="CF120">
        <v>2295000000000</v>
      </c>
      <c r="CG120">
        <v>167568582390.61023</v>
      </c>
      <c r="CH120">
        <v>2.014649805969738E-5</v>
      </c>
      <c r="CI120">
        <v>72.527393014910572</v>
      </c>
      <c r="CK120">
        <v>5000</v>
      </c>
      <c r="CL120">
        <v>1061</v>
      </c>
      <c r="CM120">
        <v>349.80228888888865</v>
      </c>
      <c r="CN120">
        <v>81.771428571428032</v>
      </c>
      <c r="CO120">
        <v>7.7405069824088221E-2</v>
      </c>
      <c r="CP120">
        <v>2370000000000</v>
      </c>
      <c r="CQ120">
        <v>2370000000000</v>
      </c>
      <c r="CR120">
        <v>183450015483.08908</v>
      </c>
      <c r="CS120">
        <v>2.1045740640112536E-5</v>
      </c>
      <c r="CT120">
        <v>75.764666304405125</v>
      </c>
      <c r="CV120">
        <v>1000</v>
      </c>
      <c r="CW120">
        <v>1061</v>
      </c>
      <c r="CX120">
        <v>198.16259999999991</v>
      </c>
      <c r="CY120">
        <v>36.30000000000036</v>
      </c>
      <c r="CZ120">
        <v>3.8656032024179221E-2</v>
      </c>
      <c r="DA120">
        <v>1912500000000</v>
      </c>
      <c r="DB120">
        <v>1912500000000</v>
      </c>
      <c r="DC120">
        <v>73929661246.242767</v>
      </c>
      <c r="DD120">
        <v>1.43310570525736E-5</v>
      </c>
      <c r="DE120">
        <v>51.591805389264962</v>
      </c>
    </row>
    <row r="121" spans="1:109" x14ac:dyDescent="0.35">
      <c r="A121">
        <v>1000</v>
      </c>
      <c r="B121">
        <v>1071</v>
      </c>
      <c r="C121">
        <v>81.660799999999952</v>
      </c>
      <c r="D121">
        <v>21.74571428571446</v>
      </c>
      <c r="E121">
        <v>3.3170124661445734E-2</v>
      </c>
      <c r="F121">
        <v>1770000000000</v>
      </c>
      <c r="G121">
        <v>1770000000000</v>
      </c>
      <c r="H121">
        <v>58711120650.758949</v>
      </c>
      <c r="I121">
        <v>7.9405126658563327E-6</v>
      </c>
      <c r="J121">
        <v>28.585845597082798</v>
      </c>
      <c r="L121">
        <v>1500</v>
      </c>
      <c r="M121">
        <v>1071</v>
      </c>
      <c r="N121">
        <v>147.51679999999999</v>
      </c>
      <c r="O121">
        <v>44.537142857142598</v>
      </c>
      <c r="P121">
        <v>3.8185936330330884E-2</v>
      </c>
      <c r="Q121">
        <v>1845000000000</v>
      </c>
      <c r="R121">
        <v>1845000000000</v>
      </c>
      <c r="S121">
        <v>70453052529.46048</v>
      </c>
      <c r="T121">
        <v>1.0993401744497141E-5</v>
      </c>
      <c r="U121">
        <v>39.576246280189707</v>
      </c>
      <c r="W121">
        <v>1950</v>
      </c>
      <c r="X121">
        <v>1071</v>
      </c>
      <c r="Y121">
        <v>188.75399999999993</v>
      </c>
      <c r="Z121">
        <v>55.00285714285716</v>
      </c>
      <c r="AA121">
        <v>4.3803441303832666E-2</v>
      </c>
      <c r="AB121">
        <v>1912500000000</v>
      </c>
      <c r="AC121">
        <v>1912500000000</v>
      </c>
      <c r="AD121">
        <v>83774081493.579971</v>
      </c>
      <c r="AE121">
        <v>1.3143013250868467E-5</v>
      </c>
      <c r="AF121">
        <v>47.314847703126482</v>
      </c>
      <c r="AH121">
        <v>2450</v>
      </c>
      <c r="AI121">
        <v>1071</v>
      </c>
      <c r="AJ121">
        <v>225.81419999999991</v>
      </c>
      <c r="AK121">
        <v>55.320000000000803</v>
      </c>
      <c r="AL121">
        <v>5.1459248698536776E-2</v>
      </c>
      <c r="AM121">
        <v>1987500000000</v>
      </c>
      <c r="AN121">
        <v>1987500000000</v>
      </c>
      <c r="AO121">
        <v>102275256788.34184</v>
      </c>
      <c r="AP121">
        <v>1.4855115197272368E-5</v>
      </c>
      <c r="AQ121">
        <v>53.478414710180523</v>
      </c>
      <c r="AS121">
        <v>2950</v>
      </c>
      <c r="AT121">
        <v>1071</v>
      </c>
      <c r="AU121">
        <v>255.90019999999996</v>
      </c>
      <c r="AV121">
        <v>51.06857142857239</v>
      </c>
      <c r="AW121">
        <v>5.7944099867503158E-2</v>
      </c>
      <c r="AX121">
        <v>2062500000000</v>
      </c>
      <c r="AY121">
        <v>2062500000000</v>
      </c>
      <c r="AZ121">
        <v>119509705976.72527</v>
      </c>
      <c r="BA121">
        <v>1.6356975806691737E-5</v>
      </c>
      <c r="BB121">
        <v>58.885112904090256</v>
      </c>
      <c r="BD121">
        <v>3425</v>
      </c>
      <c r="BE121">
        <v>1071</v>
      </c>
      <c r="BF121">
        <v>280.82899999999995</v>
      </c>
      <c r="BG121">
        <v>61.435238095239299</v>
      </c>
      <c r="BH121">
        <v>6.3858878275607281E-2</v>
      </c>
      <c r="BI121">
        <v>2133750000000.0002</v>
      </c>
      <c r="BJ121">
        <v>2133750000000.0002</v>
      </c>
      <c r="BK121">
        <v>136258881520.57706</v>
      </c>
      <c r="BL121">
        <v>1.7533378783017887E-5</v>
      </c>
      <c r="BM121">
        <v>63.120163618864396</v>
      </c>
      <c r="BO121">
        <v>4000</v>
      </c>
      <c r="BP121">
        <v>1071</v>
      </c>
      <c r="BQ121">
        <v>311.47279999999995</v>
      </c>
      <c r="BR121">
        <v>75.977142857142411</v>
      </c>
      <c r="BS121">
        <v>6.9017141267550167E-2</v>
      </c>
      <c r="BT121">
        <v>2220000000000</v>
      </c>
      <c r="BU121">
        <v>2220000000000</v>
      </c>
      <c r="BV121">
        <v>153218053613.96136</v>
      </c>
      <c r="BW121">
        <v>1.9000555758154979E-5</v>
      </c>
      <c r="BX121">
        <v>68.402000729357923</v>
      </c>
      <c r="BZ121">
        <v>4500</v>
      </c>
      <c r="CA121">
        <v>1071</v>
      </c>
      <c r="CB121">
        <v>330.31039999999985</v>
      </c>
      <c r="CC121">
        <v>72.325714285714426</v>
      </c>
      <c r="CD121">
        <v>7.3233708082182492E-2</v>
      </c>
      <c r="CE121">
        <v>2295000000000</v>
      </c>
      <c r="CF121">
        <v>2295000000000</v>
      </c>
      <c r="CG121">
        <v>168071360048.60883</v>
      </c>
      <c r="CH121">
        <v>2.010599278508553E-5</v>
      </c>
      <c r="CI121">
        <v>72.381574026307902</v>
      </c>
      <c r="CK121">
        <v>5000</v>
      </c>
      <c r="CL121">
        <v>1071</v>
      </c>
      <c r="CM121">
        <v>352.22288888888863</v>
      </c>
      <c r="CN121">
        <v>80.379999999999541</v>
      </c>
      <c r="CO121">
        <v>7.7635706913496763E-2</v>
      </c>
      <c r="CP121">
        <v>2370000000000</v>
      </c>
      <c r="CQ121">
        <v>2370000000000</v>
      </c>
      <c r="CR121">
        <v>183996625384.98734</v>
      </c>
      <c r="CS121">
        <v>2.1002492684579196E-5</v>
      </c>
      <c r="CT121">
        <v>75.608973664485106</v>
      </c>
      <c r="CV121">
        <v>1000</v>
      </c>
      <c r="CW121">
        <v>1071</v>
      </c>
      <c r="CX121">
        <v>199.7597999999999</v>
      </c>
      <c r="CY121">
        <v>44.245714285712879</v>
      </c>
      <c r="CZ121">
        <v>3.8841577742092251E-2</v>
      </c>
      <c r="DA121">
        <v>1912500000000</v>
      </c>
      <c r="DB121">
        <v>1912500000000</v>
      </c>
      <c r="DC121">
        <v>74284517431.751434</v>
      </c>
      <c r="DD121">
        <v>1.4298517269851975E-5</v>
      </c>
      <c r="DE121">
        <v>51.474662171467109</v>
      </c>
    </row>
    <row r="122" spans="1:109" x14ac:dyDescent="0.35">
      <c r="A122">
        <v>1000</v>
      </c>
      <c r="B122">
        <v>1081</v>
      </c>
      <c r="C122">
        <v>82.52159999999995</v>
      </c>
      <c r="D122">
        <v>29.605714285714111</v>
      </c>
      <c r="E122">
        <v>3.3205149396815153E-2</v>
      </c>
      <c r="F122">
        <v>1770000000000</v>
      </c>
      <c r="G122">
        <v>1770000000000</v>
      </c>
      <c r="H122">
        <v>58773114432.362823</v>
      </c>
      <c r="I122">
        <v>7.9370158162624677E-6</v>
      </c>
      <c r="J122">
        <v>28.573256938544883</v>
      </c>
      <c r="L122">
        <v>1500</v>
      </c>
      <c r="M122">
        <v>1081</v>
      </c>
      <c r="N122">
        <v>148.79079999999996</v>
      </c>
      <c r="O122">
        <v>44.614285714285586</v>
      </c>
      <c r="P122">
        <v>3.828208214033578E-2</v>
      </c>
      <c r="Q122">
        <v>1845000000000</v>
      </c>
      <c r="R122">
        <v>1845000000000</v>
      </c>
      <c r="S122">
        <v>70630441548.91951</v>
      </c>
      <c r="T122">
        <v>1.0980625074678293E-5</v>
      </c>
      <c r="U122">
        <v>39.530250268841854</v>
      </c>
      <c r="W122">
        <v>1950</v>
      </c>
      <c r="X122">
        <v>1081</v>
      </c>
      <c r="Y122">
        <v>190.27539999999993</v>
      </c>
      <c r="Z122">
        <v>46.162857142857256</v>
      </c>
      <c r="AA122">
        <v>4.3934611021369002E-2</v>
      </c>
      <c r="AB122">
        <v>1912500000000</v>
      </c>
      <c r="AC122">
        <v>1912500000000</v>
      </c>
      <c r="AD122">
        <v>84024943578.36821</v>
      </c>
      <c r="AE122">
        <v>1.3123154284899558E-5</v>
      </c>
      <c r="AF122">
        <v>47.243355425638406</v>
      </c>
      <c r="AH122">
        <v>2450</v>
      </c>
      <c r="AI122">
        <v>1081</v>
      </c>
      <c r="AJ122">
        <v>227.47039999999993</v>
      </c>
      <c r="AK122">
        <v>57.951428571429034</v>
      </c>
      <c r="AL122">
        <v>5.1606955528801478E-2</v>
      </c>
      <c r="AM122">
        <v>1987500000000</v>
      </c>
      <c r="AN122">
        <v>1987500000000</v>
      </c>
      <c r="AO122">
        <v>102568824113.49294</v>
      </c>
      <c r="AP122">
        <v>1.4831487282567811E-5</v>
      </c>
      <c r="AQ122">
        <v>53.393354217244116</v>
      </c>
      <c r="AS122">
        <v>2950</v>
      </c>
      <c r="AT122">
        <v>1081</v>
      </c>
      <c r="AU122">
        <v>257.79079999999993</v>
      </c>
      <c r="AV122">
        <v>60.994285714286079</v>
      </c>
      <c r="AW122">
        <v>5.8109052836459216E-2</v>
      </c>
      <c r="AX122">
        <v>2062500000000</v>
      </c>
      <c r="AY122">
        <v>2062500000000</v>
      </c>
      <c r="AZ122">
        <v>119849921475.19713</v>
      </c>
      <c r="BA122">
        <v>1.6329406330137593E-5</v>
      </c>
      <c r="BB122">
        <v>58.785862788495336</v>
      </c>
      <c r="BD122">
        <v>3425</v>
      </c>
      <c r="BE122">
        <v>1081</v>
      </c>
      <c r="BF122">
        <v>282.79399999999993</v>
      </c>
      <c r="BG122">
        <v>57.051428571427167</v>
      </c>
      <c r="BH122">
        <v>6.4035621977728954E-2</v>
      </c>
      <c r="BI122">
        <v>2133750000000.0002</v>
      </c>
      <c r="BJ122">
        <v>2133750000000.0002</v>
      </c>
      <c r="BK122">
        <v>136636008394.97917</v>
      </c>
      <c r="BL122">
        <v>1.7503135327757753E-5</v>
      </c>
      <c r="BM122">
        <v>63.011287179927912</v>
      </c>
      <c r="BO122">
        <v>4000</v>
      </c>
      <c r="BP122">
        <v>1081</v>
      </c>
      <c r="BQ122">
        <v>313.49299999999994</v>
      </c>
      <c r="BR122">
        <v>73.602857142857061</v>
      </c>
      <c r="BS122">
        <v>6.9217254708799109E-2</v>
      </c>
      <c r="BT122">
        <v>2220000000000</v>
      </c>
      <c r="BU122">
        <v>2220000000000</v>
      </c>
      <c r="BV122">
        <v>153662305453.53403</v>
      </c>
      <c r="BW122">
        <v>1.8964737421267292E-5</v>
      </c>
      <c r="BX122">
        <v>68.273054716562257</v>
      </c>
      <c r="BZ122">
        <v>4500</v>
      </c>
      <c r="CA122">
        <v>1081</v>
      </c>
      <c r="CB122">
        <v>332.38859999999988</v>
      </c>
      <c r="CC122">
        <v>77.091428571429802</v>
      </c>
      <c r="CD122">
        <v>7.345100669515299E-2</v>
      </c>
      <c r="CE122">
        <v>2295000000000</v>
      </c>
      <c r="CF122">
        <v>2295000000000</v>
      </c>
      <c r="CG122">
        <v>168570060365.3761</v>
      </c>
      <c r="CH122">
        <v>2.0065976571830755E-5</v>
      </c>
      <c r="CI122">
        <v>72.237515658590723</v>
      </c>
      <c r="CK122">
        <v>5000</v>
      </c>
      <c r="CL122">
        <v>1081</v>
      </c>
      <c r="CM122">
        <v>354.74908888888865</v>
      </c>
      <c r="CN122">
        <v>76.956190476191267</v>
      </c>
      <c r="CO122">
        <v>7.7864488383024733E-2</v>
      </c>
      <c r="CP122">
        <v>2370000000000</v>
      </c>
      <c r="CQ122">
        <v>2370000000000</v>
      </c>
      <c r="CR122">
        <v>184538837467.76862</v>
      </c>
      <c r="CS122">
        <v>2.0959767934181496E-5</v>
      </c>
      <c r="CT122">
        <v>75.455164563053387</v>
      </c>
      <c r="CV122">
        <v>1000</v>
      </c>
      <c r="CW122">
        <v>1081</v>
      </c>
      <c r="CX122">
        <v>201.26899999999992</v>
      </c>
      <c r="CY122">
        <v>38.52857142857269</v>
      </c>
      <c r="CZ122">
        <v>3.9025424764405889E-2</v>
      </c>
      <c r="DA122">
        <v>1912500000000</v>
      </c>
      <c r="DB122">
        <v>1912500000000</v>
      </c>
      <c r="DC122">
        <v>74636124861.92627</v>
      </c>
      <c r="DD122">
        <v>1.4266420811151946E-5</v>
      </c>
      <c r="DE122">
        <v>51.359114920147007</v>
      </c>
    </row>
    <row r="123" spans="1:109" x14ac:dyDescent="0.35">
      <c r="A123">
        <v>1000</v>
      </c>
      <c r="B123">
        <v>1091</v>
      </c>
      <c r="C123">
        <v>84.605199999999954</v>
      </c>
      <c r="D123">
        <v>31.71428571428611</v>
      </c>
      <c r="E123">
        <v>3.3239916903138642E-2</v>
      </c>
      <c r="F123">
        <v>1770000000000</v>
      </c>
      <c r="G123">
        <v>1770000000000</v>
      </c>
      <c r="H123">
        <v>58834652918.555397</v>
      </c>
      <c r="I123">
        <v>7.9335476929838763E-6</v>
      </c>
      <c r="J123">
        <v>28.560771694741955</v>
      </c>
      <c r="L123">
        <v>1500</v>
      </c>
      <c r="M123">
        <v>1091</v>
      </c>
      <c r="N123">
        <v>149.98699999999997</v>
      </c>
      <c r="O123">
        <v>38.228571428571257</v>
      </c>
      <c r="P123">
        <v>3.8377457402168164E-2</v>
      </c>
      <c r="Q123">
        <v>1845000000000</v>
      </c>
      <c r="R123">
        <v>1845000000000</v>
      </c>
      <c r="S123">
        <v>70806408907.000259</v>
      </c>
      <c r="T123">
        <v>1.0967980110384666E-5</v>
      </c>
      <c r="U123">
        <v>39.484728397384799</v>
      </c>
      <c r="W123">
        <v>1950</v>
      </c>
      <c r="X123">
        <v>1091</v>
      </c>
      <c r="Y123">
        <v>191.70939999999993</v>
      </c>
      <c r="Z123">
        <v>45.699047619047356</v>
      </c>
      <c r="AA123">
        <v>4.4064695585237144E-2</v>
      </c>
      <c r="AB123">
        <v>1912500000000</v>
      </c>
      <c r="AC123">
        <v>1912500000000</v>
      </c>
      <c r="AD123">
        <v>84273730306.766037</v>
      </c>
      <c r="AE123">
        <v>1.3103518792180554E-5</v>
      </c>
      <c r="AF123">
        <v>47.172667651849991</v>
      </c>
      <c r="AH123">
        <v>2450</v>
      </c>
      <c r="AI123">
        <v>1091</v>
      </c>
      <c r="AJ123">
        <v>229.00139999999993</v>
      </c>
      <c r="AK123">
        <v>57.368571428570803</v>
      </c>
      <c r="AL123">
        <v>5.1753452353576555E-2</v>
      </c>
      <c r="AM123">
        <v>1987500000000</v>
      </c>
      <c r="AN123">
        <v>1987500000000</v>
      </c>
      <c r="AO123">
        <v>102859986552.7334</v>
      </c>
      <c r="AP123">
        <v>1.4808127051425932E-5</v>
      </c>
      <c r="AQ123">
        <v>53.309257385133357</v>
      </c>
      <c r="AS123">
        <v>2950</v>
      </c>
      <c r="AT123">
        <v>1091</v>
      </c>
      <c r="AU123">
        <v>259.64659999999992</v>
      </c>
      <c r="AV123">
        <v>61.594285714285292</v>
      </c>
      <c r="AW123">
        <v>5.8272663098036775E-2</v>
      </c>
      <c r="AX123">
        <v>2062500000000</v>
      </c>
      <c r="AY123">
        <v>2062500000000</v>
      </c>
      <c r="AZ123">
        <v>120187367639.70085</v>
      </c>
      <c r="BA123">
        <v>1.6302152918616122E-5</v>
      </c>
      <c r="BB123">
        <v>58.687750507018038</v>
      </c>
      <c r="BD123">
        <v>3425</v>
      </c>
      <c r="BE123">
        <v>1091</v>
      </c>
      <c r="BF123">
        <v>284.79079999999999</v>
      </c>
      <c r="BG123">
        <v>63.49714285714348</v>
      </c>
      <c r="BH123">
        <v>6.4210945265148062E-2</v>
      </c>
      <c r="BI123">
        <v>2133750000000.0002</v>
      </c>
      <c r="BJ123">
        <v>2133750000000.0002</v>
      </c>
      <c r="BK123">
        <v>137010104459.50969</v>
      </c>
      <c r="BL123">
        <v>1.7473237830291966E-5</v>
      </c>
      <c r="BM123">
        <v>62.903656189051077</v>
      </c>
      <c r="BO123">
        <v>4000</v>
      </c>
      <c r="BP123">
        <v>1091</v>
      </c>
      <c r="BQ123">
        <v>315.60979999999995</v>
      </c>
      <c r="BR123">
        <v>77.125714285715432</v>
      </c>
      <c r="BS123">
        <v>6.94157517760121E-2</v>
      </c>
      <c r="BT123">
        <v>2220000000000</v>
      </c>
      <c r="BU123">
        <v>2220000000000</v>
      </c>
      <c r="BV123">
        <v>154102968942.74686</v>
      </c>
      <c r="BW123">
        <v>1.8929341562411799E-5</v>
      </c>
      <c r="BX123">
        <v>68.145629624682471</v>
      </c>
      <c r="BZ123">
        <v>4500</v>
      </c>
      <c r="CA123">
        <v>1091</v>
      </c>
      <c r="CB123">
        <v>334.64099999999985</v>
      </c>
      <c r="CC123">
        <v>76.902857142854543</v>
      </c>
      <c r="CD123">
        <v>7.3666548993844033E-2</v>
      </c>
      <c r="CE123">
        <v>2295000000000</v>
      </c>
      <c r="CF123">
        <v>2295000000000</v>
      </c>
      <c r="CG123">
        <v>169064729940.87207</v>
      </c>
      <c r="CH123">
        <v>2.0026440838894324E-5</v>
      </c>
      <c r="CI123">
        <v>72.095187020019566</v>
      </c>
      <c r="CK123">
        <v>5000</v>
      </c>
      <c r="CL123">
        <v>1091</v>
      </c>
      <c r="CM123">
        <v>357.12968888888867</v>
      </c>
      <c r="CN123">
        <v>79.105714285714171</v>
      </c>
      <c r="CO123">
        <v>7.8091435549704408E-2</v>
      </c>
      <c r="CP123">
        <v>2370000000000</v>
      </c>
      <c r="CQ123">
        <v>2370000000000</v>
      </c>
      <c r="CR123">
        <v>185076702252.79944</v>
      </c>
      <c r="CS123">
        <v>2.0917557134890048E-5</v>
      </c>
      <c r="CT123">
        <v>75.303205685604169</v>
      </c>
      <c r="CV123">
        <v>1000</v>
      </c>
      <c r="CW123">
        <v>1091</v>
      </c>
      <c r="CX123">
        <v>202.80459999999994</v>
      </c>
      <c r="CY123">
        <v>43.542857142856768</v>
      </c>
      <c r="CZ123">
        <v>3.920759416035078E-2</v>
      </c>
      <c r="DA123">
        <v>1912500000000</v>
      </c>
      <c r="DB123">
        <v>1912500000000</v>
      </c>
      <c r="DC123">
        <v>74984523831.670868</v>
      </c>
      <c r="DD123">
        <v>1.4234759051182041E-5</v>
      </c>
      <c r="DE123">
        <v>51.245132584255352</v>
      </c>
    </row>
    <row r="124" spans="1:109" x14ac:dyDescent="0.35">
      <c r="A124">
        <v>1000</v>
      </c>
      <c r="B124">
        <v>1101</v>
      </c>
      <c r="C124">
        <v>86.535199999999946</v>
      </c>
      <c r="D124">
        <v>31.379999999999651</v>
      </c>
      <c r="E124">
        <v>3.3274429211062752E-2</v>
      </c>
      <c r="F124">
        <v>1770000000000</v>
      </c>
      <c r="G124">
        <v>1770000000000</v>
      </c>
      <c r="H124">
        <v>58895739703.58107</v>
      </c>
      <c r="I124">
        <v>7.9301080224627385E-6</v>
      </c>
      <c r="J124">
        <v>28.548388880865858</v>
      </c>
      <c r="L124">
        <v>1500</v>
      </c>
      <c r="M124">
        <v>1101</v>
      </c>
      <c r="N124">
        <v>151.08659999999998</v>
      </c>
      <c r="O124">
        <v>37.73142857142895</v>
      </c>
      <c r="P124">
        <v>3.8472069509076265E-2</v>
      </c>
      <c r="Q124">
        <v>1845000000000</v>
      </c>
      <c r="R124">
        <v>1845000000000</v>
      </c>
      <c r="S124">
        <v>70980968244.245712</v>
      </c>
      <c r="T124">
        <v>1.0955465067755744E-5</v>
      </c>
      <c r="U124">
        <v>39.439674243920678</v>
      </c>
      <c r="W124">
        <v>1950</v>
      </c>
      <c r="X124">
        <v>1101</v>
      </c>
      <c r="Y124">
        <v>193.21299999999991</v>
      </c>
      <c r="Z124">
        <v>44.991428571428777</v>
      </c>
      <c r="AA124">
        <v>4.419370632201175E-2</v>
      </c>
      <c r="AB124">
        <v>1912500000000</v>
      </c>
      <c r="AC124">
        <v>1912500000000</v>
      </c>
      <c r="AD124">
        <v>84520463340.847473</v>
      </c>
      <c r="AE124">
        <v>1.3084103334861537E-5</v>
      </c>
      <c r="AF124">
        <v>47.102772005501535</v>
      </c>
      <c r="AH124">
        <v>2450</v>
      </c>
      <c r="AI124">
        <v>1101</v>
      </c>
      <c r="AJ124">
        <v>230.67366666666655</v>
      </c>
      <c r="AK124">
        <v>53.58000000000029</v>
      </c>
      <c r="AL124">
        <v>5.189875196825499E-2</v>
      </c>
      <c r="AM124">
        <v>1987500000000</v>
      </c>
      <c r="AN124">
        <v>1987500000000</v>
      </c>
      <c r="AO124">
        <v>103148769536.9068</v>
      </c>
      <c r="AP124">
        <v>1.4785030299929148E-5</v>
      </c>
      <c r="AQ124">
        <v>53.22610907974493</v>
      </c>
      <c r="AS124">
        <v>2950</v>
      </c>
      <c r="AT124">
        <v>1101</v>
      </c>
      <c r="AU124">
        <v>261.33059999999995</v>
      </c>
      <c r="AV124">
        <v>63.65999999999994</v>
      </c>
      <c r="AW124">
        <v>5.8434945086366666E-2</v>
      </c>
      <c r="AX124">
        <v>2062500000000</v>
      </c>
      <c r="AY124">
        <v>2062500000000</v>
      </c>
      <c r="AZ124">
        <v>120522074240.63124</v>
      </c>
      <c r="BA124">
        <v>1.627521048178944E-5</v>
      </c>
      <c r="BB124">
        <v>58.590757734441986</v>
      </c>
      <c r="BD124">
        <v>3425</v>
      </c>
      <c r="BE124">
        <v>1101</v>
      </c>
      <c r="BF124">
        <v>286.69013333333328</v>
      </c>
      <c r="BG124">
        <v>64.885714285713505</v>
      </c>
      <c r="BH124">
        <v>6.4384863445188859E-2</v>
      </c>
      <c r="BI124">
        <v>2133750000000.0002</v>
      </c>
      <c r="BJ124">
        <v>2133750000000.0002</v>
      </c>
      <c r="BK124">
        <v>137381202376.17174</v>
      </c>
      <c r="BL124">
        <v>1.7443680684620742E-5</v>
      </c>
      <c r="BM124">
        <v>62.797250464634672</v>
      </c>
      <c r="BO124">
        <v>4000</v>
      </c>
      <c r="BP124">
        <v>1101</v>
      </c>
      <c r="BQ124">
        <v>317.73139999999995</v>
      </c>
      <c r="BR124">
        <v>73.028571428570544</v>
      </c>
      <c r="BS124">
        <v>6.9612650476492649E-2</v>
      </c>
      <c r="BT124">
        <v>2220000000000</v>
      </c>
      <c r="BU124">
        <v>2220000000000</v>
      </c>
      <c r="BV124">
        <v>154540084057.81369</v>
      </c>
      <c r="BW124">
        <v>1.8894361016310483E-5</v>
      </c>
      <c r="BX124">
        <v>68.019699658717741</v>
      </c>
      <c r="BZ124">
        <v>4500</v>
      </c>
      <c r="CA124">
        <v>1101</v>
      </c>
      <c r="CB124">
        <v>336.74259999999981</v>
      </c>
      <c r="CC124">
        <v>76.211428571428598</v>
      </c>
      <c r="CD124">
        <v>7.3880354946775376E-2</v>
      </c>
      <c r="CE124">
        <v>2295000000000</v>
      </c>
      <c r="CF124">
        <v>2295000000000</v>
      </c>
      <c r="CG124">
        <v>169555414602.84949</v>
      </c>
      <c r="CH124">
        <v>1.9987377210034824E-5</v>
      </c>
      <c r="CI124">
        <v>71.95455795612537</v>
      </c>
      <c r="CK124">
        <v>5000</v>
      </c>
      <c r="CL124">
        <v>1101</v>
      </c>
      <c r="CM124">
        <v>359.4100222222221</v>
      </c>
      <c r="CN124">
        <v>77.674285714285574</v>
      </c>
      <c r="CO124">
        <v>7.8316569373260952E-2</v>
      </c>
      <c r="CP124">
        <v>2370000000000</v>
      </c>
      <c r="CQ124">
        <v>2370000000000</v>
      </c>
      <c r="CR124">
        <v>185610269414.62845</v>
      </c>
      <c r="CS124">
        <v>2.0875851255600463E-5</v>
      </c>
      <c r="CT124">
        <v>75.153064520161664</v>
      </c>
      <c r="CV124">
        <v>1000</v>
      </c>
      <c r="CW124">
        <v>1101</v>
      </c>
      <c r="CX124">
        <v>204.25339999999994</v>
      </c>
      <c r="CY124">
        <v>37.731428571428339</v>
      </c>
      <c r="CZ124">
        <v>3.9388106626441925E-2</v>
      </c>
      <c r="DA124">
        <v>1912500000000</v>
      </c>
      <c r="DB124">
        <v>1912500000000</v>
      </c>
      <c r="DC124">
        <v>75329753923.070175</v>
      </c>
      <c r="DD124">
        <v>1.4203523591609088E-5</v>
      </c>
      <c r="DE124">
        <v>51.132684929792717</v>
      </c>
    </row>
    <row r="125" spans="1:109" x14ac:dyDescent="0.35">
      <c r="A125">
        <v>1000</v>
      </c>
      <c r="B125">
        <v>1111</v>
      </c>
      <c r="C125">
        <v>87.56839999999994</v>
      </c>
      <c r="D125">
        <v>30.377142857142708</v>
      </c>
      <c r="E125">
        <v>3.3308688333083564E-2</v>
      </c>
      <c r="F125">
        <v>1770000000000</v>
      </c>
      <c r="G125">
        <v>1770000000000</v>
      </c>
      <c r="H125">
        <v>58956378349.557907</v>
      </c>
      <c r="I125">
        <v>7.9266965343231966E-6</v>
      </c>
      <c r="J125">
        <v>28.536107523563508</v>
      </c>
      <c r="L125">
        <v>1500</v>
      </c>
      <c r="M125">
        <v>1111</v>
      </c>
      <c r="N125">
        <v>152.34899999999996</v>
      </c>
      <c r="O125">
        <v>37.628571428571433</v>
      </c>
      <c r="P125">
        <v>3.8565925762762278E-2</v>
      </c>
      <c r="Q125">
        <v>1845000000000</v>
      </c>
      <c r="R125">
        <v>1845000000000</v>
      </c>
      <c r="S125">
        <v>71154133032.296402</v>
      </c>
      <c r="T125">
        <v>1.0943078194813477E-5</v>
      </c>
      <c r="U125">
        <v>39.395081501328519</v>
      </c>
      <c r="W125">
        <v>1950</v>
      </c>
      <c r="X125">
        <v>1111</v>
      </c>
      <c r="Y125">
        <v>194.57319999999996</v>
      </c>
      <c r="Z125">
        <v>42.694285714285179</v>
      </c>
      <c r="AA125">
        <v>4.4321654398410543E-2</v>
      </c>
      <c r="AB125">
        <v>1912500000000</v>
      </c>
      <c r="AC125">
        <v>1912500000000</v>
      </c>
      <c r="AD125">
        <v>84765164036.960159</v>
      </c>
      <c r="AE125">
        <v>1.3064904545878596E-5</v>
      </c>
      <c r="AF125">
        <v>47.033656365162948</v>
      </c>
      <c r="AH125">
        <v>2450</v>
      </c>
      <c r="AI125">
        <v>1111</v>
      </c>
      <c r="AJ125">
        <v>232.23315555555547</v>
      </c>
      <c r="AK125">
        <v>52.491428571428045</v>
      </c>
      <c r="AL125">
        <v>5.2042866982189795E-2</v>
      </c>
      <c r="AM125">
        <v>1987500000000</v>
      </c>
      <c r="AN125">
        <v>1987500000000</v>
      </c>
      <c r="AO125">
        <v>103435198127.10222</v>
      </c>
      <c r="AP125">
        <v>1.4762192912919682E-5</v>
      </c>
      <c r="AQ125">
        <v>53.143894486510852</v>
      </c>
      <c r="AS125">
        <v>2950</v>
      </c>
      <c r="AT125">
        <v>1111</v>
      </c>
      <c r="AU125">
        <v>263.03159999999997</v>
      </c>
      <c r="AV125">
        <v>64.662857142856268</v>
      </c>
      <c r="AW125">
        <v>5.8595913018914779E-2</v>
      </c>
      <c r="AX125">
        <v>2062500000000</v>
      </c>
      <c r="AY125">
        <v>2062500000000</v>
      </c>
      <c r="AZ125">
        <v>120854070601.51173</v>
      </c>
      <c r="BA125">
        <v>1.6248574039954698E-5</v>
      </c>
      <c r="BB125">
        <v>58.494866543836913</v>
      </c>
      <c r="BD125">
        <v>3425</v>
      </c>
      <c r="BE125">
        <v>1111</v>
      </c>
      <c r="BF125">
        <v>288.57813333333331</v>
      </c>
      <c r="BG125">
        <v>63.411428571428786</v>
      </c>
      <c r="BH125">
        <v>6.4557391592672403E-2</v>
      </c>
      <c r="BI125">
        <v>2133750000000.0002</v>
      </c>
      <c r="BJ125">
        <v>2133750000000.0002</v>
      </c>
      <c r="BK125">
        <v>137749334310.86475</v>
      </c>
      <c r="BL125">
        <v>1.7414458407617105E-5</v>
      </c>
      <c r="BM125">
        <v>62.692050267421578</v>
      </c>
      <c r="BO125">
        <v>4000</v>
      </c>
      <c r="BP125">
        <v>1111</v>
      </c>
      <c r="BQ125">
        <v>319.66539999999998</v>
      </c>
      <c r="BR125">
        <v>74.237142857141905</v>
      </c>
      <c r="BS125">
        <v>6.9807968530037096E-2</v>
      </c>
      <c r="BT125">
        <v>2220000000000</v>
      </c>
      <c r="BU125">
        <v>2220000000000</v>
      </c>
      <c r="BV125">
        <v>154973690136.68234</v>
      </c>
      <c r="BW125">
        <v>1.8859788782623758E-5</v>
      </c>
      <c r="BX125">
        <v>67.895239617445526</v>
      </c>
      <c r="BZ125">
        <v>4500</v>
      </c>
      <c r="CA125">
        <v>1111</v>
      </c>
      <c r="CB125">
        <v>338.95259999999985</v>
      </c>
      <c r="CC125">
        <v>78.355238095239443</v>
      </c>
      <c r="CD125">
        <v>7.4092444193635199E-2</v>
      </c>
      <c r="CE125">
        <v>2295000000000</v>
      </c>
      <c r="CF125">
        <v>2295000000000</v>
      </c>
      <c r="CG125">
        <v>170042159424.39279</v>
      </c>
      <c r="CH125">
        <v>1.9948777507606328E-5</v>
      </c>
      <c r="CI125">
        <v>71.815599027382788</v>
      </c>
      <c r="CK125">
        <v>5000</v>
      </c>
      <c r="CL125">
        <v>1111</v>
      </c>
      <c r="CM125">
        <v>361.74619999999982</v>
      </c>
      <c r="CN125">
        <v>77.237142857142828</v>
      </c>
      <c r="CO125">
        <v>7.8539910464327053E-2</v>
      </c>
      <c r="CP125">
        <v>2370000000000</v>
      </c>
      <c r="CQ125">
        <v>2370000000000</v>
      </c>
      <c r="CR125">
        <v>186139587800.45511</v>
      </c>
      <c r="CS125">
        <v>2.0834641481318291E-5</v>
      </c>
      <c r="CT125">
        <v>75.004709332745847</v>
      </c>
      <c r="CV125">
        <v>1000</v>
      </c>
      <c r="CW125">
        <v>1111</v>
      </c>
      <c r="CX125">
        <v>205.6681999999999</v>
      </c>
      <c r="CY125">
        <v>40.714285714285836</v>
      </c>
      <c r="CZ125">
        <v>3.9566982495546639E-2</v>
      </c>
      <c r="DA125">
        <v>1912500000000</v>
      </c>
      <c r="DB125">
        <v>1912500000000</v>
      </c>
      <c r="DC125">
        <v>75671854022.732941</v>
      </c>
      <c r="DD125">
        <v>1.4172706253496536E-5</v>
      </c>
      <c r="DE125">
        <v>51.021742512587529</v>
      </c>
    </row>
    <row r="126" spans="1:109" x14ac:dyDescent="0.35">
      <c r="A126">
        <v>1000</v>
      </c>
      <c r="B126">
        <v>1121</v>
      </c>
      <c r="C126">
        <v>94.987199999999945</v>
      </c>
      <c r="D126">
        <v>27.505714285714436</v>
      </c>
      <c r="E126">
        <v>3.3342696263741138E-2</v>
      </c>
      <c r="F126">
        <v>1770000000000</v>
      </c>
      <c r="G126">
        <v>1770000000000</v>
      </c>
      <c r="H126">
        <v>59016572386.821815</v>
      </c>
      <c r="I126">
        <v>7.9233129613254224E-6</v>
      </c>
      <c r="J126">
        <v>28.523926660771519</v>
      </c>
      <c r="L126">
        <v>1500</v>
      </c>
      <c r="M126">
        <v>1121</v>
      </c>
      <c r="N126">
        <v>153.39679999999996</v>
      </c>
      <c r="O126">
        <v>36.771428571428146</v>
      </c>
      <c r="P126">
        <v>3.8659033374881489E-2</v>
      </c>
      <c r="Q126">
        <v>1845000000000</v>
      </c>
      <c r="R126">
        <v>1845000000000</v>
      </c>
      <c r="S126">
        <v>71325916576.656342</v>
      </c>
      <c r="T126">
        <v>1.0930817770741115E-5</v>
      </c>
      <c r="U126">
        <v>39.350943974668013</v>
      </c>
      <c r="W126">
        <v>1950</v>
      </c>
      <c r="X126">
        <v>1121</v>
      </c>
      <c r="Y126">
        <v>195.90819999999994</v>
      </c>
      <c r="Z126">
        <v>45.771428571429091</v>
      </c>
      <c r="AA126">
        <v>4.4448550824338344E-2</v>
      </c>
      <c r="AB126">
        <v>1912500000000</v>
      </c>
      <c r="AC126">
        <v>1912500000000</v>
      </c>
      <c r="AD126">
        <v>85007853451.547089</v>
      </c>
      <c r="AE126">
        <v>1.3045919127107297E-5</v>
      </c>
      <c r="AF126">
        <v>46.965308857586272</v>
      </c>
      <c r="AH126">
        <v>2450</v>
      </c>
      <c r="AI126">
        <v>1121</v>
      </c>
      <c r="AJ126">
        <v>233.77095555555547</v>
      </c>
      <c r="AK126">
        <v>58.311428571428799</v>
      </c>
      <c r="AL126">
        <v>5.218580982236011E-2</v>
      </c>
      <c r="AM126">
        <v>1987500000000</v>
      </c>
      <c r="AN126">
        <v>1987500000000</v>
      </c>
      <c r="AO126">
        <v>103719297021.94072</v>
      </c>
      <c r="AP126">
        <v>1.4739610861623967E-5</v>
      </c>
      <c r="AQ126">
        <v>53.062599101846281</v>
      </c>
      <c r="AS126">
        <v>2950</v>
      </c>
      <c r="AT126">
        <v>1121</v>
      </c>
      <c r="AU126">
        <v>264.76339999999993</v>
      </c>
      <c r="AV126">
        <v>70.62285714285801</v>
      </c>
      <c r="AW126">
        <v>5.8755580900906629E-2</v>
      </c>
      <c r="AX126">
        <v>2062500000000</v>
      </c>
      <c r="AY126">
        <v>2062500000000</v>
      </c>
      <c r="AZ126">
        <v>121183385608.11992</v>
      </c>
      <c r="BA126">
        <v>1.6222238720994796E-5</v>
      </c>
      <c r="BB126">
        <v>58.400059395581266</v>
      </c>
      <c r="BD126">
        <v>3425</v>
      </c>
      <c r="BE126">
        <v>1121</v>
      </c>
      <c r="BF126">
        <v>290.6669333333333</v>
      </c>
      <c r="BG126">
        <v>62.468571428570797</v>
      </c>
      <c r="BH126">
        <v>6.4728544554729275E-2</v>
      </c>
      <c r="BI126">
        <v>2133750000000.0002</v>
      </c>
      <c r="BJ126">
        <v>2133750000000.0002</v>
      </c>
      <c r="BK126">
        <v>138114531943.65359</v>
      </c>
      <c r="BL126">
        <v>1.7385565635610623E-5</v>
      </c>
      <c r="BM126">
        <v>62.588036288198239</v>
      </c>
      <c r="BO126">
        <v>4000</v>
      </c>
      <c r="BP126">
        <v>1121</v>
      </c>
      <c r="BQ126">
        <v>321.70479999999992</v>
      </c>
      <c r="BR126">
        <v>64.105714285713191</v>
      </c>
      <c r="BS126">
        <v>7.0001723375212849E-2</v>
      </c>
      <c r="BT126">
        <v>2220000000000</v>
      </c>
      <c r="BU126">
        <v>2220000000000</v>
      </c>
      <c r="BV126">
        <v>155403825892.97253</v>
      </c>
      <c r="BW126">
        <v>1.8825618021133402E-5</v>
      </c>
      <c r="BX126">
        <v>67.772224876080244</v>
      </c>
      <c r="BZ126">
        <v>4500</v>
      </c>
      <c r="CA126">
        <v>1121</v>
      </c>
      <c r="CB126">
        <v>341.2577999999998</v>
      </c>
      <c r="CC126">
        <v>81.179999999998088</v>
      </c>
      <c r="CD126">
        <v>7.4302836052700008E-2</v>
      </c>
      <c r="CE126">
        <v>2295000000000</v>
      </c>
      <c r="CF126">
        <v>2295000000000</v>
      </c>
      <c r="CG126">
        <v>170525008740.94653</v>
      </c>
      <c r="CH126">
        <v>1.9910633746583783E-5</v>
      </c>
      <c r="CI126">
        <v>71.678281487701625</v>
      </c>
      <c r="CK126">
        <v>5000</v>
      </c>
      <c r="CL126">
        <v>1121</v>
      </c>
      <c r="CM126">
        <v>363.98619999999983</v>
      </c>
      <c r="CN126">
        <v>74.777142857142778</v>
      </c>
      <c r="CO126">
        <v>7.8761479092415973E-2</v>
      </c>
      <c r="CP126">
        <v>2370000000000</v>
      </c>
      <c r="CQ126">
        <v>2370000000000</v>
      </c>
      <c r="CR126">
        <v>186664705449.02585</v>
      </c>
      <c r="CS126">
        <v>2.0793919206595981E-5</v>
      </c>
      <c r="CT126">
        <v>74.858109143745523</v>
      </c>
      <c r="CV126">
        <v>1000</v>
      </c>
      <c r="CW126">
        <v>1121</v>
      </c>
      <c r="CX126">
        <v>206.99119999999991</v>
      </c>
      <c r="CY126">
        <v>44.262857142857527</v>
      </c>
      <c r="CZ126">
        <v>3.9744241745668131E-2</v>
      </c>
      <c r="DA126">
        <v>1912500000000</v>
      </c>
      <c r="DB126">
        <v>1912500000000</v>
      </c>
      <c r="DC126">
        <v>76010862338.590302</v>
      </c>
      <c r="DD126">
        <v>1.4142299070047062E-5</v>
      </c>
      <c r="DE126">
        <v>50.912276652169425</v>
      </c>
    </row>
    <row r="127" spans="1:109" x14ac:dyDescent="0.35">
      <c r="A127">
        <v>1000</v>
      </c>
      <c r="B127">
        <v>1131</v>
      </c>
      <c r="C127">
        <v>96.223399999999941</v>
      </c>
      <c r="D127">
        <v>29.279999999999976</v>
      </c>
      <c r="E127">
        <v>3.3376454979811399E-2</v>
      </c>
      <c r="F127">
        <v>1770000000000</v>
      </c>
      <c r="G127">
        <v>1770000000000</v>
      </c>
      <c r="H127">
        <v>59076325314.266174</v>
      </c>
      <c r="I127">
        <v>7.9199570393204903E-6</v>
      </c>
      <c r="J127">
        <v>28.511845341553766</v>
      </c>
      <c r="L127">
        <v>1500</v>
      </c>
      <c r="M127">
        <v>1131</v>
      </c>
      <c r="N127">
        <v>154.38479999999998</v>
      </c>
      <c r="O127">
        <v>32.939999999999664</v>
      </c>
      <c r="P127">
        <v>3.8751399468509931E-2</v>
      </c>
      <c r="Q127">
        <v>1845000000000</v>
      </c>
      <c r="R127">
        <v>1845000000000</v>
      </c>
      <c r="S127">
        <v>71496332019.400818</v>
      </c>
      <c r="T127">
        <v>1.0918682105181861E-5</v>
      </c>
      <c r="U127">
        <v>39.307255578654704</v>
      </c>
      <c r="W127">
        <v>1950</v>
      </c>
      <c r="X127">
        <v>1131</v>
      </c>
      <c r="Y127">
        <v>197.42279999999994</v>
      </c>
      <c r="Z127">
        <v>49.885714285713746</v>
      </c>
      <c r="AA127">
        <v>4.4574406455856634E-2</v>
      </c>
      <c r="AB127">
        <v>1912500000000</v>
      </c>
      <c r="AC127">
        <v>1912500000000</v>
      </c>
      <c r="AD127">
        <v>85248552346.825806</v>
      </c>
      <c r="AE127">
        <v>1.3027143847574363E-5</v>
      </c>
      <c r="AF127">
        <v>46.897717851267707</v>
      </c>
      <c r="AH127">
        <v>2450</v>
      </c>
      <c r="AI127">
        <v>1131</v>
      </c>
      <c r="AJ127">
        <v>235.18135555555548</v>
      </c>
      <c r="AK127">
        <v>46.294285714286538</v>
      </c>
      <c r="AL127">
        <v>5.2327592736944567E-2</v>
      </c>
      <c r="AM127">
        <v>1987500000000</v>
      </c>
      <c r="AN127">
        <v>1987500000000</v>
      </c>
      <c r="AO127">
        <v>104001090564.67732</v>
      </c>
      <c r="AP127">
        <v>1.4717280201353934E-5</v>
      </c>
      <c r="AQ127">
        <v>52.982208724874162</v>
      </c>
      <c r="AS127">
        <v>2950</v>
      </c>
      <c r="AT127">
        <v>1131</v>
      </c>
      <c r="AU127">
        <v>266.50659999999993</v>
      </c>
      <c r="AV127">
        <v>72.154285714285038</v>
      </c>
      <c r="AW127">
        <v>5.8913962529636058E-2</v>
      </c>
      <c r="AX127">
        <v>2062500000000</v>
      </c>
      <c r="AY127">
        <v>2062500000000</v>
      </c>
      <c r="AZ127">
        <v>121510047717.37437</v>
      </c>
      <c r="BA127">
        <v>1.6196199757430753E-5</v>
      </c>
      <c r="BB127">
        <v>58.306319126750708</v>
      </c>
      <c r="BD127">
        <v>3425</v>
      </c>
      <c r="BE127">
        <v>1131</v>
      </c>
      <c r="BF127">
        <v>292.67813333333334</v>
      </c>
      <c r="BG127">
        <v>65.991428571429168</v>
      </c>
      <c r="BH127">
        <v>6.4898336955484554E-2</v>
      </c>
      <c r="BI127">
        <v>2133750000000.0002</v>
      </c>
      <c r="BJ127">
        <v>2133750000000.0002</v>
      </c>
      <c r="BK127">
        <v>138476826478.76517</v>
      </c>
      <c r="BL127">
        <v>1.7356997121085981E-5</v>
      </c>
      <c r="BM127">
        <v>62.485189635909528</v>
      </c>
      <c r="BO127">
        <v>4000</v>
      </c>
      <c r="BP127">
        <v>1131</v>
      </c>
      <c r="BQ127">
        <v>323.80379999999991</v>
      </c>
      <c r="BR127">
        <v>65.005714285716266</v>
      </c>
      <c r="BS127">
        <v>7.0193932175461049E-2</v>
      </c>
      <c r="BT127">
        <v>2220000000000</v>
      </c>
      <c r="BU127">
        <v>2220000000000</v>
      </c>
      <c r="BV127">
        <v>155830529429.52353</v>
      </c>
      <c r="BW127">
        <v>1.8791842047095737E-5</v>
      </c>
      <c r="BX127">
        <v>67.650631369544655</v>
      </c>
      <c r="BZ127">
        <v>4500</v>
      </c>
      <c r="CA127">
        <v>1131</v>
      </c>
      <c r="CB127">
        <v>343.59413333333316</v>
      </c>
      <c r="CC127">
        <v>76.817142857143509</v>
      </c>
      <c r="CD127">
        <v>7.4511549528040191E-2</v>
      </c>
      <c r="CE127">
        <v>2295000000000</v>
      </c>
      <c r="CF127">
        <v>2295000000000</v>
      </c>
      <c r="CG127">
        <v>171004006166.85223</v>
      </c>
      <c r="CH127">
        <v>1.9872938128805798E-5</v>
      </c>
      <c r="CI127">
        <v>71.542577263700878</v>
      </c>
      <c r="CK127">
        <v>5000</v>
      </c>
      <c r="CL127">
        <v>1131</v>
      </c>
      <c r="CM127">
        <v>366.27719999999977</v>
      </c>
      <c r="CN127">
        <v>76.98857142857166</v>
      </c>
      <c r="CO127">
        <v>7.898129519366151E-2</v>
      </c>
      <c r="CP127">
        <v>2370000000000</v>
      </c>
      <c r="CQ127">
        <v>2370000000000</v>
      </c>
      <c r="CR127">
        <v>187185669608.97778</v>
      </c>
      <c r="CS127">
        <v>2.0753676029210983E-5</v>
      </c>
      <c r="CT127">
        <v>74.713233705159539</v>
      </c>
      <c r="CV127">
        <v>1000</v>
      </c>
      <c r="CW127">
        <v>1131</v>
      </c>
      <c r="CX127">
        <v>208.42199999999991</v>
      </c>
      <c r="CY127">
        <v>42.968571428571472</v>
      </c>
      <c r="CZ127">
        <v>3.991990400845561E-2</v>
      </c>
      <c r="DA127">
        <v>1912500000000</v>
      </c>
      <c r="DB127">
        <v>1912500000000</v>
      </c>
      <c r="DC127">
        <v>76346816416.171356</v>
      </c>
      <c r="DD127">
        <v>1.4112294279635199E-5</v>
      </c>
      <c r="DE127">
        <v>50.804259406686718</v>
      </c>
    </row>
    <row r="128" spans="1:109" x14ac:dyDescent="0.35">
      <c r="A128">
        <v>1000</v>
      </c>
      <c r="B128">
        <v>1141</v>
      </c>
      <c r="C128">
        <v>96.762999999999948</v>
      </c>
      <c r="D128">
        <v>27.711428571428851</v>
      </c>
      <c r="E128">
        <v>3.3409966440495507E-2</v>
      </c>
      <c r="F128">
        <v>1770000000000</v>
      </c>
      <c r="G128">
        <v>1770000000000</v>
      </c>
      <c r="H128">
        <v>59135640599.677048</v>
      </c>
      <c r="I128">
        <v>7.9166285072060424E-6</v>
      </c>
      <c r="J128">
        <v>28.499862625941752</v>
      </c>
      <c r="L128">
        <v>1500</v>
      </c>
      <c r="M128">
        <v>1141</v>
      </c>
      <c r="N128">
        <v>155.42619999999994</v>
      </c>
      <c r="O128">
        <v>41.219999999999857</v>
      </c>
      <c r="P128">
        <v>3.8843031079581328E-2</v>
      </c>
      <c r="Q128">
        <v>1845000000000</v>
      </c>
      <c r="R128">
        <v>1845000000000</v>
      </c>
      <c r="S128">
        <v>71665392341.827545</v>
      </c>
      <c r="T128">
        <v>1.0906669537556543E-5</v>
      </c>
      <c r="U128">
        <v>39.264010335203558</v>
      </c>
      <c r="W128">
        <v>1950</v>
      </c>
      <c r="X128">
        <v>1141</v>
      </c>
      <c r="Y128">
        <v>198.88919999999996</v>
      </c>
      <c r="Z128">
        <v>47.38285714285756</v>
      </c>
      <c r="AA128">
        <v>4.4699231998080846E-2</v>
      </c>
      <c r="AB128">
        <v>1912500000000</v>
      </c>
      <c r="AC128">
        <v>1912500000000</v>
      </c>
      <c r="AD128">
        <v>85487281196.32962</v>
      </c>
      <c r="AE128">
        <v>1.3008575541725474E-5</v>
      </c>
      <c r="AF128">
        <v>46.830871950211709</v>
      </c>
      <c r="AH128">
        <v>2450</v>
      </c>
      <c r="AI128">
        <v>1141</v>
      </c>
      <c r="AJ128">
        <v>236.76395555555547</v>
      </c>
      <c r="AK128">
        <v>46.105714285713724</v>
      </c>
      <c r="AL128">
        <v>5.2468227798804806E-2</v>
      </c>
      <c r="AM128">
        <v>1987500000000</v>
      </c>
      <c r="AN128">
        <v>1987500000000</v>
      </c>
      <c r="AO128">
        <v>104280602750.12456</v>
      </c>
      <c r="AP128">
        <v>1.469519706928227E-5</v>
      </c>
      <c r="AQ128">
        <v>52.902709449416172</v>
      </c>
      <c r="AS128">
        <v>2950</v>
      </c>
      <c r="AT128">
        <v>1141</v>
      </c>
      <c r="AU128">
        <v>268.17019999999997</v>
      </c>
      <c r="AV128">
        <v>70.688571428570825</v>
      </c>
      <c r="AW128">
        <v>5.907107149866174E-2</v>
      </c>
      <c r="AX128">
        <v>2062500000000</v>
      </c>
      <c r="AY128">
        <v>2062500000000</v>
      </c>
      <c r="AZ128">
        <v>121834084965.98984</v>
      </c>
      <c r="BA128">
        <v>1.6170452483571725E-5</v>
      </c>
      <c r="BB128">
        <v>58.213628940858214</v>
      </c>
      <c r="BD128">
        <v>3425</v>
      </c>
      <c r="BE128">
        <v>1141</v>
      </c>
      <c r="BF128">
        <v>294.65913333333333</v>
      </c>
      <c r="BG128">
        <v>62.785714285714434</v>
      </c>
      <c r="BH128">
        <v>6.506678320061933E-2</v>
      </c>
      <c r="BI128">
        <v>2133750000000.0002</v>
      </c>
      <c r="BJ128">
        <v>2133750000000.0002</v>
      </c>
      <c r="BK128">
        <v>138836248654.3215</v>
      </c>
      <c r="BL128">
        <v>1.7328747729491985E-5</v>
      </c>
      <c r="BM128">
        <v>62.383491826171145</v>
      </c>
      <c r="BO128">
        <v>4000</v>
      </c>
      <c r="BP128">
        <v>1141</v>
      </c>
      <c r="BQ128">
        <v>325.82299999999998</v>
      </c>
      <c r="BR128">
        <v>62.339999999998753</v>
      </c>
      <c r="BS128">
        <v>7.03846118250296E-2</v>
      </c>
      <c r="BT128">
        <v>2220000000000</v>
      </c>
      <c r="BU128">
        <v>2220000000000</v>
      </c>
      <c r="BV128">
        <v>156253838251.5657</v>
      </c>
      <c r="BW128">
        <v>1.8758454326757902E-5</v>
      </c>
      <c r="BX128">
        <v>67.530435576328443</v>
      </c>
      <c r="BZ128">
        <v>4500</v>
      </c>
      <c r="CA128">
        <v>1141</v>
      </c>
      <c r="CB128">
        <v>345.88313333333315</v>
      </c>
      <c r="CC128">
        <v>78.188571428571308</v>
      </c>
      <c r="CD128">
        <v>7.471860331651875E-2</v>
      </c>
      <c r="CE128">
        <v>2295000000000</v>
      </c>
      <c r="CF128">
        <v>2295000000000</v>
      </c>
      <c r="CG128">
        <v>171479194611.41052</v>
      </c>
      <c r="CH128">
        <v>1.9835683037425586E-5</v>
      </c>
      <c r="CI128">
        <v>71.40845893473211</v>
      </c>
      <c r="CK128">
        <v>5000</v>
      </c>
      <c r="CL128">
        <v>1141</v>
      </c>
      <c r="CM128">
        <v>368.53239999999983</v>
      </c>
      <c r="CN128">
        <v>76.234285714285278</v>
      </c>
      <c r="CO128">
        <v>7.9199378378333282E-2</v>
      </c>
      <c r="CP128">
        <v>2370000000000</v>
      </c>
      <c r="CQ128">
        <v>2370000000000</v>
      </c>
      <c r="CR128">
        <v>187702526756.64987</v>
      </c>
      <c r="CS128">
        <v>2.0713903744074598E-5</v>
      </c>
      <c r="CT128">
        <v>74.570053478668555</v>
      </c>
      <c r="CV128">
        <v>1000</v>
      </c>
      <c r="CW128">
        <v>1141</v>
      </c>
      <c r="CX128">
        <v>209.90359999999993</v>
      </c>
      <c r="CY128">
        <v>42.591428571428885</v>
      </c>
      <c r="CZ128">
        <v>4.0093988577451369E-2</v>
      </c>
      <c r="DA128">
        <v>1912500000000</v>
      </c>
      <c r="DB128">
        <v>1912500000000</v>
      </c>
      <c r="DC128">
        <v>76679753154.375748</v>
      </c>
      <c r="DD128">
        <v>1.4082684319116347E-5</v>
      </c>
      <c r="DE128">
        <v>50.697663548818852</v>
      </c>
    </row>
    <row r="129" spans="1:109" x14ac:dyDescent="0.35">
      <c r="A129">
        <v>1000</v>
      </c>
      <c r="B129">
        <v>1151</v>
      </c>
      <c r="C129">
        <v>98.965199999999953</v>
      </c>
      <c r="D129">
        <v>23.228571428570891</v>
      </c>
      <c r="E129">
        <v>3.3443232587606689E-2</v>
      </c>
      <c r="F129">
        <v>1770000000000</v>
      </c>
      <c r="G129">
        <v>1770000000000</v>
      </c>
      <c r="H129">
        <v>59194521680.063843</v>
      </c>
      <c r="I129">
        <v>7.9133271068827269E-6</v>
      </c>
      <c r="J129">
        <v>28.487977584777816</v>
      </c>
      <c r="L129">
        <v>1500</v>
      </c>
      <c r="M129">
        <v>1151</v>
      </c>
      <c r="N129">
        <v>156.58399999999997</v>
      </c>
      <c r="O129">
        <v>35.854285714285894</v>
      </c>
      <c r="P129">
        <v>3.8933935158294179E-2</v>
      </c>
      <c r="Q129">
        <v>1845000000000</v>
      </c>
      <c r="R129">
        <v>1845000000000</v>
      </c>
      <c r="S129">
        <v>71833110367.052765</v>
      </c>
      <c r="T129">
        <v>1.0894778436399852E-5</v>
      </c>
      <c r="U129">
        <v>39.221202371039467</v>
      </c>
      <c r="W129">
        <v>1950</v>
      </c>
      <c r="X129">
        <v>1151</v>
      </c>
      <c r="Y129">
        <v>200.26959999999997</v>
      </c>
      <c r="Z129">
        <v>46.491428571428635</v>
      </c>
      <c r="AA129">
        <v>4.4823038008007528E-2</v>
      </c>
      <c r="AB129">
        <v>1912500000000</v>
      </c>
      <c r="AC129">
        <v>1912500000000</v>
      </c>
      <c r="AD129">
        <v>85724060190.314392</v>
      </c>
      <c r="AE129">
        <v>1.2990211107747131E-5</v>
      </c>
      <c r="AF129">
        <v>46.764759987889668</v>
      </c>
      <c r="AH129">
        <v>2450</v>
      </c>
      <c r="AI129">
        <v>1151</v>
      </c>
      <c r="AJ129">
        <v>238.34508888888877</v>
      </c>
      <c r="AK129">
        <v>49.705714285715075</v>
      </c>
      <c r="AL129">
        <v>5.2607726908881859E-2</v>
      </c>
      <c r="AM129">
        <v>1987500000000</v>
      </c>
      <c r="AN129">
        <v>1987500000000</v>
      </c>
      <c r="AO129">
        <v>104557857231.40269</v>
      </c>
      <c r="AP129">
        <v>1.4673357682288937E-5</v>
      </c>
      <c r="AQ129">
        <v>52.824087656240174</v>
      </c>
      <c r="AS129">
        <v>2950</v>
      </c>
      <c r="AT129">
        <v>1151</v>
      </c>
      <c r="AU129">
        <v>270.03019999999992</v>
      </c>
      <c r="AV129">
        <v>58.054285714287147</v>
      </c>
      <c r="AW129">
        <v>5.9226921201895114E-2</v>
      </c>
      <c r="AX129">
        <v>2062500000000</v>
      </c>
      <c r="AY129">
        <v>2062500000000</v>
      </c>
      <c r="AZ129">
        <v>122155524978.90868</v>
      </c>
      <c r="BA129">
        <v>1.6144992332758957E-5</v>
      </c>
      <c r="BB129">
        <v>58.121972397932247</v>
      </c>
      <c r="BD129">
        <v>3425</v>
      </c>
      <c r="BE129">
        <v>1151</v>
      </c>
      <c r="BF129">
        <v>296.57139999999998</v>
      </c>
      <c r="BG129">
        <v>60.04285714285637</v>
      </c>
      <c r="BH129">
        <v>6.5233897481812686E-2</v>
      </c>
      <c r="BI129">
        <v>2133750000000.0002</v>
      </c>
      <c r="BJ129">
        <v>2133750000000.0002</v>
      </c>
      <c r="BK129">
        <v>139192828751.81784</v>
      </c>
      <c r="BL129">
        <v>1.7300812436156572E-5</v>
      </c>
      <c r="BM129">
        <v>62.28292477016366</v>
      </c>
      <c r="BO129">
        <v>4000</v>
      </c>
      <c r="BP129">
        <v>1151</v>
      </c>
      <c r="BQ129">
        <v>327.75839999999994</v>
      </c>
      <c r="BR129">
        <v>65.708571428572384</v>
      </c>
      <c r="BS129">
        <v>7.0573778954742386E-2</v>
      </c>
      <c r="BT129">
        <v>2220000000000</v>
      </c>
      <c r="BU129">
        <v>2220000000000</v>
      </c>
      <c r="BV129">
        <v>156673789279.52811</v>
      </c>
      <c r="BW129">
        <v>1.8725448473030571E-5</v>
      </c>
      <c r="BX129">
        <v>67.411614502910055</v>
      </c>
      <c r="BZ129">
        <v>4500</v>
      </c>
      <c r="CA129">
        <v>1151</v>
      </c>
      <c r="CB129">
        <v>348.28073333333316</v>
      </c>
      <c r="CC129">
        <v>75.948571428573686</v>
      </c>
      <c r="CD129">
        <v>7.4924015814590544E-2</v>
      </c>
      <c r="CE129">
        <v>2295000000000</v>
      </c>
      <c r="CF129">
        <v>2295000000000</v>
      </c>
      <c r="CG129">
        <v>171950616294.48529</v>
      </c>
      <c r="CH129">
        <v>1.9798861031561279E-5</v>
      </c>
      <c r="CI129">
        <v>71.275899713620603</v>
      </c>
      <c r="CK129">
        <v>5000</v>
      </c>
      <c r="CL129">
        <v>1151</v>
      </c>
      <c r="CM129">
        <v>370.77539999999982</v>
      </c>
      <c r="CN129">
        <v>77.065714285714648</v>
      </c>
      <c r="CO129">
        <v>7.9415747938135245E-2</v>
      </c>
      <c r="CP129">
        <v>2370000000000</v>
      </c>
      <c r="CQ129">
        <v>2370000000000</v>
      </c>
      <c r="CR129">
        <v>188215322613.38052</v>
      </c>
      <c r="CS129">
        <v>2.0674594337361656E-5</v>
      </c>
      <c r="CT129">
        <v>74.428539614501958</v>
      </c>
      <c r="CV129">
        <v>1000</v>
      </c>
      <c r="CW129">
        <v>1151</v>
      </c>
      <c r="CX129">
        <v>211.39899999999992</v>
      </c>
      <c r="CY129">
        <v>45.557142857141748</v>
      </c>
      <c r="CZ129">
        <v>4.0266514416084781E-2</v>
      </c>
      <c r="DA129">
        <v>1912500000000</v>
      </c>
      <c r="DB129">
        <v>1912500000000</v>
      </c>
      <c r="DC129">
        <v>77009708820.762146</v>
      </c>
      <c r="DD129">
        <v>1.4053461817399415E-5</v>
      </c>
      <c r="DE129">
        <v>50.592462542637897</v>
      </c>
    </row>
    <row r="130" spans="1:109" x14ac:dyDescent="0.35">
      <c r="A130">
        <v>1000</v>
      </c>
      <c r="B130">
        <v>1161</v>
      </c>
      <c r="C130">
        <v>100.82739999999994</v>
      </c>
      <c r="D130">
        <v>23.605714285714697</v>
      </c>
      <c r="E130">
        <v>3.3476255345754651E-2</v>
      </c>
      <c r="F130">
        <v>1770000000000</v>
      </c>
      <c r="G130">
        <v>1770000000000</v>
      </c>
      <c r="H130">
        <v>59252971961.985733</v>
      </c>
      <c r="I130">
        <v>7.9100525832113808E-6</v>
      </c>
      <c r="J130">
        <v>28.476189299560971</v>
      </c>
      <c r="L130">
        <v>1500</v>
      </c>
      <c r="M130">
        <v>1161</v>
      </c>
      <c r="N130">
        <v>157.71619999999996</v>
      </c>
      <c r="O130">
        <v>39.8057142857147</v>
      </c>
      <c r="P130">
        <v>3.9024118570489708E-2</v>
      </c>
      <c r="Q130">
        <v>1845000000000</v>
      </c>
      <c r="R130">
        <v>1845000000000</v>
      </c>
      <c r="S130">
        <v>71999498762.553513</v>
      </c>
      <c r="T130">
        <v>1.0883007198714436E-5</v>
      </c>
      <c r="U130">
        <v>39.178825915371966</v>
      </c>
      <c r="W130">
        <v>1950</v>
      </c>
      <c r="X130">
        <v>1161</v>
      </c>
      <c r="Y130">
        <v>201.75659999999993</v>
      </c>
      <c r="Z130">
        <v>48.994285714286029</v>
      </c>
      <c r="AA130">
        <v>4.4945834897273509E-2</v>
      </c>
      <c r="AB130">
        <v>1912500000000</v>
      </c>
      <c r="AC130">
        <v>1912500000000</v>
      </c>
      <c r="AD130">
        <v>85958909241.035583</v>
      </c>
      <c r="AE130">
        <v>1.2972047505940549E-5</v>
      </c>
      <c r="AF130">
        <v>46.699371021385979</v>
      </c>
      <c r="AH130">
        <v>2450</v>
      </c>
      <c r="AI130">
        <v>1161</v>
      </c>
      <c r="AJ130">
        <v>239.97199999999989</v>
      </c>
      <c r="AK130">
        <v>47.879999999999868</v>
      </c>
      <c r="AL130">
        <v>5.274610179950813E-2</v>
      </c>
      <c r="AM130">
        <v>1987500000000</v>
      </c>
      <c r="AN130">
        <v>1987500000000</v>
      </c>
      <c r="AO130">
        <v>104832877326.52242</v>
      </c>
      <c r="AP130">
        <v>1.4651758334876137E-5</v>
      </c>
      <c r="AQ130">
        <v>52.746330005554093</v>
      </c>
      <c r="AS130">
        <v>2950</v>
      </c>
      <c r="AT130">
        <v>1161</v>
      </c>
      <c r="AU130">
        <v>271.87999999999994</v>
      </c>
      <c r="AV130">
        <v>57.437142857144515</v>
      </c>
      <c r="AW130">
        <v>5.9381524837583112E-2</v>
      </c>
      <c r="AX130">
        <v>2062500000000</v>
      </c>
      <c r="AY130">
        <v>2062500000000</v>
      </c>
      <c r="AZ130">
        <v>122474394977.51517</v>
      </c>
      <c r="BA130">
        <v>1.6119814834700022E-5</v>
      </c>
      <c r="BB130">
        <v>58.031333404920076</v>
      </c>
      <c r="BD130">
        <v>3425</v>
      </c>
      <c r="BE130">
        <v>1161</v>
      </c>
      <c r="BF130">
        <v>298.51079999999996</v>
      </c>
      <c r="BG130">
        <v>64.045714285714851</v>
      </c>
      <c r="BH130">
        <v>6.5399693781067872E-2</v>
      </c>
      <c r="BI130">
        <v>2133750000000.0002</v>
      </c>
      <c r="BJ130">
        <v>2133750000000.0002</v>
      </c>
      <c r="BK130">
        <v>139546596605.35358</v>
      </c>
      <c r="BL130">
        <v>1.7273186323303813E-5</v>
      </c>
      <c r="BM130">
        <v>62.18347076389373</v>
      </c>
      <c r="BO130">
        <v>4000</v>
      </c>
      <c r="BP130">
        <v>1161</v>
      </c>
      <c r="BQ130">
        <v>329.87639999999993</v>
      </c>
      <c r="BR130">
        <v>62.948571428570894</v>
      </c>
      <c r="BS130">
        <v>7.0761449937610091E-2</v>
      </c>
      <c r="BT130">
        <v>2220000000000</v>
      </c>
      <c r="BU130">
        <v>2220000000000</v>
      </c>
      <c r="BV130">
        <v>157090418861.49442</v>
      </c>
      <c r="BW130">
        <v>1.8692818241310706E-5</v>
      </c>
      <c r="BX130">
        <v>67.294145668718542</v>
      </c>
      <c r="BZ130">
        <v>4500</v>
      </c>
      <c r="CA130">
        <v>1161</v>
      </c>
      <c r="CB130">
        <v>350.67893333333313</v>
      </c>
      <c r="CC130">
        <v>73.556190476188021</v>
      </c>
      <c r="CD130">
        <v>7.5127805124908839E-2</v>
      </c>
      <c r="CE130">
        <v>2295000000000</v>
      </c>
      <c r="CF130">
        <v>2295000000000</v>
      </c>
      <c r="CG130">
        <v>172418312761.66577</v>
      </c>
      <c r="CH130">
        <v>1.9762464841137152E-5</v>
      </c>
      <c r="CI130">
        <v>71.144873428093746</v>
      </c>
      <c r="CK130">
        <v>5000</v>
      </c>
      <c r="CL130">
        <v>1161</v>
      </c>
      <c r="CM130">
        <v>372.92119999999983</v>
      </c>
      <c r="CN130">
        <v>72.300000000000523</v>
      </c>
      <c r="CO130">
        <v>7.9630422853295052E-2</v>
      </c>
      <c r="CP130">
        <v>2370000000000</v>
      </c>
      <c r="CQ130">
        <v>2370000000000</v>
      </c>
      <c r="CR130">
        <v>188724102162.30927</v>
      </c>
      <c r="CS130">
        <v>2.0635739980851715E-5</v>
      </c>
      <c r="CT130">
        <v>74.288663931066168</v>
      </c>
      <c r="CV130">
        <v>1000</v>
      </c>
      <c r="CW130">
        <v>1161</v>
      </c>
      <c r="CX130">
        <v>212.8975999999999</v>
      </c>
      <c r="CY130">
        <v>43.880000000000464</v>
      </c>
      <c r="CZ130">
        <v>4.0437500165422739E-2</v>
      </c>
      <c r="DA130">
        <v>1912500000000</v>
      </c>
      <c r="DB130">
        <v>1912500000000</v>
      </c>
      <c r="DC130">
        <v>77336719066.370987</v>
      </c>
      <c r="DD130">
        <v>1.4024619589270897E-5</v>
      </c>
      <c r="DE130">
        <v>50.488630521375228</v>
      </c>
    </row>
    <row r="131" spans="1:109" x14ac:dyDescent="0.35">
      <c r="A131">
        <v>1000</v>
      </c>
      <c r="B131">
        <v>1171</v>
      </c>
      <c r="C131">
        <v>102.01579999999994</v>
      </c>
      <c r="D131">
        <v>25.188571428571397</v>
      </c>
      <c r="E131">
        <v>3.3509036622527577E-2</v>
      </c>
      <c r="F131">
        <v>1770000000000</v>
      </c>
      <c r="G131">
        <v>1770000000000</v>
      </c>
      <c r="H131">
        <v>59310994821.87381</v>
      </c>
      <c r="I131">
        <v>7.9068046839709746E-6</v>
      </c>
      <c r="J131">
        <v>28.464496862295508</v>
      </c>
      <c r="L131">
        <v>1500</v>
      </c>
      <c r="M131">
        <v>1171</v>
      </c>
      <c r="N131">
        <v>158.91519999999997</v>
      </c>
      <c r="O131">
        <v>31.748571428571132</v>
      </c>
      <c r="P131">
        <v>3.9113588099001395E-2</v>
      </c>
      <c r="Q131">
        <v>1845000000000</v>
      </c>
      <c r="R131">
        <v>1845000000000</v>
      </c>
      <c r="S131">
        <v>72164570042.657578</v>
      </c>
      <c r="T131">
        <v>1.0871354249342369E-5</v>
      </c>
      <c r="U131">
        <v>39.136875297632528</v>
      </c>
      <c r="W131">
        <v>1950</v>
      </c>
      <c r="X131">
        <v>1171</v>
      </c>
      <c r="Y131">
        <v>203.23479999999995</v>
      </c>
      <c r="Z131">
        <v>47.065714285713923</v>
      </c>
      <c r="AA131">
        <v>4.5067632934849028E-2</v>
      </c>
      <c r="AB131">
        <v>1912500000000</v>
      </c>
      <c r="AC131">
        <v>1912500000000</v>
      </c>
      <c r="AD131">
        <v>86191847987.898773</v>
      </c>
      <c r="AE131">
        <v>1.295408175714575E-5</v>
      </c>
      <c r="AF131">
        <v>46.634694325724702</v>
      </c>
      <c r="AH131">
        <v>2450</v>
      </c>
      <c r="AI131">
        <v>1171</v>
      </c>
      <c r="AJ131">
        <v>241.46339999999987</v>
      </c>
      <c r="AK131">
        <v>47.862857142856441</v>
      </c>
      <c r="AL131">
        <v>5.2883364037637465E-2</v>
      </c>
      <c r="AM131">
        <v>1987500000000</v>
      </c>
      <c r="AN131">
        <v>1987500000000</v>
      </c>
      <c r="AO131">
        <v>105105686024.80446</v>
      </c>
      <c r="AP131">
        <v>1.4630395397149325E-5</v>
      </c>
      <c r="AQ131">
        <v>52.66942342973757</v>
      </c>
      <c r="AS131">
        <v>2950</v>
      </c>
      <c r="AT131">
        <v>1171</v>
      </c>
      <c r="AU131">
        <v>273.67639999999994</v>
      </c>
      <c r="AV131">
        <v>57.699999999999413</v>
      </c>
      <c r="AW131">
        <v>5.9534895412189016E-2</v>
      </c>
      <c r="AX131">
        <v>2062500000000</v>
      </c>
      <c r="AY131">
        <v>2062500000000</v>
      </c>
      <c r="AZ131">
        <v>122790721787.63985</v>
      </c>
      <c r="BA131">
        <v>1.6094915612889824E-5</v>
      </c>
      <c r="BB131">
        <v>57.941696206403364</v>
      </c>
      <c r="BD131">
        <v>3425</v>
      </c>
      <c r="BE131">
        <v>1171</v>
      </c>
      <c r="BF131">
        <v>300.25360000000001</v>
      </c>
      <c r="BG131">
        <v>65.785714285714135</v>
      </c>
      <c r="BH131">
        <v>6.5564185874926545E-2</v>
      </c>
      <c r="BI131">
        <v>2133750000000.0002</v>
      </c>
      <c r="BJ131">
        <v>2133750000000.0002</v>
      </c>
      <c r="BK131">
        <v>139897581610.62454</v>
      </c>
      <c r="BL131">
        <v>1.7245864577168838E-5</v>
      </c>
      <c r="BM131">
        <v>62.085112477807819</v>
      </c>
      <c r="BO131">
        <v>4000</v>
      </c>
      <c r="BP131">
        <v>1171</v>
      </c>
      <c r="BQ131">
        <v>331.93979999999993</v>
      </c>
      <c r="BR131">
        <v>68.177142857142925</v>
      </c>
      <c r="BS131">
        <v>7.0947640894288053E-2</v>
      </c>
      <c r="BT131">
        <v>2220000000000</v>
      </c>
      <c r="BU131">
        <v>2220000000000</v>
      </c>
      <c r="BV131">
        <v>157503762785.31949</v>
      </c>
      <c r="BW131">
        <v>1.8660557525448223E-5</v>
      </c>
      <c r="BX131">
        <v>67.178007091613608</v>
      </c>
      <c r="BZ131">
        <v>4500</v>
      </c>
      <c r="CA131">
        <v>1171</v>
      </c>
      <c r="CB131">
        <v>352.84333333333313</v>
      </c>
      <c r="CC131">
        <v>75.771428571429823</v>
      </c>
      <c r="CD131">
        <v>7.5329989062745906E-2</v>
      </c>
      <c r="CE131">
        <v>2295000000000</v>
      </c>
      <c r="CF131">
        <v>2295000000000</v>
      </c>
      <c r="CG131">
        <v>172882324899.00186</v>
      </c>
      <c r="CH131">
        <v>1.9726487361907867E-5</v>
      </c>
      <c r="CI131">
        <v>71.01535450286832</v>
      </c>
      <c r="CK131">
        <v>5000</v>
      </c>
      <c r="CL131">
        <v>1171</v>
      </c>
      <c r="CM131">
        <v>375.17999999999984</v>
      </c>
      <c r="CN131">
        <v>81.128571428571462</v>
      </c>
      <c r="CO131">
        <v>7.9843421799451586E-2</v>
      </c>
      <c r="CP131">
        <v>2370000000000</v>
      </c>
      <c r="CQ131">
        <v>2370000000000</v>
      </c>
      <c r="CR131">
        <v>189228909664.70026</v>
      </c>
      <c r="CS131">
        <v>2.0597333026472843E-5</v>
      </c>
      <c r="CT131">
        <v>74.150398895302231</v>
      </c>
      <c r="CV131">
        <v>1000</v>
      </c>
      <c r="CW131">
        <v>1171</v>
      </c>
      <c r="CX131">
        <v>214.45559999999992</v>
      </c>
      <c r="CY131">
        <v>39.20666666666628</v>
      </c>
      <c r="CZ131">
        <v>4.0606964151685611E-2</v>
      </c>
      <c r="DA131">
        <v>1912500000000</v>
      </c>
      <c r="DB131">
        <v>1912500000000</v>
      </c>
      <c r="DC131">
        <v>77660818940.098724</v>
      </c>
      <c r="DD131">
        <v>1.399615062945886E-5</v>
      </c>
      <c r="DE131">
        <v>50.386142266051898</v>
      </c>
    </row>
    <row r="132" spans="1:109" x14ac:dyDescent="0.35">
      <c r="A132">
        <v>1000</v>
      </c>
      <c r="B132">
        <v>1181</v>
      </c>
      <c r="C132">
        <v>102.80619999999995</v>
      </c>
      <c r="D132">
        <v>19.221904761904391</v>
      </c>
      <c r="E132">
        <v>3.3541578308671736E-2</v>
      </c>
      <c r="F132">
        <v>1770000000000</v>
      </c>
      <c r="G132">
        <v>1770000000000</v>
      </c>
      <c r="H132">
        <v>59368593606.348976</v>
      </c>
      <c r="I132">
        <v>7.9035831598172619E-6</v>
      </c>
      <c r="J132">
        <v>28.452899375342142</v>
      </c>
      <c r="L132">
        <v>1500</v>
      </c>
      <c r="M132">
        <v>1181</v>
      </c>
      <c r="N132">
        <v>160.10579999999996</v>
      </c>
      <c r="O132">
        <v>36.042857142856882</v>
      </c>
      <c r="P132">
        <v>3.9202350444976879E-2</v>
      </c>
      <c r="Q132">
        <v>1845000000000</v>
      </c>
      <c r="R132">
        <v>1845000000000</v>
      </c>
      <c r="S132">
        <v>72328336570.982346</v>
      </c>
      <c r="T132">
        <v>1.0859818040353395E-5</v>
      </c>
      <c r="U132">
        <v>39.095344945272224</v>
      </c>
      <c r="W132">
        <v>1950</v>
      </c>
      <c r="X132">
        <v>1181</v>
      </c>
      <c r="Y132">
        <v>204.54159999999993</v>
      </c>
      <c r="Z132">
        <v>51.548571428571272</v>
      </c>
      <c r="AA132">
        <v>4.5188442249666762E-2</v>
      </c>
      <c r="AB132">
        <v>1912500000000</v>
      </c>
      <c r="AC132">
        <v>1912500000000</v>
      </c>
      <c r="AD132">
        <v>86422895802.487686</v>
      </c>
      <c r="AE132">
        <v>1.2936310941214021E-5</v>
      </c>
      <c r="AF132">
        <v>46.570719388370478</v>
      </c>
      <c r="AH132">
        <v>2450</v>
      </c>
      <c r="AI132">
        <v>1181</v>
      </c>
      <c r="AJ132">
        <v>243.10579999999987</v>
      </c>
      <c r="AK132">
        <v>58.020000000000287</v>
      </c>
      <c r="AL132">
        <v>5.3019525027995854E-2</v>
      </c>
      <c r="AM132">
        <v>1987500000000</v>
      </c>
      <c r="AN132">
        <v>1987500000000</v>
      </c>
      <c r="AO132">
        <v>105376305993.14175</v>
      </c>
      <c r="AP132">
        <v>1.4609265312861699E-5</v>
      </c>
      <c r="AQ132">
        <v>52.593355126302114</v>
      </c>
      <c r="AS132">
        <v>2950</v>
      </c>
      <c r="AT132">
        <v>1181</v>
      </c>
      <c r="AU132">
        <v>275.36799999999994</v>
      </c>
      <c r="AV132">
        <v>57.531428571427263</v>
      </c>
      <c r="AW132">
        <v>5.9687045744174647E-2</v>
      </c>
      <c r="AX132">
        <v>2062500000000</v>
      </c>
      <c r="AY132">
        <v>2062500000000</v>
      </c>
      <c r="AZ132">
        <v>123104531847.36021</v>
      </c>
      <c r="BA132">
        <v>1.6070290382115137E-5</v>
      </c>
      <c r="BB132">
        <v>57.853045375614492</v>
      </c>
      <c r="BD132">
        <v>3425</v>
      </c>
      <c r="BE132">
        <v>1181</v>
      </c>
      <c r="BF132">
        <v>302.012</v>
      </c>
      <c r="BG132">
        <v>64.945714285714274</v>
      </c>
      <c r="BH132">
        <v>6.5727387338574375E-2</v>
      </c>
      <c r="BI132">
        <v>2133750000000.0002</v>
      </c>
      <c r="BJ132">
        <v>2133750000000.0002</v>
      </c>
      <c r="BK132">
        <v>140245812733.68307</v>
      </c>
      <c r="BL132">
        <v>1.7218842485206998E-5</v>
      </c>
      <c r="BM132">
        <v>61.987832946745193</v>
      </c>
      <c r="BO132">
        <v>4000</v>
      </c>
      <c r="BP132">
        <v>1181</v>
      </c>
      <c r="BQ132">
        <v>333.94039999999995</v>
      </c>
      <c r="BR132">
        <v>73.902857142857272</v>
      </c>
      <c r="BS132">
        <v>7.1132367698386101E-2</v>
      </c>
      <c r="BT132">
        <v>2220000000000</v>
      </c>
      <c r="BU132">
        <v>2220000000000</v>
      </c>
      <c r="BV132">
        <v>157913856290.41714</v>
      </c>
      <c r="BW132">
        <v>1.862866035385083E-5</v>
      </c>
      <c r="BX132">
        <v>67.063177273862991</v>
      </c>
      <c r="BZ132">
        <v>4500</v>
      </c>
      <c r="CA132">
        <v>1181</v>
      </c>
      <c r="CB132">
        <v>355.01059999999984</v>
      </c>
      <c r="CC132">
        <v>75.882857142858441</v>
      </c>
      <c r="CD132">
        <v>7.5530585162234057E-2</v>
      </c>
      <c r="CE132">
        <v>2295000000000</v>
      </c>
      <c r="CF132">
        <v>2295000000000</v>
      </c>
      <c r="CG132">
        <v>173342692947.32715</v>
      </c>
      <c r="CH132">
        <v>1.9690921650658051E-5</v>
      </c>
      <c r="CI132">
        <v>70.887317942368981</v>
      </c>
      <c r="CK132">
        <v>5000</v>
      </c>
      <c r="CL132">
        <v>1181</v>
      </c>
      <c r="CM132">
        <v>377.23779999999982</v>
      </c>
      <c r="CN132">
        <v>78.685714285713615</v>
      </c>
      <c r="CO132">
        <v>8.0054763154347605E-2</v>
      </c>
      <c r="CP132">
        <v>2370000000000</v>
      </c>
      <c r="CQ132">
        <v>2370000000000</v>
      </c>
      <c r="CR132">
        <v>189729788675.80383</v>
      </c>
      <c r="CS132">
        <v>2.055936600103943E-5</v>
      </c>
      <c r="CT132">
        <v>74.013717603741952</v>
      </c>
      <c r="CV132">
        <v>1000</v>
      </c>
      <c r="CW132">
        <v>1181</v>
      </c>
      <c r="CX132">
        <v>216.00339999999991</v>
      </c>
      <c r="CY132">
        <v>41.648571428571508</v>
      </c>
      <c r="CZ132">
        <v>4.0774924393537394E-2</v>
      </c>
      <c r="DA132">
        <v>1912500000000</v>
      </c>
      <c r="DB132">
        <v>1912500000000</v>
      </c>
      <c r="DC132">
        <v>77982042902.640274</v>
      </c>
      <c r="DD132">
        <v>1.3968048106926009E-5</v>
      </c>
      <c r="DE132">
        <v>50.284973184933634</v>
      </c>
    </row>
    <row r="133" spans="1:109" x14ac:dyDescent="0.35">
      <c r="A133">
        <v>1000</v>
      </c>
      <c r="B133">
        <v>1191</v>
      </c>
      <c r="C133">
        <v>103.59939999999995</v>
      </c>
      <c r="D133">
        <v>19.551428571428378</v>
      </c>
      <c r="E133">
        <v>3.3573882278268755E-2</v>
      </c>
      <c r="F133">
        <v>1770000000000</v>
      </c>
      <c r="G133">
        <v>1770000000000</v>
      </c>
      <c r="H133">
        <v>59425771632.535698</v>
      </c>
      <c r="I133">
        <v>7.9003877642421522E-6</v>
      </c>
      <c r="J133">
        <v>28.441395951271748</v>
      </c>
      <c r="L133">
        <v>1500</v>
      </c>
      <c r="M133">
        <v>1191</v>
      </c>
      <c r="N133">
        <v>161.37479999999996</v>
      </c>
      <c r="O133">
        <v>34.474285714286374</v>
      </c>
      <c r="P133">
        <v>3.9290412229172837E-2</v>
      </c>
      <c r="Q133">
        <v>1845000000000</v>
      </c>
      <c r="R133">
        <v>1845000000000</v>
      </c>
      <c r="S133">
        <v>72490810562.823883</v>
      </c>
      <c r="T133">
        <v>1.0848397050449461E-5</v>
      </c>
      <c r="U133">
        <v>39.054229381618057</v>
      </c>
      <c r="W133">
        <v>1950</v>
      </c>
      <c r="X133">
        <v>1191</v>
      </c>
      <c r="Y133">
        <v>205.87699999999995</v>
      </c>
      <c r="Z133">
        <v>47.468571428571039</v>
      </c>
      <c r="AA133">
        <v>4.530827283318864E-2</v>
      </c>
      <c r="AB133">
        <v>1912500000000</v>
      </c>
      <c r="AC133">
        <v>1912500000000</v>
      </c>
      <c r="AD133">
        <v>86652071793.473267</v>
      </c>
      <c r="AE133">
        <v>1.2918732195526978E-5</v>
      </c>
      <c r="AF133">
        <v>46.507435903897118</v>
      </c>
      <c r="AH133">
        <v>2450</v>
      </c>
      <c r="AI133">
        <v>1191</v>
      </c>
      <c r="AJ133">
        <v>244.67719999999986</v>
      </c>
      <c r="AK133">
        <v>53.04857142857113</v>
      </c>
      <c r="AL133">
        <v>5.3154596016155096E-2</v>
      </c>
      <c r="AM133">
        <v>1987500000000</v>
      </c>
      <c r="AN133">
        <v>1987500000000</v>
      </c>
      <c r="AO133">
        <v>105644759582.10826</v>
      </c>
      <c r="AP133">
        <v>1.4588364597519922E-5</v>
      </c>
      <c r="AQ133">
        <v>52.518112551071717</v>
      </c>
      <c r="AS133">
        <v>2950</v>
      </c>
      <c r="AT133">
        <v>1191</v>
      </c>
      <c r="AU133">
        <v>277.15939999999995</v>
      </c>
      <c r="AV133">
        <v>52.654285714286942</v>
      </c>
      <c r="AW133">
        <v>5.9837988467686919E-2</v>
      </c>
      <c r="AX133">
        <v>2062500000000</v>
      </c>
      <c r="AY133">
        <v>2062500000000</v>
      </c>
      <c r="AZ133">
        <v>123415851214.60426</v>
      </c>
      <c r="BA133">
        <v>1.6045934946039459E-5</v>
      </c>
      <c r="BB133">
        <v>57.76536580574205</v>
      </c>
      <c r="BD133">
        <v>3425</v>
      </c>
      <c r="BE133">
        <v>1191</v>
      </c>
      <c r="BF133">
        <v>303.95159999999998</v>
      </c>
      <c r="BG133">
        <v>66.660000000000863</v>
      </c>
      <c r="BH133">
        <v>6.5889311549841664E-2</v>
      </c>
      <c r="BI133">
        <v>2133750000000.0002</v>
      </c>
      <c r="BJ133">
        <v>2133750000000.0002</v>
      </c>
      <c r="BK133">
        <v>140591318519.47467</v>
      </c>
      <c r="BL133">
        <v>1.7192115433393642E-5</v>
      </c>
      <c r="BM133">
        <v>61.891615560217112</v>
      </c>
      <c r="BO133">
        <v>4000</v>
      </c>
      <c r="BP133">
        <v>1191</v>
      </c>
      <c r="BQ133">
        <v>335.93759999999992</v>
      </c>
      <c r="BR133">
        <v>68.331428571428887</v>
      </c>
      <c r="BS133">
        <v>7.1315645981635381E-2</v>
      </c>
      <c r="BT133">
        <v>2220000000000</v>
      </c>
      <c r="BU133">
        <v>2220000000000</v>
      </c>
      <c r="BV133">
        <v>158320734079.23056</v>
      </c>
      <c r="BW133">
        <v>1.8597120885721411E-5</v>
      </c>
      <c r="BX133">
        <v>66.949635188597085</v>
      </c>
      <c r="BZ133">
        <v>4500</v>
      </c>
      <c r="CA133">
        <v>1191</v>
      </c>
      <c r="CB133">
        <v>357.06859999999983</v>
      </c>
      <c r="CC133">
        <v>74.451428571428636</v>
      </c>
      <c r="CD133">
        <v>7.5729610682433141E-2</v>
      </c>
      <c r="CE133">
        <v>2295000000000</v>
      </c>
      <c r="CF133">
        <v>2295000000000</v>
      </c>
      <c r="CG133">
        <v>173799456516.18405</v>
      </c>
      <c r="CH133">
        <v>1.9655760920569996E-5</v>
      </c>
      <c r="CI133">
        <v>70.760739314051989</v>
      </c>
      <c r="CK133">
        <v>5000</v>
      </c>
      <c r="CL133">
        <v>1191</v>
      </c>
      <c r="CM133">
        <v>379.40739999999983</v>
      </c>
      <c r="CN133">
        <v>79.11428571428587</v>
      </c>
      <c r="CO133">
        <v>8.0264465004334332E-2</v>
      </c>
      <c r="CP133">
        <v>2370000000000</v>
      </c>
      <c r="CQ133">
        <v>2370000000000</v>
      </c>
      <c r="CR133">
        <v>190226782060.27237</v>
      </c>
      <c r="CS133">
        <v>2.0521831601176002E-5</v>
      </c>
      <c r="CT133">
        <v>73.878593764233614</v>
      </c>
      <c r="CV133">
        <v>1000</v>
      </c>
      <c r="CW133">
        <v>1191</v>
      </c>
      <c r="CX133">
        <v>217.56759999999991</v>
      </c>
      <c r="CY133">
        <v>-9.2828571428571287</v>
      </c>
      <c r="CZ133">
        <v>4.0941398609158436E-2</v>
      </c>
      <c r="DA133">
        <v>1912500000000</v>
      </c>
      <c r="DB133">
        <v>1912500000000</v>
      </c>
      <c r="DC133">
        <v>78300424840.015503</v>
      </c>
      <c r="DD133">
        <v>1.3940305359381378E-5</v>
      </c>
      <c r="DE133">
        <v>50.185099293772964</v>
      </c>
    </row>
    <row r="134" spans="1:109" x14ac:dyDescent="0.35">
      <c r="A134">
        <v>1000</v>
      </c>
      <c r="B134">
        <v>1201</v>
      </c>
      <c r="C134">
        <v>104.45739999999995</v>
      </c>
      <c r="D134">
        <v>24.042857142856835</v>
      </c>
      <c r="E134">
        <v>3.360595038891058E-2</v>
      </c>
      <c r="F134">
        <v>1770000000000</v>
      </c>
      <c r="G134">
        <v>1770000000000</v>
      </c>
      <c r="H134">
        <v>59482532188.371727</v>
      </c>
      <c r="I134">
        <v>7.897218253533782E-6</v>
      </c>
      <c r="J134">
        <v>28.429985712721614</v>
      </c>
      <c r="L134">
        <v>1500</v>
      </c>
      <c r="M134">
        <v>1201</v>
      </c>
      <c r="N134">
        <v>162.51519999999999</v>
      </c>
      <c r="O134">
        <v>37.174285714285865</v>
      </c>
      <c r="P134">
        <v>3.9377779993223623E-2</v>
      </c>
      <c r="Q134">
        <v>1845000000000</v>
      </c>
      <c r="R134">
        <v>1845000000000</v>
      </c>
      <c r="S134">
        <v>72652004087.497589</v>
      </c>
      <c r="T134">
        <v>1.0837089784384986E-5</v>
      </c>
      <c r="U134">
        <v>39.013523223785953</v>
      </c>
      <c r="W134">
        <v>1950</v>
      </c>
      <c r="X134">
        <v>1201</v>
      </c>
      <c r="Y134">
        <v>207.26079999999996</v>
      </c>
      <c r="Z134">
        <v>52.62000000000009</v>
      </c>
      <c r="AA134">
        <v>4.5427134541912231E-2</v>
      </c>
      <c r="AB134">
        <v>1912500000000</v>
      </c>
      <c r="AC134">
        <v>1912500000000</v>
      </c>
      <c r="AD134">
        <v>86879394811.407135</v>
      </c>
      <c r="AE134">
        <v>1.2901342713560597E-5</v>
      </c>
      <c r="AF134">
        <v>46.44483376881815</v>
      </c>
      <c r="AH134">
        <v>2450</v>
      </c>
      <c r="AI134">
        <v>1201</v>
      </c>
      <c r="AJ134">
        <v>246.24779999999987</v>
      </c>
      <c r="AK134">
        <v>54.617142857142248</v>
      </c>
      <c r="AL134">
        <v>5.328858809153178E-2</v>
      </c>
      <c r="AM134">
        <v>1987500000000</v>
      </c>
      <c r="AN134">
        <v>1987500000000</v>
      </c>
      <c r="AO134">
        <v>105911068831.91942</v>
      </c>
      <c r="AP134">
        <v>1.4567689836548751E-5</v>
      </c>
      <c r="AQ134">
        <v>52.443683411575499</v>
      </c>
      <c r="AS134">
        <v>2950</v>
      </c>
      <c r="AT134">
        <v>1201</v>
      </c>
      <c r="AU134">
        <v>278.80659999999989</v>
      </c>
      <c r="AV134">
        <v>59.579999999999714</v>
      </c>
      <c r="AW134">
        <v>5.998773603615172E-2</v>
      </c>
      <c r="AX134">
        <v>2062500000000</v>
      </c>
      <c r="AY134">
        <v>2062500000000</v>
      </c>
      <c r="AZ134">
        <v>123724705574.56293</v>
      </c>
      <c r="BA134">
        <v>1.6021845194865157E-5</v>
      </c>
      <c r="BB134">
        <v>57.678642701514562</v>
      </c>
      <c r="BD134">
        <v>3425</v>
      </c>
      <c r="BE134">
        <v>1201</v>
      </c>
      <c r="BF134">
        <v>305.90319999999997</v>
      </c>
      <c r="BG134">
        <v>72.051428571428133</v>
      </c>
      <c r="BH134">
        <v>6.6049971693102089E-2</v>
      </c>
      <c r="BI134">
        <v>2133750000000.0002</v>
      </c>
      <c r="BJ134">
        <v>2133750000000.0002</v>
      </c>
      <c r="BK134">
        <v>140934127100.15659</v>
      </c>
      <c r="BL134">
        <v>1.7165678903611042E-5</v>
      </c>
      <c r="BM134">
        <v>61.796444052999753</v>
      </c>
      <c r="BO134">
        <v>4000</v>
      </c>
      <c r="BP134">
        <v>1201</v>
      </c>
      <c r="BQ134">
        <v>337.99799999999993</v>
      </c>
      <c r="BR134">
        <v>65.371428571428083</v>
      </c>
      <c r="BS134">
        <v>7.1497491138916805E-2</v>
      </c>
      <c r="BT134">
        <v>2220000000000</v>
      </c>
      <c r="BU134">
        <v>2220000000000</v>
      </c>
      <c r="BV134">
        <v>158724430328.39529</v>
      </c>
      <c r="BW134">
        <v>1.8565933407422731E-5</v>
      </c>
      <c r="BX134">
        <v>66.837360266721831</v>
      </c>
      <c r="BZ134">
        <v>4500</v>
      </c>
      <c r="CA134">
        <v>1201</v>
      </c>
      <c r="CB134">
        <v>359.07719999999983</v>
      </c>
      <c r="CC134">
        <v>76.079999999999316</v>
      </c>
      <c r="CD134">
        <v>7.5927082613230529E-2</v>
      </c>
      <c r="CE134">
        <v>2295000000000</v>
      </c>
      <c r="CF134">
        <v>2295000000000</v>
      </c>
      <c r="CG134">
        <v>174252654597.36407</v>
      </c>
      <c r="CH134">
        <v>1.9620998536752621E-5</v>
      </c>
      <c r="CI134">
        <v>70.635594732309428</v>
      </c>
      <c r="CK134">
        <v>5000</v>
      </c>
      <c r="CL134">
        <v>1201</v>
      </c>
      <c r="CM134">
        <v>381.61419999999981</v>
      </c>
      <c r="CN134">
        <v>71.708571428570579</v>
      </c>
      <c r="CO134">
        <v>8.0472545150694297E-2</v>
      </c>
      <c r="CP134">
        <v>2370000000000</v>
      </c>
      <c r="CQ134">
        <v>2370000000000</v>
      </c>
      <c r="CR134">
        <v>190719932007.14548</v>
      </c>
      <c r="CS134">
        <v>2.048472268841933E-5</v>
      </c>
      <c r="CT134">
        <v>73.745001678309592</v>
      </c>
      <c r="CV134">
        <v>1000</v>
      </c>
      <c r="CW134">
        <v>1201</v>
      </c>
      <c r="CX134">
        <v>219.0953999999999</v>
      </c>
      <c r="CY134">
        <v>-8.6742857142862047</v>
      </c>
      <c r="CZ134">
        <v>4.1106404223108559E-2</v>
      </c>
      <c r="DA134">
        <v>1912500000000</v>
      </c>
      <c r="DB134">
        <v>1912500000000</v>
      </c>
      <c r="DC134">
        <v>78615998076.695114</v>
      </c>
      <c r="DD134">
        <v>1.3912915888000939E-5</v>
      </c>
      <c r="DE134">
        <v>50.086497196803379</v>
      </c>
    </row>
    <row r="135" spans="1:109" x14ac:dyDescent="0.35">
      <c r="A135">
        <v>1000</v>
      </c>
      <c r="B135">
        <v>1211</v>
      </c>
      <c r="C135">
        <v>104.83399999999995</v>
      </c>
      <c r="D135">
        <v>24.831428571428862</v>
      </c>
      <c r="E135">
        <v>3.3637784481872227E-2</v>
      </c>
      <c r="F135">
        <v>1770000000000</v>
      </c>
      <c r="G135">
        <v>1770000000000</v>
      </c>
      <c r="H135">
        <v>59538878532.913841</v>
      </c>
      <c r="I135">
        <v>7.8940743867372494E-6</v>
      </c>
      <c r="J135">
        <v>28.418667792254098</v>
      </c>
      <c r="L135">
        <v>1500</v>
      </c>
      <c r="M135">
        <v>1211</v>
      </c>
      <c r="N135">
        <v>163.68339999999998</v>
      </c>
      <c r="O135">
        <v>34.19999999999947</v>
      </c>
      <c r="P135">
        <v>3.9464460200884184E-2</v>
      </c>
      <c r="Q135">
        <v>1845000000000</v>
      </c>
      <c r="R135">
        <v>1845000000000</v>
      </c>
      <c r="S135">
        <v>72811929070.631317</v>
      </c>
      <c r="T135">
        <v>1.0825894772402441E-5</v>
      </c>
      <c r="U135">
        <v>38.973221180648785</v>
      </c>
      <c r="W135">
        <v>1950</v>
      </c>
      <c r="X135">
        <v>1211</v>
      </c>
      <c r="Y135">
        <v>208.55619999999996</v>
      </c>
      <c r="Z135">
        <v>42.874285714285065</v>
      </c>
      <c r="AA135">
        <v>4.5545037099818463E-2</v>
      </c>
      <c r="AB135">
        <v>1912500000000</v>
      </c>
      <c r="AC135">
        <v>1912500000000</v>
      </c>
      <c r="AD135">
        <v>87104883453.402817</v>
      </c>
      <c r="AE135">
        <v>1.2884139743492593E-5</v>
      </c>
      <c r="AF135">
        <v>46.382903076573335</v>
      </c>
      <c r="AH135">
        <v>2450</v>
      </c>
      <c r="AI135">
        <v>1211</v>
      </c>
      <c r="AJ135">
        <v>247.70899999999989</v>
      </c>
      <c r="AK135">
        <v>54.785714285714398</v>
      </c>
      <c r="AL135">
        <v>5.3421512190313748E-2</v>
      </c>
      <c r="AM135">
        <v>1987500000000</v>
      </c>
      <c r="AN135">
        <v>1987500000000</v>
      </c>
      <c r="AO135">
        <v>106175255478.24858</v>
      </c>
      <c r="AP135">
        <v>1.4547237683512476E-5</v>
      </c>
      <c r="AQ135">
        <v>52.370055660644915</v>
      </c>
      <c r="AS135">
        <v>2950</v>
      </c>
      <c r="AT135">
        <v>1211</v>
      </c>
      <c r="AU135">
        <v>280.43359999999996</v>
      </c>
      <c r="AV135">
        <v>60.359999999998806</v>
      </c>
      <c r="AW135">
        <v>6.0136300725777976E-2</v>
      </c>
      <c r="AX135">
        <v>2062500000000</v>
      </c>
      <c r="AY135">
        <v>2062500000000</v>
      </c>
      <c r="AZ135">
        <v>124031120246.91707</v>
      </c>
      <c r="BA135">
        <v>1.5998017103070047E-5</v>
      </c>
      <c r="BB135">
        <v>57.592861571052168</v>
      </c>
      <c r="BD135">
        <v>3425</v>
      </c>
      <c r="BE135">
        <v>1211</v>
      </c>
      <c r="BF135">
        <v>307.77819999999997</v>
      </c>
      <c r="BG135">
        <v>65.014285714285535</v>
      </c>
      <c r="BH135">
        <v>6.6209380763072825E-2</v>
      </c>
      <c r="BI135">
        <v>2133750000000.0002</v>
      </c>
      <c r="BJ135">
        <v>2133750000000.0002</v>
      </c>
      <c r="BK135">
        <v>141274266203.20667</v>
      </c>
      <c r="BL135">
        <v>1.7139528471119167E-5</v>
      </c>
      <c r="BM135">
        <v>61.702302496028999</v>
      </c>
      <c r="BO135">
        <v>4000</v>
      </c>
      <c r="BP135">
        <v>1211</v>
      </c>
      <c r="BQ135">
        <v>339.94339999999994</v>
      </c>
      <c r="BR135">
        <v>65.733333333333064</v>
      </c>
      <c r="BS135">
        <v>7.1677918333155663E-2</v>
      </c>
      <c r="BT135">
        <v>2220000000000</v>
      </c>
      <c r="BU135">
        <v>2220000000000</v>
      </c>
      <c r="BV135">
        <v>159124978699.60556</v>
      </c>
      <c r="BW135">
        <v>1.8535092328964384E-5</v>
      </c>
      <c r="BX135">
        <v>66.726332384271785</v>
      </c>
      <c r="BZ135">
        <v>4500</v>
      </c>
      <c r="CA135">
        <v>1211</v>
      </c>
      <c r="CB135">
        <v>361.02739999999983</v>
      </c>
      <c r="CC135">
        <v>75.805714285714231</v>
      </c>
      <c r="CD135">
        <v>7.6123017681079055E-2</v>
      </c>
      <c r="CE135">
        <v>2295000000000</v>
      </c>
      <c r="CF135">
        <v>2295000000000</v>
      </c>
      <c r="CG135">
        <v>174702325578.07645</v>
      </c>
      <c r="CH135">
        <v>1.9586628011925045E-5</v>
      </c>
      <c r="CI135">
        <v>70.511860842930162</v>
      </c>
      <c r="CK135">
        <v>5000</v>
      </c>
      <c r="CL135">
        <v>1211</v>
      </c>
      <c r="CM135">
        <v>383.71959999999979</v>
      </c>
      <c r="CN135">
        <v>77.614285714286027</v>
      </c>
      <c r="CO135">
        <v>8.0679021115788688E-2</v>
      </c>
      <c r="CP135">
        <v>2370000000000</v>
      </c>
      <c r="CQ135">
        <v>2370000000000</v>
      </c>
      <c r="CR135">
        <v>191209280044.41919</v>
      </c>
      <c r="CS135">
        <v>2.0448032284491454E-5</v>
      </c>
      <c r="CT135">
        <v>73.61291622416924</v>
      </c>
      <c r="CV135">
        <v>1000</v>
      </c>
      <c r="CW135">
        <v>1211</v>
      </c>
      <c r="CX135">
        <v>220.4987999999999</v>
      </c>
      <c r="CY135">
        <v>-3.6114285714290868</v>
      </c>
      <c r="CZ135">
        <v>4.1269958372988295E-2</v>
      </c>
      <c r="DA135">
        <v>1912500000000</v>
      </c>
      <c r="DB135">
        <v>1912500000000</v>
      </c>
      <c r="DC135">
        <v>78928795388.340118</v>
      </c>
      <c r="DD135">
        <v>1.3885873352347778E-5</v>
      </c>
      <c r="DE135">
        <v>49.989144068451999</v>
      </c>
    </row>
    <row r="136" spans="1:109" x14ac:dyDescent="0.35">
      <c r="A136">
        <v>1000</v>
      </c>
      <c r="B136">
        <v>1221</v>
      </c>
      <c r="C136">
        <v>104.28399999999995</v>
      </c>
      <c r="D136">
        <v>29.917142857142665</v>
      </c>
      <c r="E136">
        <v>3.3669386382282215E-2</v>
      </c>
      <c r="F136">
        <v>1770000000000</v>
      </c>
      <c r="G136">
        <v>1770000000000</v>
      </c>
      <c r="H136">
        <v>59594813896.639519</v>
      </c>
      <c r="I136">
        <v>7.8909559256160543E-6</v>
      </c>
      <c r="J136">
        <v>28.407441332217797</v>
      </c>
      <c r="L136">
        <v>1500</v>
      </c>
      <c r="M136">
        <v>1221</v>
      </c>
      <c r="N136">
        <v>164.96579999999997</v>
      </c>
      <c r="O136">
        <v>44.185714285714546</v>
      </c>
      <c r="P136">
        <v>3.9550459239248048E-2</v>
      </c>
      <c r="Q136">
        <v>1845000000000</v>
      </c>
      <c r="R136">
        <v>1845000000000</v>
      </c>
      <c r="S136">
        <v>72970597296.412643</v>
      </c>
      <c r="T136">
        <v>1.0814810569682699E-5</v>
      </c>
      <c r="U136">
        <v>38.933318050857714</v>
      </c>
      <c r="W136">
        <v>1950</v>
      </c>
      <c r="X136">
        <v>1221</v>
      </c>
      <c r="Y136">
        <v>209.94259999999994</v>
      </c>
      <c r="Z136">
        <v>45.737142857143461</v>
      </c>
      <c r="AA136">
        <v>4.5661990100762342E-2</v>
      </c>
      <c r="AB136">
        <v>1912500000000</v>
      </c>
      <c r="AC136">
        <v>1912500000000</v>
      </c>
      <c r="AD136">
        <v>87328556067.707977</v>
      </c>
      <c r="AE136">
        <v>1.2867120586851657E-5</v>
      </c>
      <c r="AF136">
        <v>46.321634112665961</v>
      </c>
      <c r="AH136">
        <v>2450</v>
      </c>
      <c r="AI136">
        <v>1221</v>
      </c>
      <c r="AJ136">
        <v>249.45259999999988</v>
      </c>
      <c r="AK136">
        <v>56.061904761906234</v>
      </c>
      <c r="AL136">
        <v>5.3553379098316214E-2</v>
      </c>
      <c r="AM136">
        <v>1987500000000</v>
      </c>
      <c r="AN136">
        <v>1987500000000</v>
      </c>
      <c r="AO136">
        <v>106437340957.90347</v>
      </c>
      <c r="AP136">
        <v>1.4527004858391108E-5</v>
      </c>
      <c r="AQ136">
        <v>52.297217490207991</v>
      </c>
      <c r="AS136">
        <v>2950</v>
      </c>
      <c r="AT136">
        <v>1221</v>
      </c>
      <c r="AU136">
        <v>282.1733999999999</v>
      </c>
      <c r="AV136">
        <v>60.960000000000448</v>
      </c>
      <c r="AW136">
        <v>6.0283694638974615E-2</v>
      </c>
      <c r="AX136">
        <v>2062500000000</v>
      </c>
      <c r="AY136">
        <v>2062500000000</v>
      </c>
      <c r="AZ136">
        <v>124335120192.88515</v>
      </c>
      <c r="BA136">
        <v>1.5974446727215546E-5</v>
      </c>
      <c r="BB136">
        <v>57.508008217975963</v>
      </c>
      <c r="BD136">
        <v>3425</v>
      </c>
      <c r="BE136">
        <v>1221</v>
      </c>
      <c r="BF136">
        <v>309.6386</v>
      </c>
      <c r="BG136">
        <v>63.574285714286468</v>
      </c>
      <c r="BH136">
        <v>6.6367551568519062E-2</v>
      </c>
      <c r="BI136">
        <v>2133750000000.0002</v>
      </c>
      <c r="BJ136">
        <v>2133750000000.0002</v>
      </c>
      <c r="BK136">
        <v>141611763159.32758</v>
      </c>
      <c r="BL136">
        <v>1.7113659802107204E-5</v>
      </c>
      <c r="BM136">
        <v>61.609175287585934</v>
      </c>
      <c r="BO136">
        <v>4000</v>
      </c>
      <c r="BP136">
        <v>1221</v>
      </c>
      <c r="BQ136">
        <v>341.87759999999992</v>
      </c>
      <c r="BR136">
        <v>67.542857142858082</v>
      </c>
      <c r="BS136">
        <v>7.1856942500086757E-2</v>
      </c>
      <c r="BT136">
        <v>2220000000000</v>
      </c>
      <c r="BU136">
        <v>2220000000000</v>
      </c>
      <c r="BV136">
        <v>159522412350.1926</v>
      </c>
      <c r="BW136">
        <v>1.8504592180607195E-5</v>
      </c>
      <c r="BX136">
        <v>66.616531850185893</v>
      </c>
      <c r="BZ136">
        <v>4500</v>
      </c>
      <c r="CA136">
        <v>1221</v>
      </c>
      <c r="CB136">
        <v>363.17839999999984</v>
      </c>
      <c r="CC136">
        <v>75.197142857142097</v>
      </c>
      <c r="CD136">
        <v>7.6317432354578538E-2</v>
      </c>
      <c r="CE136">
        <v>2295000000000</v>
      </c>
      <c r="CF136">
        <v>2295000000000</v>
      </c>
      <c r="CG136">
        <v>175148507253.75775</v>
      </c>
      <c r="CH136">
        <v>1.9552643002248582E-5</v>
      </c>
      <c r="CI136">
        <v>70.389514808094901</v>
      </c>
      <c r="CK136">
        <v>5000</v>
      </c>
      <c r="CL136">
        <v>1221</v>
      </c>
      <c r="CM136">
        <v>385.7593999999998</v>
      </c>
      <c r="CN136">
        <v>68.871428571429774</v>
      </c>
      <c r="CO136">
        <v>8.0883910149035135E-2</v>
      </c>
      <c r="CP136">
        <v>2370000000000</v>
      </c>
      <c r="CQ136">
        <v>2370000000000</v>
      </c>
      <c r="CR136">
        <v>191694867053.21326</v>
      </c>
      <c r="CS136">
        <v>2.0411753566736692E-5</v>
      </c>
      <c r="CT136">
        <v>73.482312840252092</v>
      </c>
      <c r="CV136">
        <v>1000</v>
      </c>
      <c r="CW136">
        <v>1221</v>
      </c>
      <c r="CX136">
        <v>222.09679999999992</v>
      </c>
      <c r="CY136">
        <v>-44.409523809523783</v>
      </c>
      <c r="CZ136">
        <v>4.1432077915905474E-2</v>
      </c>
      <c r="DA136">
        <v>1912500000000</v>
      </c>
      <c r="DB136">
        <v>1912500000000</v>
      </c>
      <c r="DC136">
        <v>79238849014.16922</v>
      </c>
      <c r="DD136">
        <v>1.3859171565482995E-5</v>
      </c>
      <c r="DE136">
        <v>49.893017635738786</v>
      </c>
    </row>
    <row r="137" spans="1:109" x14ac:dyDescent="0.35">
      <c r="A137">
        <v>1000</v>
      </c>
      <c r="B137">
        <v>1231</v>
      </c>
      <c r="C137">
        <v>104.93599999999995</v>
      </c>
      <c r="D137">
        <v>32.129523809523569</v>
      </c>
      <c r="E137">
        <v>3.3700757899290903E-2</v>
      </c>
      <c r="F137">
        <v>1770000000000</v>
      </c>
      <c r="G137">
        <v>1770000000000</v>
      </c>
      <c r="H137">
        <v>59650341481.744896</v>
      </c>
      <c r="I137">
        <v>7.8878626346141473E-6</v>
      </c>
      <c r="J137">
        <v>28.396305484610931</v>
      </c>
      <c r="L137">
        <v>1500</v>
      </c>
      <c r="M137">
        <v>1231</v>
      </c>
      <c r="N137">
        <v>166.14399999999995</v>
      </c>
      <c r="O137">
        <v>40.594285714285505</v>
      </c>
      <c r="P137">
        <v>3.9635783419940854E-2</v>
      </c>
      <c r="Q137">
        <v>1845000000000</v>
      </c>
      <c r="R137">
        <v>1845000000000</v>
      </c>
      <c r="S137">
        <v>73128020409.790878</v>
      </c>
      <c r="T137">
        <v>1.0803835755809759E-5</v>
      </c>
      <c r="U137">
        <v>38.893808720915132</v>
      </c>
      <c r="W137">
        <v>1950</v>
      </c>
      <c r="X137">
        <v>1231</v>
      </c>
      <c r="Y137">
        <v>211.38999999999993</v>
      </c>
      <c r="Z137">
        <v>47.417142857143197</v>
      </c>
      <c r="AA137">
        <v>4.5778003010808296E-2</v>
      </c>
      <c r="AB137">
        <v>1912500000000</v>
      </c>
      <c r="AC137">
        <v>1912500000000</v>
      </c>
      <c r="AD137">
        <v>87550430758.170868</v>
      </c>
      <c r="AE137">
        <v>1.285028259720698E-5</v>
      </c>
      <c r="AF137">
        <v>46.261017349945128</v>
      </c>
      <c r="AH137">
        <v>2450</v>
      </c>
      <c r="AI137">
        <v>1231</v>
      </c>
      <c r="AJ137">
        <v>251.14119999999988</v>
      </c>
      <c r="AK137">
        <v>54.985714285713726</v>
      </c>
      <c r="AL137">
        <v>5.3684199453769628E-2</v>
      </c>
      <c r="AM137">
        <v>1987500000000</v>
      </c>
      <c r="AN137">
        <v>1987500000000</v>
      </c>
      <c r="AO137">
        <v>106697346414.36714</v>
      </c>
      <c r="AP137">
        <v>1.4506988145909305E-5</v>
      </c>
      <c r="AQ137">
        <v>52.2251573252735</v>
      </c>
      <c r="AS137">
        <v>2950</v>
      </c>
      <c r="AT137">
        <v>1231</v>
      </c>
      <c r="AU137">
        <v>283.9672666666666</v>
      </c>
      <c r="AV137">
        <v>57.257142857143407</v>
      </c>
      <c r="AW137">
        <v>6.0429929707683121E-2</v>
      </c>
      <c r="AX137">
        <v>2062500000000</v>
      </c>
      <c r="AY137">
        <v>2062500000000</v>
      </c>
      <c r="AZ137">
        <v>124636730022.09644</v>
      </c>
      <c r="BA137">
        <v>1.5951130203823865E-5</v>
      </c>
      <c r="BB137">
        <v>57.424068733765914</v>
      </c>
      <c r="BD137">
        <v>3425</v>
      </c>
      <c r="BE137">
        <v>1231</v>
      </c>
      <c r="BF137">
        <v>311.5016</v>
      </c>
      <c r="BG137">
        <v>61.722857142856121</v>
      </c>
      <c r="BH137">
        <v>6.6524496735865801E-2</v>
      </c>
      <c r="BI137">
        <v>2133750000000.0002</v>
      </c>
      <c r="BJ137">
        <v>2133750000000.0002</v>
      </c>
      <c r="BK137">
        <v>141946644910.15366</v>
      </c>
      <c r="BL137">
        <v>1.7088068651322735E-5</v>
      </c>
      <c r="BM137">
        <v>61.517047144761847</v>
      </c>
      <c r="BO137">
        <v>4000</v>
      </c>
      <c r="BP137">
        <v>1231</v>
      </c>
      <c r="BQ137">
        <v>343.87179999999989</v>
      </c>
      <c r="BR137">
        <v>57.617142857141957</v>
      </c>
      <c r="BS137">
        <v>7.2034578352894174E-2</v>
      </c>
      <c r="BT137">
        <v>2220000000000</v>
      </c>
      <c r="BU137">
        <v>2220000000000</v>
      </c>
      <c r="BV137">
        <v>159916763943.42508</v>
      </c>
      <c r="BW137">
        <v>1.8474427609580414E-5</v>
      </c>
      <c r="BX137">
        <v>66.507939394489497</v>
      </c>
      <c r="BZ137">
        <v>4500</v>
      </c>
      <c r="CA137">
        <v>1231</v>
      </c>
      <c r="CB137">
        <v>365.23519999999979</v>
      </c>
      <c r="CC137">
        <v>75.291428571427275</v>
      </c>
      <c r="CD137">
        <v>7.6510342849905877E-2</v>
      </c>
      <c r="CE137">
        <v>2295000000000</v>
      </c>
      <c r="CF137">
        <v>2295000000000</v>
      </c>
      <c r="CG137">
        <v>175591236840.534</v>
      </c>
      <c r="CH137">
        <v>1.9519037303301114E-5</v>
      </c>
      <c r="CI137">
        <v>70.268534291884009</v>
      </c>
      <c r="CK137">
        <v>5000</v>
      </c>
      <c r="CL137">
        <v>1231</v>
      </c>
      <c r="CM137">
        <v>387.99939999999981</v>
      </c>
      <c r="CN137">
        <v>69.077142857143571</v>
      </c>
      <c r="CO137">
        <v>8.1087229232721672E-2</v>
      </c>
      <c r="CP137">
        <v>2370000000000</v>
      </c>
      <c r="CQ137">
        <v>2370000000000</v>
      </c>
      <c r="CR137">
        <v>192176733281.55035</v>
      </c>
      <c r="CS137">
        <v>2.0375879863715913E-5</v>
      </c>
      <c r="CT137">
        <v>73.353167509377286</v>
      </c>
      <c r="CV137">
        <v>1000</v>
      </c>
      <c r="CW137">
        <v>1231</v>
      </c>
      <c r="CX137">
        <v>223.59799999999996</v>
      </c>
      <c r="CY137">
        <v>-3.1714285714284887</v>
      </c>
      <c r="CZ137">
        <v>4.1592779434754069E-2</v>
      </c>
      <c r="DA137">
        <v>1912500000000</v>
      </c>
      <c r="DB137">
        <v>1912500000000</v>
      </c>
      <c r="DC137">
        <v>79546190668.967163</v>
      </c>
      <c r="DD137">
        <v>1.3832804489259004E-5</v>
      </c>
      <c r="DE137">
        <v>49.79809616133241</v>
      </c>
    </row>
    <row r="138" spans="1:109" x14ac:dyDescent="0.35">
      <c r="A138">
        <v>1000</v>
      </c>
      <c r="B138">
        <v>1241</v>
      </c>
      <c r="C138">
        <v>106.10499999999995</v>
      </c>
      <c r="D138">
        <v>28.457142857142927</v>
      </c>
      <c r="E138">
        <v>3.3731900826236595E-2</v>
      </c>
      <c r="F138">
        <v>1770000000000</v>
      </c>
      <c r="G138">
        <v>1770000000000</v>
      </c>
      <c r="H138">
        <v>59705464462.438774</v>
      </c>
      <c r="I138">
        <v>7.8847942808186657E-6</v>
      </c>
      <c r="J138">
        <v>28.385259410947196</v>
      </c>
      <c r="L138">
        <v>1500</v>
      </c>
      <c r="M138">
        <v>1241</v>
      </c>
      <c r="N138">
        <v>167.21859999999998</v>
      </c>
      <c r="O138">
        <v>42.240000000000222</v>
      </c>
      <c r="P138">
        <v>3.9720438980290117E-2</v>
      </c>
      <c r="Q138">
        <v>1845000000000</v>
      </c>
      <c r="R138">
        <v>1845000000000</v>
      </c>
      <c r="S138">
        <v>73284209918.635269</v>
      </c>
      <c r="T138">
        <v>1.0792968934249349E-5</v>
      </c>
      <c r="U138">
        <v>38.854688163297652</v>
      </c>
      <c r="W138">
        <v>1950</v>
      </c>
      <c r="X138">
        <v>1241</v>
      </c>
      <c r="Y138">
        <v>212.88339999999991</v>
      </c>
      <c r="Z138">
        <v>50.511428571428091</v>
      </c>
      <c r="AA138">
        <v>4.5893085170511716E-2</v>
      </c>
      <c r="AB138">
        <v>1912500000000</v>
      </c>
      <c r="AC138">
        <v>1912500000000</v>
      </c>
      <c r="AD138">
        <v>87770525388.603653</v>
      </c>
      <c r="AE138">
        <v>1.2833623178896794E-5</v>
      </c>
      <c r="AF138">
        <v>46.201043444028457</v>
      </c>
      <c r="AH138">
        <v>2450</v>
      </c>
      <c r="AI138">
        <v>1241</v>
      </c>
      <c r="AJ138">
        <v>252.77119999999988</v>
      </c>
      <c r="AK138">
        <v>62.494285714285937</v>
      </c>
      <c r="AL138">
        <v>5.3813983750041233E-2</v>
      </c>
      <c r="AM138">
        <v>1987500000000</v>
      </c>
      <c r="AN138">
        <v>1987500000000</v>
      </c>
      <c r="AO138">
        <v>106955292703.20695</v>
      </c>
      <c r="AP138">
        <v>1.4487184393916188E-5</v>
      </c>
      <c r="AQ138">
        <v>52.153863818098273</v>
      </c>
      <c r="AS138">
        <v>2950</v>
      </c>
      <c r="AT138">
        <v>1241</v>
      </c>
      <c r="AU138">
        <v>285.78915555555545</v>
      </c>
      <c r="AV138">
        <v>58.199999999998965</v>
      </c>
      <c r="AW138">
        <v>6.0575017696628153E-2</v>
      </c>
      <c r="AX138">
        <v>2062500000000</v>
      </c>
      <c r="AY138">
        <v>2062500000000</v>
      </c>
      <c r="AZ138">
        <v>124935973999.29556</v>
      </c>
      <c r="BA138">
        <v>1.592806374732158E-5</v>
      </c>
      <c r="BB138">
        <v>57.341029490357691</v>
      </c>
      <c r="BD138">
        <v>3425</v>
      </c>
      <c r="BE138">
        <v>1241</v>
      </c>
      <c r="BF138">
        <v>313.17699999999996</v>
      </c>
      <c r="BG138">
        <v>59.580000000000922</v>
      </c>
      <c r="BH138">
        <v>6.6680228712719877E-2</v>
      </c>
      <c r="BI138">
        <v>2133750000000.0002</v>
      </c>
      <c r="BJ138">
        <v>2133750000000.0002</v>
      </c>
      <c r="BK138">
        <v>142278938015.76605</v>
      </c>
      <c r="BL138">
        <v>1.7062750859775733E-5</v>
      </c>
      <c r="BM138">
        <v>61.425903095192638</v>
      </c>
      <c r="BO138">
        <v>4000</v>
      </c>
      <c r="BP138">
        <v>1241</v>
      </c>
      <c r="BQ138">
        <v>345.99959999999999</v>
      </c>
      <c r="BR138">
        <v>61.662857142857781</v>
      </c>
      <c r="BS138">
        <v>7.2210840386729813E-2</v>
      </c>
      <c r="BT138">
        <v>2220000000000</v>
      </c>
      <c r="BU138">
        <v>2220000000000</v>
      </c>
      <c r="BV138">
        <v>160308065658.54019</v>
      </c>
      <c r="BW138">
        <v>1.8444593376907426E-5</v>
      </c>
      <c r="BX138">
        <v>66.400536156866735</v>
      </c>
      <c r="BZ138">
        <v>4500</v>
      </c>
      <c r="CA138">
        <v>1241</v>
      </c>
      <c r="CB138">
        <v>367.36839999999978</v>
      </c>
      <c r="CC138">
        <v>75.960000000000193</v>
      </c>
      <c r="CD138">
        <v>7.6701765136098846E-2</v>
      </c>
      <c r="CE138">
        <v>2295000000000</v>
      </c>
      <c r="CF138">
        <v>2295000000000</v>
      </c>
      <c r="CG138">
        <v>176030550987.34686</v>
      </c>
      <c r="CH138">
        <v>1.9485804846188201E-5</v>
      </c>
      <c r="CI138">
        <v>70.14889744627753</v>
      </c>
      <c r="CK138">
        <v>5000</v>
      </c>
      <c r="CL138">
        <v>1241</v>
      </c>
      <c r="CM138">
        <v>390.04739999999981</v>
      </c>
      <c r="CN138">
        <v>63.505714285712763</v>
      </c>
      <c r="CO138">
        <v>8.12889950876622E-2</v>
      </c>
      <c r="CP138">
        <v>2370000000000</v>
      </c>
      <c r="CQ138">
        <v>2370000000000</v>
      </c>
      <c r="CR138">
        <v>192654918357.7594</v>
      </c>
      <c r="CS138">
        <v>2.0340404650951779E-5</v>
      </c>
      <c r="CT138">
        <v>73.225456743426406</v>
      </c>
      <c r="CV138">
        <v>1000</v>
      </c>
      <c r="CW138">
        <v>1241</v>
      </c>
      <c r="CX138">
        <v>225.06293333333323</v>
      </c>
      <c r="CY138">
        <v>39.265714285713827</v>
      </c>
      <c r="CZ138">
        <v>4.1752079244312096E-2</v>
      </c>
      <c r="DA138">
        <v>1912500000000</v>
      </c>
      <c r="DB138">
        <v>1912500000000</v>
      </c>
      <c r="DC138">
        <v>79850851554.746887</v>
      </c>
      <c r="DD138">
        <v>1.3806766229787198E-5</v>
      </c>
      <c r="DE138">
        <v>49.704358427233913</v>
      </c>
    </row>
    <row r="139" spans="1:109" x14ac:dyDescent="0.35">
      <c r="A139">
        <v>1000</v>
      </c>
      <c r="B139">
        <v>1251</v>
      </c>
      <c r="C139">
        <v>106.87279999999994</v>
      </c>
      <c r="D139">
        <v>22.920000000000179</v>
      </c>
      <c r="E139">
        <v>3.3762816940809542E-2</v>
      </c>
      <c r="F139">
        <v>1770000000000</v>
      </c>
      <c r="G139">
        <v>1770000000000</v>
      </c>
      <c r="H139">
        <v>59760185985.232887</v>
      </c>
      <c r="I139">
        <v>7.8817506339232706E-6</v>
      </c>
      <c r="J139">
        <v>28.374302282123775</v>
      </c>
      <c r="L139">
        <v>1500</v>
      </c>
      <c r="M139">
        <v>1251</v>
      </c>
      <c r="N139">
        <v>168.47099999999995</v>
      </c>
      <c r="O139">
        <v>39.222857142857698</v>
      </c>
      <c r="P139">
        <v>3.9804432084471798E-2</v>
      </c>
      <c r="Q139">
        <v>1845000000000</v>
      </c>
      <c r="R139">
        <v>1845000000000</v>
      </c>
      <c r="S139">
        <v>73439177195.850464</v>
      </c>
      <c r="T139">
        <v>1.0782208731841035E-5</v>
      </c>
      <c r="U139">
        <v>38.815951434627728</v>
      </c>
      <c r="W139">
        <v>1950</v>
      </c>
      <c r="X139">
        <v>1251</v>
      </c>
      <c r="Y139">
        <v>214.37059999999994</v>
      </c>
      <c r="Z139">
        <v>47.597142857143076</v>
      </c>
      <c r="AA139">
        <v>4.6007245797148232E-2</v>
      </c>
      <c r="AB139">
        <v>1912500000000</v>
      </c>
      <c r="AC139">
        <v>1912500000000</v>
      </c>
      <c r="AD139">
        <v>87988857587.04599</v>
      </c>
      <c r="AE139">
        <v>1.2817139785794428E-5</v>
      </c>
      <c r="AF139">
        <v>46.141703228859939</v>
      </c>
      <c r="AH139">
        <v>2450</v>
      </c>
      <c r="AI139">
        <v>1251</v>
      </c>
      <c r="AJ139">
        <v>254.27219999999988</v>
      </c>
      <c r="AK139">
        <v>53.005714285715001</v>
      </c>
      <c r="AL139">
        <v>5.3942742338292243E-2</v>
      </c>
      <c r="AM139">
        <v>1987500000000</v>
      </c>
      <c r="AN139">
        <v>1987500000000</v>
      </c>
      <c r="AO139">
        <v>107211200397.35583</v>
      </c>
      <c r="AP139">
        <v>1.4467590511814227E-5</v>
      </c>
      <c r="AQ139">
        <v>52.083325842531217</v>
      </c>
      <c r="AS139">
        <v>2950</v>
      </c>
      <c r="AT139">
        <v>1251</v>
      </c>
      <c r="AU139">
        <v>287.63215555555547</v>
      </c>
      <c r="AV139">
        <v>61.63714285714385</v>
      </c>
      <c r="AW139">
        <v>6.0718970206488775E-2</v>
      </c>
      <c r="AX139">
        <v>2062500000000</v>
      </c>
      <c r="AY139">
        <v>2062500000000</v>
      </c>
      <c r="AZ139">
        <v>125232876050.8831</v>
      </c>
      <c r="BA139">
        <v>1.5905243648047197E-5</v>
      </c>
      <c r="BB139">
        <v>57.258877132969907</v>
      </c>
      <c r="BD139">
        <v>3425</v>
      </c>
      <c r="BE139">
        <v>1251</v>
      </c>
      <c r="BF139">
        <v>314.81279999999998</v>
      </c>
      <c r="BG139">
        <v>53.074285714285047</v>
      </c>
      <c r="BH139">
        <v>6.6834759771304833E-2</v>
      </c>
      <c r="BI139">
        <v>2133750000000.0002</v>
      </c>
      <c r="BJ139">
        <v>2133750000000.0002</v>
      </c>
      <c r="BK139">
        <v>142608668662.0217</v>
      </c>
      <c r="BL139">
        <v>1.7037702352514608E-5</v>
      </c>
      <c r="BM139">
        <v>61.33572846905259</v>
      </c>
      <c r="BO139">
        <v>4000</v>
      </c>
      <c r="BP139">
        <v>1251</v>
      </c>
      <c r="BQ139">
        <v>347.92359999999996</v>
      </c>
      <c r="BR139">
        <v>64.768571428572841</v>
      </c>
      <c r="BS139">
        <v>7.2385742883114446E-2</v>
      </c>
      <c r="BT139">
        <v>2220000000000</v>
      </c>
      <c r="BU139">
        <v>2220000000000</v>
      </c>
      <c r="BV139">
        <v>160696349200.51407</v>
      </c>
      <c r="BW139">
        <v>1.8415084354335619E-5</v>
      </c>
      <c r="BX139">
        <v>66.294303675608234</v>
      </c>
      <c r="BZ139">
        <v>4500</v>
      </c>
      <c r="CA139">
        <v>1251</v>
      </c>
      <c r="CB139">
        <v>369.5059999999998</v>
      </c>
      <c r="CC139">
        <v>71.091428571429162</v>
      </c>
      <c r="CD139">
        <v>7.6891714940198405E-2</v>
      </c>
      <c r="CE139">
        <v>2295000000000</v>
      </c>
      <c r="CF139">
        <v>2295000000000</v>
      </c>
      <c r="CG139">
        <v>176466485787.75534</v>
      </c>
      <c r="CH139">
        <v>1.9452939693785437E-5</v>
      </c>
      <c r="CI139">
        <v>70.030582897627568</v>
      </c>
      <c r="CK139">
        <v>5000</v>
      </c>
      <c r="CL139">
        <v>1251</v>
      </c>
      <c r="CM139">
        <v>392.2763999999998</v>
      </c>
      <c r="CN139">
        <v>75.120000000001554</v>
      </c>
      <c r="CO139">
        <v>8.1489224178698916E-2</v>
      </c>
      <c r="CP139">
        <v>2370000000000</v>
      </c>
      <c r="CQ139">
        <v>2370000000000</v>
      </c>
      <c r="CR139">
        <v>193129461303.51642</v>
      </c>
      <c r="CS139">
        <v>2.030532154681883E-5</v>
      </c>
      <c r="CT139">
        <v>73.099157568547795</v>
      </c>
      <c r="CV139">
        <v>1000</v>
      </c>
      <c r="CW139">
        <v>1251</v>
      </c>
      <c r="CX139">
        <v>226.55224444444437</v>
      </c>
      <c r="CY139">
        <v>40.508571428571422</v>
      </c>
      <c r="CZ139">
        <v>4.1909993397164828E-2</v>
      </c>
      <c r="DA139">
        <v>1912500000000</v>
      </c>
      <c r="DB139">
        <v>1912500000000</v>
      </c>
      <c r="DC139">
        <v>80152862372.077728</v>
      </c>
      <c r="DD139">
        <v>1.3781051033072471E-5</v>
      </c>
      <c r="DE139">
        <v>49.611783719060895</v>
      </c>
    </row>
    <row r="140" spans="1:109" x14ac:dyDescent="0.35">
      <c r="A140">
        <v>1000</v>
      </c>
      <c r="B140">
        <v>1261</v>
      </c>
      <c r="C140">
        <v>107.46059999999994</v>
      </c>
      <c r="D140">
        <v>26.442857142856727</v>
      </c>
      <c r="E140">
        <v>3.3793508005213878E-2</v>
      </c>
      <c r="F140">
        <v>1770000000000</v>
      </c>
      <c r="G140">
        <v>1770000000000</v>
      </c>
      <c r="H140">
        <v>59814509169.228561</v>
      </c>
      <c r="I140">
        <v>7.8787314661921054E-6</v>
      </c>
      <c r="J140">
        <v>28.363433278291581</v>
      </c>
      <c r="L140">
        <v>1500</v>
      </c>
      <c r="M140">
        <v>1261</v>
      </c>
      <c r="N140">
        <v>169.67459999999994</v>
      </c>
      <c r="O140">
        <v>36.857142857142222</v>
      </c>
      <c r="P140">
        <v>3.9887768824634184E-2</v>
      </c>
      <c r="Q140">
        <v>1845000000000</v>
      </c>
      <c r="R140">
        <v>1845000000000</v>
      </c>
      <c r="S140">
        <v>73592933481.450073</v>
      </c>
      <c r="T140">
        <v>1.0771553798303421E-5</v>
      </c>
      <c r="U140">
        <v>38.777593673892319</v>
      </c>
      <c r="W140">
        <v>1950</v>
      </c>
      <c r="X140">
        <v>1261</v>
      </c>
      <c r="Y140">
        <v>215.74659999999994</v>
      </c>
      <c r="Z140">
        <v>58.328571428571003</v>
      </c>
      <c r="AA140">
        <v>4.6120493986892143E-2</v>
      </c>
      <c r="AB140">
        <v>1912500000000</v>
      </c>
      <c r="AC140">
        <v>1912500000000</v>
      </c>
      <c r="AD140">
        <v>88205444749.931229</v>
      </c>
      <c r="AE140">
        <v>1.2800829920110714E-5</v>
      </c>
      <c r="AF140">
        <v>46.08298771239857</v>
      </c>
      <c r="AH140">
        <v>2450</v>
      </c>
      <c r="AI140">
        <v>1261</v>
      </c>
      <c r="AJ140">
        <v>255.85219999999987</v>
      </c>
      <c r="AK140">
        <v>50.462857142857487</v>
      </c>
      <c r="AL140">
        <v>5.4070485430072583E-2</v>
      </c>
      <c r="AM140">
        <v>1987500000000</v>
      </c>
      <c r="AN140">
        <v>1987500000000</v>
      </c>
      <c r="AO140">
        <v>107465089792.26926</v>
      </c>
      <c r="AP140">
        <v>1.4448203469035387E-5</v>
      </c>
      <c r="AQ140">
        <v>52.013532488527396</v>
      </c>
      <c r="AS140">
        <v>2950</v>
      </c>
      <c r="AT140">
        <v>1261</v>
      </c>
      <c r="AU140">
        <v>289.5325555555554</v>
      </c>
      <c r="AV140">
        <v>60.04285714285637</v>
      </c>
      <c r="AW140">
        <v>6.0861798676992575E-2</v>
      </c>
      <c r="AX140">
        <v>2062500000000</v>
      </c>
      <c r="AY140">
        <v>2062500000000</v>
      </c>
      <c r="AZ140">
        <v>125527459771.29718</v>
      </c>
      <c r="BA140">
        <v>1.5882666270320424E-5</v>
      </c>
      <c r="BB140">
        <v>57.177598573153524</v>
      </c>
      <c r="BD140">
        <v>3425</v>
      </c>
      <c r="BE140">
        <v>1261</v>
      </c>
      <c r="BF140">
        <v>316.60839999999996</v>
      </c>
      <c r="BG140">
        <v>57.582857142857542</v>
      </c>
      <c r="BH140">
        <v>6.6988102011811324E-2</v>
      </c>
      <c r="BI140">
        <v>2133750000000.0002</v>
      </c>
      <c r="BJ140">
        <v>2133750000000.0002</v>
      </c>
      <c r="BK140">
        <v>142935862667.70242</v>
      </c>
      <c r="BL140">
        <v>1.7012919136471593E-5</v>
      </c>
      <c r="BM140">
        <v>61.246508891297736</v>
      </c>
      <c r="BO140">
        <v>4000</v>
      </c>
      <c r="BP140">
        <v>1261</v>
      </c>
      <c r="BQ140">
        <v>349.91159999999991</v>
      </c>
      <c r="BR140">
        <v>61.415238095237413</v>
      </c>
      <c r="BS140">
        <v>7.2559299914225051E-2</v>
      </c>
      <c r="BT140">
        <v>2220000000000</v>
      </c>
      <c r="BU140">
        <v>2220000000000</v>
      </c>
      <c r="BV140">
        <v>161081645809.57962</v>
      </c>
      <c r="BW140">
        <v>1.8385895521366552E-5</v>
      </c>
      <c r="BX140">
        <v>66.189223876919584</v>
      </c>
      <c r="BZ140">
        <v>4500</v>
      </c>
      <c r="CA140">
        <v>1261</v>
      </c>
      <c r="CB140">
        <v>371.44199999999984</v>
      </c>
      <c r="CC140">
        <v>76.26857142857213</v>
      </c>
      <c r="CD140">
        <v>7.7080207752254049E-2</v>
      </c>
      <c r="CE140">
        <v>2295000000000</v>
      </c>
      <c r="CF140">
        <v>2295000000000</v>
      </c>
      <c r="CG140">
        <v>176899076791.42303</v>
      </c>
      <c r="CH140">
        <v>1.9420436037106887E-5</v>
      </c>
      <c r="CI140">
        <v>69.913569733584794</v>
      </c>
      <c r="CK140">
        <v>5000</v>
      </c>
      <c r="CL140">
        <v>1261</v>
      </c>
      <c r="CM140">
        <v>394.64813333333313</v>
      </c>
      <c r="CN140">
        <v>70.688571428572033</v>
      </c>
      <c r="CO140">
        <v>8.1687932720056589E-2</v>
      </c>
      <c r="CP140">
        <v>2370000000000</v>
      </c>
      <c r="CQ140">
        <v>2370000000000</v>
      </c>
      <c r="CR140">
        <v>193600400546.53412</v>
      </c>
      <c r="CS140">
        <v>2.0270624308572711E-5</v>
      </c>
      <c r="CT140">
        <v>72.974247510861758</v>
      </c>
      <c r="CV140">
        <v>1000</v>
      </c>
      <c r="CW140">
        <v>1261</v>
      </c>
      <c r="CX140">
        <v>228.12284444444435</v>
      </c>
      <c r="CY140">
        <v>38.974285714285934</v>
      </c>
      <c r="CZ140">
        <v>4.206653768945956E-2</v>
      </c>
      <c r="DA140">
        <v>1912500000000</v>
      </c>
      <c r="DB140">
        <v>1912500000000</v>
      </c>
      <c r="DC140">
        <v>80452253331.091415</v>
      </c>
      <c r="DD140">
        <v>1.3755653280807384E-5</v>
      </c>
      <c r="DE140">
        <v>49.520351810906583</v>
      </c>
    </row>
    <row r="141" spans="1:109" x14ac:dyDescent="0.35">
      <c r="A141">
        <v>1000</v>
      </c>
      <c r="B141">
        <v>1271</v>
      </c>
      <c r="C141">
        <v>109.95239999999994</v>
      </c>
      <c r="D141">
        <v>21.977142857143406</v>
      </c>
      <c r="E141">
        <v>3.3823975766327473E-2</v>
      </c>
      <c r="F141">
        <v>1770000000000</v>
      </c>
      <c r="G141">
        <v>1770000000000</v>
      </c>
      <c r="H141">
        <v>59868437106.399628</v>
      </c>
      <c r="I141">
        <v>7.8757365524243748E-6</v>
      </c>
      <c r="J141">
        <v>28.352651588727749</v>
      </c>
      <c r="L141">
        <v>1500</v>
      </c>
      <c r="M141">
        <v>1271</v>
      </c>
      <c r="N141">
        <v>170.79419999999996</v>
      </c>
      <c r="O141">
        <v>35.777142857142913</v>
      </c>
      <c r="P141">
        <v>3.9970455221999712E-2</v>
      </c>
      <c r="Q141">
        <v>1845000000000</v>
      </c>
      <c r="R141">
        <v>1845000000000</v>
      </c>
      <c r="S141">
        <v>73745489884.589462</v>
      </c>
      <c r="T141">
        <v>1.0761002805751986E-5</v>
      </c>
      <c r="U141">
        <v>38.739610100707154</v>
      </c>
      <c r="W141">
        <v>1950</v>
      </c>
      <c r="X141">
        <v>1271</v>
      </c>
      <c r="Y141">
        <v>217.11259999999996</v>
      </c>
      <c r="Z141">
        <v>47.434285714286617</v>
      </c>
      <c r="AA141">
        <v>4.6232838716945474E-2</v>
      </c>
      <c r="AB141">
        <v>1912500000000</v>
      </c>
      <c r="AC141">
        <v>1912500000000</v>
      </c>
      <c r="AD141">
        <v>88420304046.158218</v>
      </c>
      <c r="AE141">
        <v>1.278469113123136E-5</v>
      </c>
      <c r="AF141">
        <v>46.024888072432894</v>
      </c>
      <c r="AH141">
        <v>2450</v>
      </c>
      <c r="AI141">
        <v>1271</v>
      </c>
      <c r="AJ141">
        <v>257.24819999999988</v>
      </c>
      <c r="AK141">
        <v>49.169523809523447</v>
      </c>
      <c r="AL141">
        <v>5.419722309985487E-2</v>
      </c>
      <c r="AM141">
        <v>1987500000000</v>
      </c>
      <c r="AN141">
        <v>1987500000000</v>
      </c>
      <c r="AO141">
        <v>107716980910.96155</v>
      </c>
      <c r="AP141">
        <v>1.4429020293562983E-5</v>
      </c>
      <c r="AQ141">
        <v>51.944473056826737</v>
      </c>
      <c r="AS141">
        <v>2950</v>
      </c>
      <c r="AT141">
        <v>1271</v>
      </c>
      <c r="AU141">
        <v>291.30455555555545</v>
      </c>
      <c r="AV141">
        <v>53.297142857143498</v>
      </c>
      <c r="AW141">
        <v>6.1003514389935044E-2</v>
      </c>
      <c r="AX141">
        <v>2062500000000</v>
      </c>
      <c r="AY141">
        <v>2062500000000</v>
      </c>
      <c r="AZ141">
        <v>125819748429.24103</v>
      </c>
      <c r="BA141">
        <v>1.5860328050570809E-5</v>
      </c>
      <c r="BB141">
        <v>57.097180982054915</v>
      </c>
      <c r="BD141">
        <v>3425</v>
      </c>
      <c r="BE141">
        <v>1271</v>
      </c>
      <c r="BF141">
        <v>318.44459999999998</v>
      </c>
      <c r="BG141">
        <v>57.222857142857777</v>
      </c>
      <c r="BH141">
        <v>6.7140267365665515E-2</v>
      </c>
      <c r="BI141">
        <v>2133750000000.0002</v>
      </c>
      <c r="BJ141">
        <v>2133750000000.0002</v>
      </c>
      <c r="BK141">
        <v>143260545491.4888</v>
      </c>
      <c r="BL141">
        <v>1.698839729837506E-5</v>
      </c>
      <c r="BM141">
        <v>61.15823027415022</v>
      </c>
      <c r="BO141">
        <v>4000</v>
      </c>
      <c r="BP141">
        <v>1271</v>
      </c>
      <c r="BQ141">
        <v>351.94339999999994</v>
      </c>
      <c r="BR141">
        <v>62.408571428571236</v>
      </c>
      <c r="BS141">
        <v>7.2731525347072098E-2</v>
      </c>
      <c r="BT141">
        <v>2220000000000</v>
      </c>
      <c r="BU141">
        <v>2220000000000</v>
      </c>
      <c r="BV141">
        <v>161463986270.50006</v>
      </c>
      <c r="BW141">
        <v>1.8357021962382495E-5</v>
      </c>
      <c r="BX141">
        <v>66.08527906457698</v>
      </c>
      <c r="BZ141">
        <v>4500</v>
      </c>
      <c r="CA141">
        <v>1271</v>
      </c>
      <c r="CB141">
        <v>373.4563999999998</v>
      </c>
      <c r="CC141">
        <v>74.177142857142343</v>
      </c>
      <c r="CD141">
        <v>7.7267258830196764E-2</v>
      </c>
      <c r="CE141">
        <v>2295000000000</v>
      </c>
      <c r="CF141">
        <v>2295000000000</v>
      </c>
      <c r="CG141">
        <v>177328359015.30157</v>
      </c>
      <c r="CH141">
        <v>1.9388288191794649E-5</v>
      </c>
      <c r="CI141">
        <v>69.797837490460736</v>
      </c>
      <c r="CK141">
        <v>5000</v>
      </c>
      <c r="CL141">
        <v>1271</v>
      </c>
      <c r="CM141">
        <v>397.06597777777756</v>
      </c>
      <c r="CN141">
        <v>77.999999999997286</v>
      </c>
      <c r="CO141">
        <v>8.1885136680553638E-2</v>
      </c>
      <c r="CP141">
        <v>2370000000000</v>
      </c>
      <c r="CQ141">
        <v>2370000000000</v>
      </c>
      <c r="CR141">
        <v>194067773932.91211</v>
      </c>
      <c r="CS141">
        <v>2.0236306828512919E-5</v>
      </c>
      <c r="CT141">
        <v>72.8507045826465</v>
      </c>
      <c r="CV141">
        <v>1000</v>
      </c>
      <c r="CW141">
        <v>1271</v>
      </c>
      <c r="CX141">
        <v>229.52404444444434</v>
      </c>
      <c r="CY141">
        <v>79.791428571428071</v>
      </c>
      <c r="CZ141">
        <v>4.2221727666497698E-2</v>
      </c>
      <c r="DA141">
        <v>1912500000000</v>
      </c>
      <c r="DB141">
        <v>1912500000000</v>
      </c>
      <c r="DC141">
        <v>80749054162.176849</v>
      </c>
      <c r="DD141">
        <v>1.3730567486319152E-5</v>
      </c>
      <c r="DE141">
        <v>49.430042950748948</v>
      </c>
    </row>
    <row r="142" spans="1:109" x14ac:dyDescent="0.35">
      <c r="A142">
        <v>1000</v>
      </c>
      <c r="B142">
        <v>1281</v>
      </c>
      <c r="C142">
        <v>111.24299999999995</v>
      </c>
      <c r="D142">
        <v>17.648571428570801</v>
      </c>
      <c r="E142">
        <v>3.3854221955859756E-2</v>
      </c>
      <c r="F142">
        <v>1770000000000</v>
      </c>
      <c r="G142">
        <v>1770000000000</v>
      </c>
      <c r="H142">
        <v>59921972861.871765</v>
      </c>
      <c r="I142">
        <v>7.8727656699194925E-6</v>
      </c>
      <c r="J142">
        <v>28.341956411710171</v>
      </c>
      <c r="L142">
        <v>1500</v>
      </c>
      <c r="M142">
        <v>1281</v>
      </c>
      <c r="N142">
        <v>171.96319999999997</v>
      </c>
      <c r="O142">
        <v>40.308571428572698</v>
      </c>
      <c r="P142">
        <v>4.0052497227945204E-2</v>
      </c>
      <c r="Q142">
        <v>1845000000000</v>
      </c>
      <c r="R142">
        <v>1845000000000</v>
      </c>
      <c r="S142">
        <v>73896857385.558899</v>
      </c>
      <c r="T142">
        <v>1.0750554448229274E-5</v>
      </c>
      <c r="U142">
        <v>38.701996013625383</v>
      </c>
      <c r="W142">
        <v>1950</v>
      </c>
      <c r="X142">
        <v>1281</v>
      </c>
      <c r="Y142">
        <v>218.48339999999996</v>
      </c>
      <c r="Z142">
        <v>45.09428571428446</v>
      </c>
      <c r="AA142">
        <v>4.6344288847619007E-2</v>
      </c>
      <c r="AB142">
        <v>1912500000000</v>
      </c>
      <c r="AC142">
        <v>1912500000000</v>
      </c>
      <c r="AD142">
        <v>88633452421.07135</v>
      </c>
      <c r="AE142">
        <v>1.2768721014588206E-5</v>
      </c>
      <c r="AF142">
        <v>45.967395652517538</v>
      </c>
      <c r="AH142">
        <v>2450</v>
      </c>
      <c r="AI142">
        <v>1281</v>
      </c>
      <c r="AJ142">
        <v>258.70299999999986</v>
      </c>
      <c r="AK142">
        <v>50.914285714285207</v>
      </c>
      <c r="AL142">
        <v>5.4322965287509448E-2</v>
      </c>
      <c r="AM142">
        <v>1987500000000</v>
      </c>
      <c r="AN142">
        <v>1987500000000</v>
      </c>
      <c r="AO142">
        <v>107966893508.92503</v>
      </c>
      <c r="AP142">
        <v>1.4410038070497558E-5</v>
      </c>
      <c r="AQ142">
        <v>51.876137053791204</v>
      </c>
      <c r="AS142">
        <v>2950</v>
      </c>
      <c r="AT142">
        <v>1281</v>
      </c>
      <c r="AU142">
        <v>293.21168888888877</v>
      </c>
      <c r="AV142">
        <v>57.008571428571045</v>
      </c>
      <c r="AW142">
        <v>6.1144128472126379E-2</v>
      </c>
      <c r="AX142">
        <v>2062500000000</v>
      </c>
      <c r="AY142">
        <v>2062500000000</v>
      </c>
      <c r="AZ142">
        <v>126109764973.76065</v>
      </c>
      <c r="BA142">
        <v>1.5838225495523695E-5</v>
      </c>
      <c r="BB142">
        <v>57.0176117838853</v>
      </c>
      <c r="BD142">
        <v>3425</v>
      </c>
      <c r="BE142">
        <v>1281</v>
      </c>
      <c r="BF142">
        <v>320.32839999999999</v>
      </c>
      <c r="BG142">
        <v>60.360000000000007</v>
      </c>
      <c r="BH142">
        <v>6.7291267598718063E-2</v>
      </c>
      <c r="BI142">
        <v>2133750000000.0002</v>
      </c>
      <c r="BJ142">
        <v>2133750000000.0002</v>
      </c>
      <c r="BK142">
        <v>143582742238.76468</v>
      </c>
      <c r="BL142">
        <v>1.6964133002726182E-5</v>
      </c>
      <c r="BM142">
        <v>61.070878809814253</v>
      </c>
      <c r="BO142">
        <v>4000</v>
      </c>
      <c r="BP142">
        <v>1281</v>
      </c>
      <c r="BQ142">
        <v>353.87319999999988</v>
      </c>
      <c r="BR142">
        <v>68.297142857143257</v>
      </c>
      <c r="BS142">
        <v>7.2902432847570059E-2</v>
      </c>
      <c r="BT142">
        <v>2220000000000</v>
      </c>
      <c r="BU142">
        <v>2220000000000</v>
      </c>
      <c r="BV142">
        <v>161843400921.60553</v>
      </c>
      <c r="BW142">
        <v>1.8328458863865705E-5</v>
      </c>
      <c r="BX142">
        <v>65.982451909916534</v>
      </c>
      <c r="BZ142">
        <v>4500</v>
      </c>
      <c r="CA142">
        <v>1281</v>
      </c>
      <c r="CB142">
        <v>375.54119999999983</v>
      </c>
      <c r="CC142">
        <v>76.954285714287252</v>
      </c>
      <c r="CD142">
        <v>7.7452883204583711E-2</v>
      </c>
      <c r="CE142">
        <v>2295000000000</v>
      </c>
      <c r="CF142">
        <v>2295000000000</v>
      </c>
      <c r="CG142">
        <v>177754366954.51962</v>
      </c>
      <c r="CH142">
        <v>1.9356490594724807E-5</v>
      </c>
      <c r="CI142">
        <v>69.683366141009301</v>
      </c>
      <c r="CK142">
        <v>5000</v>
      </c>
      <c r="CL142">
        <v>1281</v>
      </c>
      <c r="CM142">
        <v>399.45817777777762</v>
      </c>
      <c r="CN142">
        <v>81.565714285715444</v>
      </c>
      <c r="CO142">
        <v>8.2080851788674594E-2</v>
      </c>
      <c r="CP142">
        <v>2370000000000</v>
      </c>
      <c r="CQ142">
        <v>2370000000000</v>
      </c>
      <c r="CR142">
        <v>194531618739.15878</v>
      </c>
      <c r="CS142">
        <v>2.0202363130273932E-5</v>
      </c>
      <c r="CT142">
        <v>72.728507268986149</v>
      </c>
      <c r="CV142">
        <v>1000</v>
      </c>
      <c r="CW142">
        <v>1281</v>
      </c>
      <c r="CX142">
        <v>231.01664444444435</v>
      </c>
      <c r="CY142">
        <v>43.431428571429365</v>
      </c>
      <c r="CZ142">
        <v>4.2375578628169902E-2</v>
      </c>
      <c r="DA142">
        <v>1912500000000</v>
      </c>
      <c r="DB142">
        <v>1912500000000</v>
      </c>
      <c r="DC142">
        <v>81043294126.374939</v>
      </c>
      <c r="DD142">
        <v>1.3705788290662919E-5</v>
      </c>
      <c r="DE142">
        <v>49.340837846386506</v>
      </c>
    </row>
    <row r="143" spans="1:109" x14ac:dyDescent="0.35">
      <c r="A143">
        <v>1000</v>
      </c>
      <c r="B143">
        <v>1291</v>
      </c>
      <c r="C143">
        <v>113.00239999999994</v>
      </c>
      <c r="D143">
        <v>27.402857142857538</v>
      </c>
      <c r="E143">
        <v>3.3884248290507554E-2</v>
      </c>
      <c r="F143">
        <v>1770000000000</v>
      </c>
      <c r="G143">
        <v>1770000000000</v>
      </c>
      <c r="H143">
        <v>59975119474.198372</v>
      </c>
      <c r="I143">
        <v>7.869818598442836E-6</v>
      </c>
      <c r="J143">
        <v>28.33134695439421</v>
      </c>
      <c r="L143">
        <v>1500</v>
      </c>
      <c r="M143">
        <v>1291</v>
      </c>
      <c r="N143">
        <v>173.14999999999998</v>
      </c>
      <c r="O143">
        <v>37.687619047618377</v>
      </c>
      <c r="P143">
        <v>4.0133900725061053E-2</v>
      </c>
      <c r="Q143">
        <v>1845000000000</v>
      </c>
      <c r="R143">
        <v>1845000000000</v>
      </c>
      <c r="S143">
        <v>74047046837.73764</v>
      </c>
      <c r="T143">
        <v>1.0740207441246974E-5</v>
      </c>
      <c r="U143">
        <v>38.664746788489104</v>
      </c>
      <c r="W143">
        <v>1950</v>
      </c>
      <c r="X143">
        <v>1291</v>
      </c>
      <c r="Y143">
        <v>219.82539999999995</v>
      </c>
      <c r="Z143">
        <v>48.025714285714116</v>
      </c>
      <c r="AA143">
        <v>4.6454853124366584E-2</v>
      </c>
      <c r="AB143">
        <v>1912500000000</v>
      </c>
      <c r="AC143">
        <v>1912500000000</v>
      </c>
      <c r="AD143">
        <v>88844906600.351089</v>
      </c>
      <c r="AE143">
        <v>1.2752917210563145E-5</v>
      </c>
      <c r="AF143">
        <v>45.910501958027325</v>
      </c>
      <c r="AH143">
        <v>2450</v>
      </c>
      <c r="AI143">
        <v>1291</v>
      </c>
      <c r="AJ143">
        <v>260.07619999999986</v>
      </c>
      <c r="AK143">
        <v>49.431428571428782</v>
      </c>
      <c r="AL143">
        <v>5.4447721800722146E-2</v>
      </c>
      <c r="AM143">
        <v>1987500000000</v>
      </c>
      <c r="AN143">
        <v>1987500000000</v>
      </c>
      <c r="AO143">
        <v>108214847078.93527</v>
      </c>
      <c r="AP143">
        <v>1.4391253940665252E-5</v>
      </c>
      <c r="AQ143">
        <v>51.808514186394909</v>
      </c>
      <c r="AS143">
        <v>2950</v>
      </c>
      <c r="AT143">
        <v>1291</v>
      </c>
      <c r="AU143">
        <v>294.88519999999988</v>
      </c>
      <c r="AV143">
        <v>63.2314285714289</v>
      </c>
      <c r="AW143">
        <v>6.1283651898267809E-2</v>
      </c>
      <c r="AX143">
        <v>2062500000000</v>
      </c>
      <c r="AY143">
        <v>2062500000000</v>
      </c>
      <c r="AZ143">
        <v>126397532040.17735</v>
      </c>
      <c r="BA143">
        <v>1.5816355180441393E-5</v>
      </c>
      <c r="BB143">
        <v>56.938878649589014</v>
      </c>
      <c r="BD143">
        <v>3425</v>
      </c>
      <c r="BE143">
        <v>1291</v>
      </c>
      <c r="BF143">
        <v>322.14699999999999</v>
      </c>
      <c r="BG143">
        <v>62.374285714285605</v>
      </c>
      <c r="BH143">
        <v>6.7441114314355913E-2</v>
      </c>
      <c r="BI143">
        <v>2133750000000.0002</v>
      </c>
      <c r="BJ143">
        <v>2133750000000.0002</v>
      </c>
      <c r="BK143">
        <v>143902477668.25696</v>
      </c>
      <c r="BL143">
        <v>1.6940122489837711E-5</v>
      </c>
      <c r="BM143">
        <v>60.984440963415757</v>
      </c>
      <c r="BO143">
        <v>4000</v>
      </c>
      <c r="BP143">
        <v>1291</v>
      </c>
      <c r="BQ143">
        <v>355.72599999999989</v>
      </c>
      <c r="BR143">
        <v>70.902857142856348</v>
      </c>
      <c r="BS143">
        <v>7.3072035884504602E-2</v>
      </c>
      <c r="BT143">
        <v>2220000000000</v>
      </c>
      <c r="BU143">
        <v>2220000000000</v>
      </c>
      <c r="BV143">
        <v>162219919663.60022</v>
      </c>
      <c r="BW143">
        <v>1.8300201511706922E-5</v>
      </c>
      <c r="BX143">
        <v>65.880725442144922</v>
      </c>
      <c r="BZ143">
        <v>4500</v>
      </c>
      <c r="CA143">
        <v>1291</v>
      </c>
      <c r="CB143">
        <v>377.50599999999986</v>
      </c>
      <c r="CC143">
        <v>64.534285714286654</v>
      </c>
      <c r="CD143">
        <v>7.7637095683218929E-2</v>
      </c>
      <c r="CE143">
        <v>2295000000000</v>
      </c>
      <c r="CF143">
        <v>2295000000000</v>
      </c>
      <c r="CG143">
        <v>178177134592.98746</v>
      </c>
      <c r="CH143">
        <v>1.9325037800725216E-5</v>
      </c>
      <c r="CI143">
        <v>69.570136082610773</v>
      </c>
      <c r="CK143">
        <v>5000</v>
      </c>
      <c r="CL143">
        <v>1291</v>
      </c>
      <c r="CM143">
        <v>401.98817777777765</v>
      </c>
      <c r="CN143">
        <v>86.251428571429344</v>
      </c>
      <c r="CO143">
        <v>8.2275093537508559E-2</v>
      </c>
      <c r="CP143">
        <v>2370000000000</v>
      </c>
      <c r="CQ143">
        <v>2370000000000</v>
      </c>
      <c r="CR143">
        <v>194991971683.89529</v>
      </c>
      <c r="CS143">
        <v>2.0168787365239594E-5</v>
      </c>
      <c r="CT143">
        <v>72.607634514862539</v>
      </c>
      <c r="CV143">
        <v>1000</v>
      </c>
      <c r="CW143">
        <v>1291</v>
      </c>
      <c r="CX143">
        <v>232.52791111111102</v>
      </c>
      <c r="CY143">
        <v>45.779999999999589</v>
      </c>
      <c r="CZ143">
        <v>4.2528105634239553E-2</v>
      </c>
      <c r="DA143">
        <v>1912500000000</v>
      </c>
      <c r="DB143">
        <v>1912500000000</v>
      </c>
      <c r="DC143">
        <v>81335002025.483139</v>
      </c>
      <c r="DD143">
        <v>1.3681310458855213E-5</v>
      </c>
      <c r="DE143">
        <v>49.252717651878768</v>
      </c>
    </row>
    <row r="144" spans="1:109" x14ac:dyDescent="0.35">
      <c r="A144">
        <v>1000</v>
      </c>
      <c r="B144">
        <v>1301</v>
      </c>
      <c r="C144">
        <v>115.72499999999994</v>
      </c>
      <c r="D144">
        <v>31.38857142857136</v>
      </c>
      <c r="E144">
        <v>3.3914056472108968E-2</v>
      </c>
      <c r="F144">
        <v>1770000000000</v>
      </c>
      <c r="G144">
        <v>1770000000000</v>
      </c>
      <c r="H144">
        <v>60027879955.632874</v>
      </c>
      <c r="I144">
        <v>7.8668951201920462E-6</v>
      </c>
      <c r="J144">
        <v>28.320822432691365</v>
      </c>
      <c r="L144">
        <v>1500</v>
      </c>
      <c r="M144">
        <v>1301</v>
      </c>
      <c r="N144">
        <v>174.23199999999997</v>
      </c>
      <c r="O144">
        <v>39.120000000001404</v>
      </c>
      <c r="P144">
        <v>4.0214671528189888E-2</v>
      </c>
      <c r="Q144">
        <v>1845000000000</v>
      </c>
      <c r="R144">
        <v>1845000000000</v>
      </c>
      <c r="S144">
        <v>74196068969.510345</v>
      </c>
      <c r="T144">
        <v>1.072996052133961E-5</v>
      </c>
      <c r="U144">
        <v>38.627857876822596</v>
      </c>
      <c r="W144">
        <v>1950</v>
      </c>
      <c r="X144">
        <v>1301</v>
      </c>
      <c r="Y144">
        <v>221.13339999999994</v>
      </c>
      <c r="Z144">
        <v>45.617142857143129</v>
      </c>
      <c r="AA144">
        <v>4.656454017977403E-2</v>
      </c>
      <c r="AB144">
        <v>1912500000000</v>
      </c>
      <c r="AC144">
        <v>1912500000000</v>
      </c>
      <c r="AD144">
        <v>89054683093.817841</v>
      </c>
      <c r="AE144">
        <v>1.2737277403423596E-5</v>
      </c>
      <c r="AF144">
        <v>45.854198652324946</v>
      </c>
      <c r="AH144">
        <v>2450</v>
      </c>
      <c r="AI144">
        <v>1301</v>
      </c>
      <c r="AJ144">
        <v>261.66199999999986</v>
      </c>
      <c r="AK144">
        <v>50.262857142858159</v>
      </c>
      <c r="AL144">
        <v>5.4571502317356357E-2</v>
      </c>
      <c r="AM144">
        <v>1987500000000</v>
      </c>
      <c r="AN144">
        <v>1987500000000</v>
      </c>
      <c r="AO144">
        <v>108460860855.74576</v>
      </c>
      <c r="AP144">
        <v>1.4372665099267211E-5</v>
      </c>
      <c r="AQ144">
        <v>51.741594357361961</v>
      </c>
      <c r="AS144">
        <v>2950</v>
      </c>
      <c r="AT144">
        <v>1301</v>
      </c>
      <c r="AU144">
        <v>296.55139999999983</v>
      </c>
      <c r="AV144">
        <v>62.074285714285388</v>
      </c>
      <c r="AW144">
        <v>6.1422095493759599E-2</v>
      </c>
      <c r="AX144">
        <v>2062500000000</v>
      </c>
      <c r="AY144">
        <v>2062500000000</v>
      </c>
      <c r="AZ144">
        <v>126683071955.87917</v>
      </c>
      <c r="BA144">
        <v>1.5794713747417599E-5</v>
      </c>
      <c r="BB144">
        <v>56.860969490703354</v>
      </c>
      <c r="BD144">
        <v>3425</v>
      </c>
      <c r="BE144">
        <v>1301</v>
      </c>
      <c r="BF144">
        <v>324.07060000000001</v>
      </c>
      <c r="BG144">
        <v>67.337142857141842</v>
      </c>
      <c r="BH144">
        <v>6.7589818956539177E-2</v>
      </c>
      <c r="BI144">
        <v>2133750000000.0002</v>
      </c>
      <c r="BJ144">
        <v>2133750000000.0002</v>
      </c>
      <c r="BK144">
        <v>144219776198.51547</v>
      </c>
      <c r="BL144">
        <v>1.6916362073932656E-5</v>
      </c>
      <c r="BM144">
        <v>60.898903466157563</v>
      </c>
      <c r="BO144">
        <v>4000</v>
      </c>
      <c r="BP144">
        <v>1301</v>
      </c>
      <c r="BQ144">
        <v>357.84259999999995</v>
      </c>
      <c r="BR144">
        <v>68.759999999999934</v>
      </c>
      <c r="BS144">
        <v>7.324034773339963E-2</v>
      </c>
      <c r="BT144">
        <v>2220000000000</v>
      </c>
      <c r="BU144">
        <v>2220000000000</v>
      </c>
      <c r="BV144">
        <v>162593571968.14719</v>
      </c>
      <c r="BW144">
        <v>1.8272245288599745E-5</v>
      </c>
      <c r="BX144">
        <v>65.780083038959077</v>
      </c>
      <c r="BZ144">
        <v>4500</v>
      </c>
      <c r="CA144">
        <v>1301</v>
      </c>
      <c r="CB144">
        <v>379.44719999999984</v>
      </c>
      <c r="CC144">
        <v>68.845714285714621</v>
      </c>
      <c r="CD144">
        <v>7.7819910855653832E-2</v>
      </c>
      <c r="CE144">
        <v>2295000000000</v>
      </c>
      <c r="CF144">
        <v>2295000000000</v>
      </c>
      <c r="CG144">
        <v>178596695413.72556</v>
      </c>
      <c r="CH144">
        <v>1.9293924479400882E-5</v>
      </c>
      <c r="CI144">
        <v>69.458128125843174</v>
      </c>
      <c r="CK144">
        <v>5000</v>
      </c>
      <c r="CL144">
        <v>1301</v>
      </c>
      <c r="CM144">
        <v>404.38557777777766</v>
      </c>
      <c r="CN144">
        <v>84.154285714285095</v>
      </c>
      <c r="CO144">
        <v>8.2467877189557837E-2</v>
      </c>
      <c r="CP144">
        <v>2370000000000</v>
      </c>
      <c r="CQ144">
        <v>2370000000000</v>
      </c>
      <c r="CR144">
        <v>195448868939.25208</v>
      </c>
      <c r="CS144">
        <v>2.0135573809075951E-5</v>
      </c>
      <c r="CT144">
        <v>72.488065712673418</v>
      </c>
      <c r="CV144">
        <v>1000</v>
      </c>
      <c r="CW144">
        <v>1301</v>
      </c>
      <c r="CX144">
        <v>233.87739999999991</v>
      </c>
      <c r="CY144">
        <v>48.977142857142603</v>
      </c>
      <c r="CZ144">
        <v>4.267932350947988E-2</v>
      </c>
      <c r="DA144">
        <v>1912500000000</v>
      </c>
      <c r="DB144">
        <v>1912500000000</v>
      </c>
      <c r="DC144">
        <v>81624206211.880264</v>
      </c>
      <c r="DD144">
        <v>1.3657128876241601E-5</v>
      </c>
      <c r="DE144">
        <v>49.165663954469764</v>
      </c>
    </row>
    <row r="145" spans="1:109" x14ac:dyDescent="0.35">
      <c r="A145">
        <v>1000</v>
      </c>
      <c r="B145">
        <v>1311</v>
      </c>
      <c r="C145">
        <v>116.75779999999993</v>
      </c>
      <c r="D145">
        <v>27.497142857143334</v>
      </c>
      <c r="E145">
        <v>3.3943648187795307E-2</v>
      </c>
      <c r="F145">
        <v>1770000000000</v>
      </c>
      <c r="G145">
        <v>1770000000000</v>
      </c>
      <c r="H145">
        <v>60080257292.39769</v>
      </c>
      <c r="I145">
        <v>7.8639950197639071E-6</v>
      </c>
      <c r="J145">
        <v>28.310382071150066</v>
      </c>
      <c r="L145">
        <v>1500</v>
      </c>
      <c r="M145">
        <v>1311</v>
      </c>
      <c r="N145">
        <v>175.28013333333328</v>
      </c>
      <c r="O145">
        <v>43.851428571428691</v>
      </c>
      <c r="P145">
        <v>4.0294815385445146E-2</v>
      </c>
      <c r="Q145">
        <v>1845000000000</v>
      </c>
      <c r="R145">
        <v>1845000000000</v>
      </c>
      <c r="S145">
        <v>74343934386.146301</v>
      </c>
      <c r="T145">
        <v>1.0719812445629448E-5</v>
      </c>
      <c r="U145">
        <v>38.591324804266009</v>
      </c>
      <c r="W145">
        <v>1950</v>
      </c>
      <c r="X145">
        <v>1311</v>
      </c>
      <c r="Y145">
        <v>222.56379999999993</v>
      </c>
      <c r="Z145">
        <v>36.737142857144327</v>
      </c>
      <c r="AA145">
        <v>4.6673358535503862E-2</v>
      </c>
      <c r="AB145">
        <v>1912500000000</v>
      </c>
      <c r="AC145">
        <v>1912500000000</v>
      </c>
      <c r="AD145">
        <v>89262798199.151138</v>
      </c>
      <c r="AE145">
        <v>1.2721799320288519E-5</v>
      </c>
      <c r="AF145">
        <v>45.798477553038666</v>
      </c>
      <c r="AH145">
        <v>2450</v>
      </c>
      <c r="AI145">
        <v>1311</v>
      </c>
      <c r="AJ145">
        <v>263.20519999999982</v>
      </c>
      <c r="AK145">
        <v>52.928571428570798</v>
      </c>
      <c r="AL145">
        <v>5.4694316387761031E-2</v>
      </c>
      <c r="AM145">
        <v>1987500000000</v>
      </c>
      <c r="AN145">
        <v>1987500000000</v>
      </c>
      <c r="AO145">
        <v>108704953820.67505</v>
      </c>
      <c r="AP145">
        <v>1.4354268794568619E-5</v>
      </c>
      <c r="AQ145">
        <v>51.67536766044703</v>
      </c>
      <c r="AS145">
        <v>2950</v>
      </c>
      <c r="AT145">
        <v>1311</v>
      </c>
      <c r="AU145">
        <v>298.25819999999987</v>
      </c>
      <c r="AV145">
        <v>58.902857142857506</v>
      </c>
      <c r="AW145">
        <v>6.1559469937442594E-2</v>
      </c>
      <c r="AX145">
        <v>2062500000000</v>
      </c>
      <c r="AY145">
        <v>2062500000000</v>
      </c>
      <c r="AZ145">
        <v>126966406745.97536</v>
      </c>
      <c r="BA145">
        <v>1.5773297903723191E-5</v>
      </c>
      <c r="BB145">
        <v>56.78387245340349</v>
      </c>
      <c r="BD145">
        <v>3425</v>
      </c>
      <c r="BE145">
        <v>1311</v>
      </c>
      <c r="BF145">
        <v>325.82939999999996</v>
      </c>
      <c r="BG145">
        <v>65.628571428570936</v>
      </c>
      <c r="BH145">
        <v>6.773739281276546E-2</v>
      </c>
      <c r="BI145">
        <v>2133750000000.0002</v>
      </c>
      <c r="BJ145">
        <v>2133750000000.0002</v>
      </c>
      <c r="BK145">
        <v>144534661914.23831</v>
      </c>
      <c r="BL145">
        <v>1.68928481413006E-5</v>
      </c>
      <c r="BM145">
        <v>60.814253308682162</v>
      </c>
      <c r="BO145">
        <v>4000</v>
      </c>
      <c r="BP145">
        <v>1311</v>
      </c>
      <c r="BQ145">
        <v>359.87539999999984</v>
      </c>
      <c r="BR145">
        <v>70.525714285714358</v>
      </c>
      <c r="BS145">
        <v>7.3407381480287276E-2</v>
      </c>
      <c r="BT145">
        <v>2220000000000</v>
      </c>
      <c r="BU145">
        <v>2220000000000</v>
      </c>
      <c r="BV145">
        <v>162964386886.23776</v>
      </c>
      <c r="BW145">
        <v>1.8244585671517651E-5</v>
      </c>
      <c r="BX145">
        <v>65.680508417463543</v>
      </c>
      <c r="BZ145">
        <v>4500</v>
      </c>
      <c r="CA145">
        <v>1311</v>
      </c>
      <c r="CB145">
        <v>381.6087999999998</v>
      </c>
      <c r="CC145">
        <v>63.848571428569095</v>
      </c>
      <c r="CD145">
        <v>7.800134309757141E-2</v>
      </c>
      <c r="CE145">
        <v>2295000000000</v>
      </c>
      <c r="CF145">
        <v>2295000000000</v>
      </c>
      <c r="CG145">
        <v>179013082408.92639</v>
      </c>
      <c r="CH145">
        <v>1.9263145412062706E-5</v>
      </c>
      <c r="CI145">
        <v>69.34732348342574</v>
      </c>
      <c r="CK145">
        <v>5000</v>
      </c>
      <c r="CL145">
        <v>1311</v>
      </c>
      <c r="CM145">
        <v>406.59824444444428</v>
      </c>
      <c r="CN145">
        <v>88.448571428572066</v>
      </c>
      <c r="CO145">
        <v>8.2659217781421018E-2</v>
      </c>
      <c r="CP145">
        <v>2370000000000</v>
      </c>
      <c r="CQ145">
        <v>2370000000000</v>
      </c>
      <c r="CR145">
        <v>195902346141.9678</v>
      </c>
      <c r="CS145">
        <v>2.0102716858378059E-5</v>
      </c>
      <c r="CT145">
        <v>72.369780690161008</v>
      </c>
      <c r="CV145">
        <v>1000</v>
      </c>
      <c r="CW145">
        <v>1311</v>
      </c>
      <c r="CX145">
        <v>235.30059999999992</v>
      </c>
      <c r="CY145">
        <v>40.345714285713747</v>
      </c>
      <c r="CZ145">
        <v>4.2829246848669567E-2</v>
      </c>
      <c r="DA145">
        <v>1912500000000</v>
      </c>
      <c r="DB145">
        <v>1912500000000</v>
      </c>
      <c r="DC145">
        <v>81910934598.080551</v>
      </c>
      <c r="DD145">
        <v>1.3633238544993007E-5</v>
      </c>
      <c r="DE145">
        <v>49.079658761974827</v>
      </c>
    </row>
    <row r="146" spans="1:109" x14ac:dyDescent="0.35">
      <c r="A146">
        <v>1000</v>
      </c>
      <c r="B146">
        <v>1321</v>
      </c>
      <c r="C146">
        <v>117.16899999999994</v>
      </c>
      <c r="D146">
        <v>30.411428571427741</v>
      </c>
      <c r="E146">
        <v>3.3973025110141129E-2</v>
      </c>
      <c r="F146">
        <v>1770000000000</v>
      </c>
      <c r="G146">
        <v>1770000000000</v>
      </c>
      <c r="H146">
        <v>60132254444.949799</v>
      </c>
      <c r="I146">
        <v>7.8611180841217584E-6</v>
      </c>
      <c r="J146">
        <v>28.30002510283833</v>
      </c>
      <c r="L146">
        <v>1500</v>
      </c>
      <c r="M146">
        <v>1321</v>
      </c>
      <c r="N146">
        <v>176.33853333333329</v>
      </c>
      <c r="O146">
        <v>45.402857142856391</v>
      </c>
      <c r="P146">
        <v>4.0374337979210098E-2</v>
      </c>
      <c r="Q146">
        <v>1845000000000</v>
      </c>
      <c r="R146">
        <v>1845000000000</v>
      </c>
      <c r="S146">
        <v>74490653571.642624</v>
      </c>
      <c r="T146">
        <v>1.0709761991402312E-5</v>
      </c>
      <c r="U146">
        <v>38.555143169048321</v>
      </c>
      <c r="W146">
        <v>1950</v>
      </c>
      <c r="X146">
        <v>1321</v>
      </c>
      <c r="Y146">
        <v>223.95333333333326</v>
      </c>
      <c r="Z146">
        <v>46.654285714285095</v>
      </c>
      <c r="AA146">
        <v>4.6781316604197071E-2</v>
      </c>
      <c r="AB146">
        <v>1912500000000</v>
      </c>
      <c r="AC146">
        <v>1912500000000</v>
      </c>
      <c r="AD146">
        <v>89469268005.526901</v>
      </c>
      <c r="AE146">
        <v>1.2706480730123855E-5</v>
      </c>
      <c r="AF146">
        <v>45.743330628445882</v>
      </c>
      <c r="AH146">
        <v>2450</v>
      </c>
      <c r="AI146">
        <v>1321</v>
      </c>
      <c r="AJ146">
        <v>264.92779999999982</v>
      </c>
      <c r="AK146">
        <v>52.525714285714898</v>
      </c>
      <c r="AL146">
        <v>5.4816173437026064E-2</v>
      </c>
      <c r="AM146">
        <v>1987500000000</v>
      </c>
      <c r="AN146">
        <v>1987500000000</v>
      </c>
      <c r="AO146">
        <v>108947144706.08929</v>
      </c>
      <c r="AP146">
        <v>1.4336062326625978E-5</v>
      </c>
      <c r="AQ146">
        <v>51.60982437585352</v>
      </c>
      <c r="AS146">
        <v>2950</v>
      </c>
      <c r="AT146">
        <v>1321</v>
      </c>
      <c r="AU146">
        <v>299.96439999999984</v>
      </c>
      <c r="AV146">
        <v>66.857142857142946</v>
      </c>
      <c r="AW146">
        <v>6.1695785764275313E-2</v>
      </c>
      <c r="AX146">
        <v>2062500000000</v>
      </c>
      <c r="AY146">
        <v>2062500000000</v>
      </c>
      <c r="AZ146">
        <v>127247558138.81783</v>
      </c>
      <c r="BA146">
        <v>1.5752104420201585E-5</v>
      </c>
      <c r="BB146">
        <v>56.707575912725709</v>
      </c>
      <c r="BD146">
        <v>3425</v>
      </c>
      <c r="BE146">
        <v>1321</v>
      </c>
      <c r="BF146">
        <v>327.5462</v>
      </c>
      <c r="BG146">
        <v>64.176190476192119</v>
      </c>
      <c r="BH146">
        <v>6.7883847016963483E-2</v>
      </c>
      <c r="BI146">
        <v>2133750000000.0002</v>
      </c>
      <c r="BJ146">
        <v>2133750000000.0002</v>
      </c>
      <c r="BK146">
        <v>144847158572.44586</v>
      </c>
      <c r="BL146">
        <v>1.686957714850975E-5</v>
      </c>
      <c r="BM146">
        <v>60.730477734635102</v>
      </c>
      <c r="BO146">
        <v>4000</v>
      </c>
      <c r="BP146">
        <v>1321</v>
      </c>
      <c r="BQ146">
        <v>361.79579999999987</v>
      </c>
      <c r="BR146">
        <v>66.882857142856878</v>
      </c>
      <c r="BS146">
        <v>7.3573150025383727E-2</v>
      </c>
      <c r="BT146">
        <v>2220000000000</v>
      </c>
      <c r="BU146">
        <v>2220000000000</v>
      </c>
      <c r="BV146">
        <v>163332393056.35187</v>
      </c>
      <c r="BW146">
        <v>1.8217218229270628E-5</v>
      </c>
      <c r="BX146">
        <v>65.581985625374259</v>
      </c>
      <c r="BZ146">
        <v>4500</v>
      </c>
      <c r="CA146">
        <v>1321</v>
      </c>
      <c r="CB146">
        <v>383.64779999999985</v>
      </c>
      <c r="CC146">
        <v>66.282857142857665</v>
      </c>
      <c r="CD146">
        <v>7.8181406575057844E-2</v>
      </c>
      <c r="CE146">
        <v>2295000000000</v>
      </c>
      <c r="CF146">
        <v>2295000000000</v>
      </c>
      <c r="CG146">
        <v>179426328089.75775</v>
      </c>
      <c r="CH146">
        <v>1.9232695488755713E-5</v>
      </c>
      <c r="CI146">
        <v>69.237703759520571</v>
      </c>
      <c r="CK146">
        <v>5000</v>
      </c>
      <c r="CL146">
        <v>1321</v>
      </c>
      <c r="CM146">
        <v>408.7901999999998</v>
      </c>
      <c r="CN146">
        <v>84.051428571426982</v>
      </c>
      <c r="CO146">
        <v>8.2849130128354403E-2</v>
      </c>
      <c r="CP146">
        <v>2370000000000</v>
      </c>
      <c r="CQ146">
        <v>2370000000000</v>
      </c>
      <c r="CR146">
        <v>196352438404.19995</v>
      </c>
      <c r="CS146">
        <v>2.0070211027426215E-5</v>
      </c>
      <c r="CT146">
        <v>72.25275969873438</v>
      </c>
      <c r="CV146">
        <v>1000</v>
      </c>
      <c r="CW146">
        <v>1321</v>
      </c>
      <c r="CX146">
        <v>236.7307999999999</v>
      </c>
      <c r="CY146">
        <v>38.708571428572576</v>
      </c>
      <c r="CZ146">
        <v>4.2977890021451706E-2</v>
      </c>
      <c r="DA146">
        <v>1912500000000</v>
      </c>
      <c r="DB146">
        <v>1912500000000</v>
      </c>
      <c r="DC146">
        <v>82195214666.026382</v>
      </c>
      <c r="DD146">
        <v>1.3609634580725383E-5</v>
      </c>
      <c r="DE146">
        <v>48.994684490611377</v>
      </c>
    </row>
    <row r="147" spans="1:109" x14ac:dyDescent="0.35">
      <c r="A147">
        <v>1000</v>
      </c>
      <c r="B147">
        <v>1331</v>
      </c>
      <c r="C147">
        <v>117.51779999999994</v>
      </c>
      <c r="D147">
        <v>30.214285714286255</v>
      </c>
      <c r="E147">
        <v>3.400218889731238E-2</v>
      </c>
      <c r="F147">
        <v>1770000000000</v>
      </c>
      <c r="G147">
        <v>1770000000000</v>
      </c>
      <c r="H147">
        <v>60183874348.242912</v>
      </c>
      <c r="I147">
        <v>7.8582641025634525E-6</v>
      </c>
      <c r="J147">
        <v>28.28975076922843</v>
      </c>
      <c r="L147">
        <v>1500</v>
      </c>
      <c r="M147">
        <v>1331</v>
      </c>
      <c r="N147">
        <v>177.43753333333328</v>
      </c>
      <c r="O147">
        <v>42.088571428571491</v>
      </c>
      <c r="P147">
        <v>4.0453244927117743E-2</v>
      </c>
      <c r="Q147">
        <v>1845000000000</v>
      </c>
      <c r="R147">
        <v>1845000000000</v>
      </c>
      <c r="S147">
        <v>74636236890.532242</v>
      </c>
      <c r="T147">
        <v>1.0699807955693989E-5</v>
      </c>
      <c r="U147">
        <v>38.519308640498359</v>
      </c>
      <c r="W147">
        <v>1950</v>
      </c>
      <c r="X147">
        <v>1331</v>
      </c>
      <c r="Y147">
        <v>225.29071111111102</v>
      </c>
      <c r="Z147">
        <v>48.291428571428703</v>
      </c>
      <c r="AA147">
        <v>4.6888422691333038E-2</v>
      </c>
      <c r="AB147">
        <v>1912500000000</v>
      </c>
      <c r="AC147">
        <v>1912500000000</v>
      </c>
      <c r="AD147">
        <v>89674108397.174438</v>
      </c>
      <c r="AE147">
        <v>1.2691319442766539E-5</v>
      </c>
      <c r="AF147">
        <v>45.68874999395954</v>
      </c>
      <c r="AH147">
        <v>2450</v>
      </c>
      <c r="AI147">
        <v>1331</v>
      </c>
      <c r="AJ147">
        <v>266.42579999999987</v>
      </c>
      <c r="AK147">
        <v>53.562857142856863</v>
      </c>
      <c r="AL147">
        <v>5.4937082767186576E-2</v>
      </c>
      <c r="AM147">
        <v>1987500000000</v>
      </c>
      <c r="AN147">
        <v>1987500000000</v>
      </c>
      <c r="AO147">
        <v>109187451999.78333</v>
      </c>
      <c r="AP147">
        <v>1.4318043046051306E-5</v>
      </c>
      <c r="AQ147">
        <v>51.544954965784704</v>
      </c>
      <c r="AS147">
        <v>2950</v>
      </c>
      <c r="AT147">
        <v>1331</v>
      </c>
      <c r="AU147">
        <v>301.52259999999984</v>
      </c>
      <c r="AV147">
        <v>59.134285714286449</v>
      </c>
      <c r="AW147">
        <v>6.1831053367948412E-2</v>
      </c>
      <c r="AX147">
        <v>2062500000000</v>
      </c>
      <c r="AY147">
        <v>2062500000000</v>
      </c>
      <c r="AZ147">
        <v>127526547571.3936</v>
      </c>
      <c r="BA147">
        <v>1.5731130129711886E-5</v>
      </c>
      <c r="BB147">
        <v>56.632068466962792</v>
      </c>
      <c r="BD147">
        <v>3425</v>
      </c>
      <c r="BE147">
        <v>1331</v>
      </c>
      <c r="BF147">
        <v>329.36760000000004</v>
      </c>
      <c r="BG147">
        <v>63.385714285713647</v>
      </c>
      <c r="BH147">
        <v>6.8029192552318374E-2</v>
      </c>
      <c r="BI147">
        <v>2133750000000.0002</v>
      </c>
      <c r="BJ147">
        <v>2133750000000.0002</v>
      </c>
      <c r="BK147">
        <v>145157289608.50934</v>
      </c>
      <c r="BL147">
        <v>1.6846545620672647E-5</v>
      </c>
      <c r="BM147">
        <v>60.64756423442153</v>
      </c>
      <c r="BO147">
        <v>4000</v>
      </c>
      <c r="BP147">
        <v>1331</v>
      </c>
      <c r="BQ147">
        <v>363.75819999999987</v>
      </c>
      <c r="BR147">
        <v>65.957142857143538</v>
      </c>
      <c r="BS147">
        <v>7.3737666086673842E-2</v>
      </c>
      <c r="BT147">
        <v>2220000000000</v>
      </c>
      <c r="BU147">
        <v>2220000000000</v>
      </c>
      <c r="BV147">
        <v>163697618712.41592</v>
      </c>
      <c r="BW147">
        <v>1.8190138620138416E-5</v>
      </c>
      <c r="BX147">
        <v>65.484499032498292</v>
      </c>
      <c r="BZ147">
        <v>4500</v>
      </c>
      <c r="CA147">
        <v>1331</v>
      </c>
      <c r="CB147">
        <v>385.63959999999986</v>
      </c>
      <c r="CC147">
        <v>62.014285714285833</v>
      </c>
      <c r="CD147">
        <v>7.8360115248764864E-2</v>
      </c>
      <c r="CE147">
        <v>2295000000000</v>
      </c>
      <c r="CF147">
        <v>2295000000000</v>
      </c>
      <c r="CG147">
        <v>179836464495.91537</v>
      </c>
      <c r="CH147">
        <v>1.9202569705382994E-5</v>
      </c>
      <c r="CI147">
        <v>69.129250939378778</v>
      </c>
      <c r="CK147">
        <v>5000</v>
      </c>
      <c r="CL147">
        <v>1331</v>
      </c>
      <c r="CM147">
        <v>410.94659999999982</v>
      </c>
      <c r="CN147">
        <v>80.597142857143524</v>
      </c>
      <c r="CO147">
        <v>8.3037628828715723E-2</v>
      </c>
      <c r="CP147">
        <v>2370000000000</v>
      </c>
      <c r="CQ147">
        <v>2370000000000</v>
      </c>
      <c r="CR147">
        <v>196799180324.05627</v>
      </c>
      <c r="CS147">
        <v>2.0038050945047592E-5</v>
      </c>
      <c r="CT147">
        <v>72.136983402171325</v>
      </c>
      <c r="CV147">
        <v>1000</v>
      </c>
      <c r="CW147">
        <v>1331</v>
      </c>
      <c r="CX147">
        <v>238.10059999999987</v>
      </c>
      <c r="CY147">
        <v>36.0428571428575</v>
      </c>
      <c r="CZ147">
        <v>4.3125267177060639E-2</v>
      </c>
      <c r="DA147">
        <v>1912500000000</v>
      </c>
      <c r="DB147">
        <v>1912500000000</v>
      </c>
      <c r="DC147">
        <v>82477073476.128479</v>
      </c>
      <c r="DD147">
        <v>1.3586312209237514E-5</v>
      </c>
      <c r="DE147">
        <v>48.910723953255051</v>
      </c>
    </row>
    <row r="148" spans="1:109" x14ac:dyDescent="0.35">
      <c r="A148">
        <v>1000</v>
      </c>
      <c r="B148">
        <v>1341</v>
      </c>
      <c r="C148">
        <v>117.35739999999993</v>
      </c>
      <c r="D148">
        <v>27.771428571427798</v>
      </c>
      <c r="E148">
        <v>3.4031141193212731E-2</v>
      </c>
      <c r="F148">
        <v>1770000000000</v>
      </c>
      <c r="G148">
        <v>1770000000000</v>
      </c>
      <c r="H148">
        <v>60235119911.986534</v>
      </c>
      <c r="I148">
        <v>7.8554328666898429E-6</v>
      </c>
      <c r="J148">
        <v>28.279558320083435</v>
      </c>
      <c r="L148">
        <v>1500</v>
      </c>
      <c r="M148">
        <v>1341</v>
      </c>
      <c r="N148">
        <v>178.45673333333329</v>
      </c>
      <c r="O148">
        <v>35.478095238095925</v>
      </c>
      <c r="P148">
        <v>4.0531541783012028E-2</v>
      </c>
      <c r="Q148">
        <v>1845000000000</v>
      </c>
      <c r="R148">
        <v>1845000000000</v>
      </c>
      <c r="S148">
        <v>74780694589.657196</v>
      </c>
      <c r="T148">
        <v>1.0689949154886886E-5</v>
      </c>
      <c r="U148">
        <v>38.483816957592786</v>
      </c>
      <c r="W148">
        <v>1950</v>
      </c>
      <c r="X148">
        <v>1341</v>
      </c>
      <c r="Y148">
        <v>226.62951111111101</v>
      </c>
      <c r="Z148">
        <v>40.199999999999498</v>
      </c>
      <c r="AA148">
        <v>4.6994684997048813E-2</v>
      </c>
      <c r="AB148">
        <v>1912500000000</v>
      </c>
      <c r="AC148">
        <v>1912500000000</v>
      </c>
      <c r="AD148">
        <v>89877335056.85585</v>
      </c>
      <c r="AE148">
        <v>1.2676313307975994E-5</v>
      </c>
      <c r="AF148">
        <v>45.634727908713579</v>
      </c>
      <c r="AH148">
        <v>2450</v>
      </c>
      <c r="AI148">
        <v>1341</v>
      </c>
      <c r="AJ148">
        <v>268.00219999999985</v>
      </c>
      <c r="AK148">
        <v>49.808571428570765</v>
      </c>
      <c r="AL148">
        <v>5.505705355937749E-2</v>
      </c>
      <c r="AM148">
        <v>1987500000000</v>
      </c>
      <c r="AN148">
        <v>1987500000000</v>
      </c>
      <c r="AO148">
        <v>109425893949.26276</v>
      </c>
      <c r="AP148">
        <v>1.4300208352812073E-5</v>
      </c>
      <c r="AQ148">
        <v>51.480750070123463</v>
      </c>
      <c r="AS148">
        <v>2950</v>
      </c>
      <c r="AT148">
        <v>1341</v>
      </c>
      <c r="AU148">
        <v>303.39699999999982</v>
      </c>
      <c r="AV148">
        <v>57.008571428571045</v>
      </c>
      <c r="AW148">
        <v>6.1965283003438301E-2</v>
      </c>
      <c r="AX148">
        <v>2062500000000</v>
      </c>
      <c r="AY148">
        <v>2062500000000</v>
      </c>
      <c r="AZ148">
        <v>127803396194.59149</v>
      </c>
      <c r="BA148">
        <v>1.5710371925618193E-5</v>
      </c>
      <c r="BB148">
        <v>56.557338932225491</v>
      </c>
      <c r="BD148">
        <v>3425</v>
      </c>
      <c r="BE148">
        <v>1341</v>
      </c>
      <c r="BF148">
        <v>331.29586666666665</v>
      </c>
      <c r="BG148">
        <v>59.339999999999037</v>
      </c>
      <c r="BH148">
        <v>6.8173440254030312E-2</v>
      </c>
      <c r="BI148">
        <v>2133750000000.0002</v>
      </c>
      <c r="BJ148">
        <v>2133750000000.0002</v>
      </c>
      <c r="BK148">
        <v>145465078142.0372</v>
      </c>
      <c r="BL148">
        <v>1.6823750149763658E-5</v>
      </c>
      <c r="BM148">
        <v>60.56550053914917</v>
      </c>
      <c r="BO148">
        <v>4000</v>
      </c>
      <c r="BP148">
        <v>1341</v>
      </c>
      <c r="BQ148">
        <v>365.64479999999992</v>
      </c>
      <c r="BR148">
        <v>65.665714285712596</v>
      </c>
      <c r="BS148">
        <v>7.390094220340733E-2</v>
      </c>
      <c r="BT148">
        <v>2220000000000</v>
      </c>
      <c r="BU148">
        <v>2220000000000</v>
      </c>
      <c r="BV148">
        <v>164060091691.56427</v>
      </c>
      <c r="BW148">
        <v>1.8163342589577606E-5</v>
      </c>
      <c r="BX148">
        <v>65.388033322479387</v>
      </c>
      <c r="BZ148">
        <v>4500</v>
      </c>
      <c r="CA148">
        <v>1341</v>
      </c>
      <c r="CB148">
        <v>387.68879999999984</v>
      </c>
      <c r="CC148">
        <v>70.525714285714358</v>
      </c>
      <c r="CD148">
        <v>7.8537482877966511E-2</v>
      </c>
      <c r="CE148">
        <v>2295000000000</v>
      </c>
      <c r="CF148">
        <v>2295000000000</v>
      </c>
      <c r="CG148">
        <v>180243523204.93314</v>
      </c>
      <c r="CH148">
        <v>1.917276316092169E-5</v>
      </c>
      <c r="CI148">
        <v>69.021947379318078</v>
      </c>
      <c r="CK148">
        <v>5000</v>
      </c>
      <c r="CL148">
        <v>1341</v>
      </c>
      <c r="CM148">
        <v>412.95819999999986</v>
      </c>
      <c r="CN148">
        <v>75.088571428571939</v>
      </c>
      <c r="CO148">
        <v>8.3224728268293718E-2</v>
      </c>
      <c r="CP148">
        <v>2370000000000</v>
      </c>
      <c r="CQ148">
        <v>2370000000000</v>
      </c>
      <c r="CR148">
        <v>197242605995.85611</v>
      </c>
      <c r="CS148">
        <v>2.0006231351579117E-5</v>
      </c>
      <c r="CT148">
        <v>72.02243286568482</v>
      </c>
      <c r="CV148">
        <v>1000</v>
      </c>
      <c r="CW148">
        <v>1341</v>
      </c>
      <c r="CX148">
        <v>239.4285999999999</v>
      </c>
      <c r="CY148">
        <v>42.385714285714478</v>
      </c>
      <c r="CZ148">
        <v>4.3271392248921098E-2</v>
      </c>
      <c r="DA148">
        <v>1912500000000</v>
      </c>
      <c r="DB148">
        <v>1912500000000</v>
      </c>
      <c r="DC148">
        <v>82756537676.0616</v>
      </c>
      <c r="DD148">
        <v>1.3563266763362333E-5</v>
      </c>
      <c r="DE148">
        <v>48.827760348104398</v>
      </c>
    </row>
    <row r="149" spans="1:109" x14ac:dyDescent="0.35">
      <c r="A149">
        <v>1000</v>
      </c>
      <c r="B149">
        <v>1351</v>
      </c>
      <c r="C149">
        <v>116.21959999999993</v>
      </c>
      <c r="D149">
        <v>29.777142857143502</v>
      </c>
      <c r="E149">
        <v>3.4059883627628053E-2</v>
      </c>
      <c r="F149">
        <v>1770000000000</v>
      </c>
      <c r="G149">
        <v>1770000000000</v>
      </c>
      <c r="H149">
        <v>60285994020.901657</v>
      </c>
      <c r="I149">
        <v>7.8526241703737696E-6</v>
      </c>
      <c r="J149">
        <v>28.26944701334557</v>
      </c>
      <c r="L149">
        <v>1500</v>
      </c>
      <c r="M149">
        <v>1351</v>
      </c>
      <c r="N149">
        <v>179.62633333333326</v>
      </c>
      <c r="O149">
        <v>38.271428571428608</v>
      </c>
      <c r="P149">
        <v>4.0609234037890816E-2</v>
      </c>
      <c r="Q149">
        <v>1845000000000</v>
      </c>
      <c r="R149">
        <v>1845000000000</v>
      </c>
      <c r="S149">
        <v>74924036799.908554</v>
      </c>
      <c r="T149">
        <v>1.0680184424316706E-5</v>
      </c>
      <c r="U149">
        <v>38.448663927540139</v>
      </c>
      <c r="W149">
        <v>1950</v>
      </c>
      <c r="X149">
        <v>1351</v>
      </c>
      <c r="Y149">
        <v>227.831111111111</v>
      </c>
      <c r="Z149">
        <v>37.379999999999669</v>
      </c>
      <c r="AA149">
        <v>4.7100111617918765E-2</v>
      </c>
      <c r="AB149">
        <v>1912500000000</v>
      </c>
      <c r="AC149">
        <v>1912500000000</v>
      </c>
      <c r="AD149">
        <v>90078963469.269638</v>
      </c>
      <c r="AE149">
        <v>1.2661460214512284E-5</v>
      </c>
      <c r="AF149">
        <v>45.581256772244224</v>
      </c>
      <c r="AH149">
        <v>2450</v>
      </c>
      <c r="AI149">
        <v>1351</v>
      </c>
      <c r="AJ149">
        <v>269.52979999999985</v>
      </c>
      <c r="AK149">
        <v>57.642857142857103</v>
      </c>
      <c r="AL149">
        <v>5.517609487593976E-2</v>
      </c>
      <c r="AM149">
        <v>1987500000000</v>
      </c>
      <c r="AN149">
        <v>1987500000000</v>
      </c>
      <c r="AO149">
        <v>109662488565.93027</v>
      </c>
      <c r="AP149">
        <v>1.4282555695065561E-5</v>
      </c>
      <c r="AQ149">
        <v>51.417200502236021</v>
      </c>
      <c r="AS149">
        <v>2950</v>
      </c>
      <c r="AT149">
        <v>1351</v>
      </c>
      <c r="AU149">
        <v>305.23519999999985</v>
      </c>
      <c r="AV149">
        <v>57.754285714284507</v>
      </c>
      <c r="AW149">
        <v>6.209848478950164E-2</v>
      </c>
      <c r="AX149">
        <v>2062500000000</v>
      </c>
      <c r="AY149">
        <v>2062500000000</v>
      </c>
      <c r="AZ149">
        <v>128078124878.34714</v>
      </c>
      <c r="BA149">
        <v>1.5689826760323443E-5</v>
      </c>
      <c r="BB149">
        <v>56.483376337164394</v>
      </c>
      <c r="BD149">
        <v>3425</v>
      </c>
      <c r="BE149">
        <v>1351</v>
      </c>
      <c r="BF149">
        <v>333.24415555555555</v>
      </c>
      <c r="BG149">
        <v>56.279999999999788</v>
      </c>
      <c r="BH149">
        <v>6.831660081200859E-2</v>
      </c>
      <c r="BI149">
        <v>2133750000000.0002</v>
      </c>
      <c r="BJ149">
        <v>2133750000000.0002</v>
      </c>
      <c r="BK149">
        <v>145770546982.62335</v>
      </c>
      <c r="BL149">
        <v>1.6801187392986542E-5</v>
      </c>
      <c r="BM149">
        <v>60.484274614751548</v>
      </c>
      <c r="BO149">
        <v>4000</v>
      </c>
      <c r="BP149">
        <v>1351</v>
      </c>
      <c r="BQ149">
        <v>367.33939999999996</v>
      </c>
      <c r="BR149">
        <v>65.571428571429834</v>
      </c>
      <c r="BS149">
        <v>7.4062990739509046E-2</v>
      </c>
      <c r="BT149">
        <v>2220000000000</v>
      </c>
      <c r="BU149">
        <v>2220000000000</v>
      </c>
      <c r="BV149">
        <v>164419839441.71008</v>
      </c>
      <c r="BW149">
        <v>1.8136825967999844E-5</v>
      </c>
      <c r="BX149">
        <v>65.292573484799433</v>
      </c>
      <c r="BZ149">
        <v>4500</v>
      </c>
      <c r="CA149">
        <v>1351</v>
      </c>
      <c r="CB149">
        <v>389.76893333333317</v>
      </c>
      <c r="CC149">
        <v>75.865714285713793</v>
      </c>
      <c r="CD149">
        <v>7.8713523024513343E-2</v>
      </c>
      <c r="CE149">
        <v>2295000000000</v>
      </c>
      <c r="CF149">
        <v>2295000000000</v>
      </c>
      <c r="CG149">
        <v>180647535341.25812</v>
      </c>
      <c r="CH149">
        <v>1.9143271054727613E-5</v>
      </c>
      <c r="CI149">
        <v>68.915775797019407</v>
      </c>
      <c r="CK149">
        <v>5000</v>
      </c>
      <c r="CL149">
        <v>1351</v>
      </c>
      <c r="CM149">
        <v>414.9545999999998</v>
      </c>
      <c r="CN149">
        <v>76.817142857139842</v>
      </c>
      <c r="CO149">
        <v>8.3410442624527306E-2</v>
      </c>
      <c r="CP149">
        <v>2370000000000</v>
      </c>
      <c r="CQ149">
        <v>2370000000000</v>
      </c>
      <c r="CR149">
        <v>197682749020.12973</v>
      </c>
      <c r="CS149">
        <v>1.9974747095927832E-5</v>
      </c>
      <c r="CT149">
        <v>71.909089545340194</v>
      </c>
      <c r="CV149">
        <v>1000</v>
      </c>
      <c r="CW149">
        <v>1351</v>
      </c>
      <c r="CX149">
        <v>240.97339999999986</v>
      </c>
      <c r="CY149">
        <v>37.808571428570708</v>
      </c>
      <c r="CZ149">
        <v>4.3416278959123873E-2</v>
      </c>
      <c r="DA149">
        <v>1912500000000</v>
      </c>
      <c r="DB149">
        <v>1912500000000</v>
      </c>
      <c r="DC149">
        <v>83033633509.324402</v>
      </c>
      <c r="DD149">
        <v>1.3540493679926905E-5</v>
      </c>
      <c r="DE149">
        <v>48.745777247736861</v>
      </c>
    </row>
    <row r="150" spans="1:109" x14ac:dyDescent="0.35">
      <c r="A150">
        <v>1000</v>
      </c>
      <c r="B150">
        <v>1361</v>
      </c>
      <c r="C150">
        <v>117.07079999999993</v>
      </c>
      <c r="D150">
        <v>25.937142857142703</v>
      </c>
      <c r="E150">
        <v>3.4088417816369121E-2</v>
      </c>
      <c r="F150">
        <v>1770000000000</v>
      </c>
      <c r="G150">
        <v>1770000000000</v>
      </c>
      <c r="H150">
        <v>60336499534.973343</v>
      </c>
      <c r="I150">
        <v>7.8498378097295775E-6</v>
      </c>
      <c r="J150">
        <v>28.259416115026479</v>
      </c>
      <c r="L150">
        <v>1500</v>
      </c>
      <c r="M150">
        <v>1361</v>
      </c>
      <c r="N150">
        <v>180.74419999999995</v>
      </c>
      <c r="O150">
        <v>32.417142857142217</v>
      </c>
      <c r="P150">
        <v>4.0686327120831103E-2</v>
      </c>
      <c r="Q150">
        <v>1845000000000</v>
      </c>
      <c r="R150">
        <v>1845000000000</v>
      </c>
      <c r="S150">
        <v>75066273537.93338</v>
      </c>
      <c r="T150">
        <v>1.0670512617888758E-5</v>
      </c>
      <c r="U150">
        <v>38.413845424399526</v>
      </c>
      <c r="W150">
        <v>1950</v>
      </c>
      <c r="X150">
        <v>1361</v>
      </c>
      <c r="Y150">
        <v>229.13931111111103</v>
      </c>
      <c r="Z150">
        <v>42.848571428572363</v>
      </c>
      <c r="AA150">
        <v>4.7204710548695704E-2</v>
      </c>
      <c r="AB150">
        <v>1912500000000</v>
      </c>
      <c r="AC150">
        <v>1912500000000</v>
      </c>
      <c r="AD150">
        <v>90279008924.380539</v>
      </c>
      <c r="AE150">
        <v>1.264675808924006E-5</v>
      </c>
      <c r="AF150">
        <v>45.528329121264214</v>
      </c>
      <c r="AH150">
        <v>2450</v>
      </c>
      <c r="AI150">
        <v>1361</v>
      </c>
      <c r="AJ150">
        <v>271.08999999999986</v>
      </c>
      <c r="AK150">
        <v>55.285714285713951</v>
      </c>
      <c r="AL150">
        <v>5.5294215662479614E-2</v>
      </c>
      <c r="AM150">
        <v>1987500000000</v>
      </c>
      <c r="AN150">
        <v>1987500000000</v>
      </c>
      <c r="AO150">
        <v>109897253629.17824</v>
      </c>
      <c r="AP150">
        <v>1.426508256802658E-5</v>
      </c>
      <c r="AQ150">
        <v>51.35429724489569</v>
      </c>
      <c r="AS150">
        <v>2950</v>
      </c>
      <c r="AT150">
        <v>1361</v>
      </c>
      <c r="AU150">
        <v>306.97519999999986</v>
      </c>
      <c r="AV150">
        <v>52.585714285715667</v>
      </c>
      <c r="AW150">
        <v>6.2230668711112415E-2</v>
      </c>
      <c r="AX150">
        <v>2062500000000</v>
      </c>
      <c r="AY150">
        <v>2062500000000</v>
      </c>
      <c r="AZ150">
        <v>128350754216.66936</v>
      </c>
      <c r="BA150">
        <v>1.5669491643846265E-5</v>
      </c>
      <c r="BB150">
        <v>56.410169917846552</v>
      </c>
      <c r="BD150">
        <v>3425</v>
      </c>
      <c r="BE150">
        <v>1361</v>
      </c>
      <c r="BF150">
        <v>335.22835555555559</v>
      </c>
      <c r="BG150">
        <v>56.737142857143198</v>
      </c>
      <c r="BH150">
        <v>6.8458684773502962E-2</v>
      </c>
      <c r="BI150">
        <v>2133750000000.0002</v>
      </c>
      <c r="BJ150">
        <v>2133750000000.0002</v>
      </c>
      <c r="BK150">
        <v>146073718635.46198</v>
      </c>
      <c r="BL150">
        <v>1.6778854071190162E-5</v>
      </c>
      <c r="BM150">
        <v>60.403874656284586</v>
      </c>
      <c r="BO150">
        <v>4000</v>
      </c>
      <c r="BP150">
        <v>1361</v>
      </c>
      <c r="BQ150">
        <v>369.19779999999992</v>
      </c>
      <c r="BR150">
        <v>67.088571428570688</v>
      </c>
      <c r="BS150">
        <v>7.4223823886906085E-2</v>
      </c>
      <c r="BT150">
        <v>2220000000000</v>
      </c>
      <c r="BU150">
        <v>2220000000000</v>
      </c>
      <c r="BV150">
        <v>164776889028.93152</v>
      </c>
      <c r="BW150">
        <v>1.8110584668618598E-5</v>
      </c>
      <c r="BX150">
        <v>65.198104807026951</v>
      </c>
      <c r="BZ150">
        <v>4500</v>
      </c>
      <c r="CA150">
        <v>1361</v>
      </c>
      <c r="CB150">
        <v>391.72657777777761</v>
      </c>
      <c r="CC150">
        <v>71.614285714285387</v>
      </c>
      <c r="CD150">
        <v>7.8888249056687398E-2</v>
      </c>
      <c r="CE150">
        <v>2295000000000</v>
      </c>
      <c r="CF150">
        <v>2295000000000</v>
      </c>
      <c r="CG150">
        <v>181048531585.09756</v>
      </c>
      <c r="CH150">
        <v>1.9114088683925204E-5</v>
      </c>
      <c r="CI150">
        <v>68.810719262130732</v>
      </c>
      <c r="CK150">
        <v>5000</v>
      </c>
      <c r="CL150">
        <v>1361</v>
      </c>
      <c r="CM150">
        <v>417.14239999999984</v>
      </c>
      <c r="CN150">
        <v>73.945714285715837</v>
      </c>
      <c r="CO150">
        <v>8.3594785870617652E-2</v>
      </c>
      <c r="CP150">
        <v>2370000000000</v>
      </c>
      <c r="CQ150">
        <v>2370000000000</v>
      </c>
      <c r="CR150">
        <v>198119642513.36383</v>
      </c>
      <c r="CS150">
        <v>1.9943593132725161E-5</v>
      </c>
      <c r="CT150">
        <v>71.796935277810576</v>
      </c>
      <c r="CV150">
        <v>1000</v>
      </c>
      <c r="CW150">
        <v>1361</v>
      </c>
      <c r="CX150">
        <v>242.44899999999984</v>
      </c>
      <c r="CY150">
        <v>45.454285714285454</v>
      </c>
      <c r="CZ150">
        <v>4.3559940822782028E-2</v>
      </c>
      <c r="DA150">
        <v>1912500000000</v>
      </c>
      <c r="DB150">
        <v>1912500000000</v>
      </c>
      <c r="DC150">
        <v>83308386823.570633</v>
      </c>
      <c r="DD150">
        <v>1.3517988496816866E-5</v>
      </c>
      <c r="DE150">
        <v>48.664758588540714</v>
      </c>
    </row>
    <row r="151" spans="1:109" x14ac:dyDescent="0.35">
      <c r="A151">
        <v>1000</v>
      </c>
      <c r="B151">
        <v>1371</v>
      </c>
      <c r="C151">
        <v>118.38939999999994</v>
      </c>
      <c r="D151">
        <v>26.057142857142424</v>
      </c>
      <c r="E151">
        <v>3.411674536141257E-2</v>
      </c>
      <c r="F151">
        <v>1770000000000</v>
      </c>
      <c r="G151">
        <v>1770000000000</v>
      </c>
      <c r="H151">
        <v>60386639289.700249</v>
      </c>
      <c r="I151">
        <v>7.847073583083106E-6</v>
      </c>
      <c r="J151">
        <v>28.249464899099181</v>
      </c>
      <c r="L151">
        <v>1500</v>
      </c>
      <c r="M151">
        <v>1371</v>
      </c>
      <c r="N151">
        <v>181.94839999999994</v>
      </c>
      <c r="O151">
        <v>32.468571428571281</v>
      </c>
      <c r="P151">
        <v>4.0762826399896757E-2</v>
      </c>
      <c r="Q151">
        <v>1845000000000</v>
      </c>
      <c r="R151">
        <v>1845000000000</v>
      </c>
      <c r="S151">
        <v>75207414707.809509</v>
      </c>
      <c r="T151">
        <v>1.0660932607703704E-5</v>
      </c>
      <c r="U151">
        <v>38.379357387733336</v>
      </c>
      <c r="W151">
        <v>1950</v>
      </c>
      <c r="X151">
        <v>1371</v>
      </c>
      <c r="Y151">
        <v>230.48737777777771</v>
      </c>
      <c r="Z151">
        <v>44.382857142857851</v>
      </c>
      <c r="AA151">
        <v>4.7308489684014479E-2</v>
      </c>
      <c r="AB151">
        <v>1912500000000</v>
      </c>
      <c r="AC151">
        <v>1912500000000</v>
      </c>
      <c r="AD151">
        <v>90477486520.677689</v>
      </c>
      <c r="AE151">
        <v>1.2632204896257378E-5</v>
      </c>
      <c r="AF151">
        <v>45.475937626526559</v>
      </c>
      <c r="AH151">
        <v>2450</v>
      </c>
      <c r="AI151">
        <v>1371</v>
      </c>
      <c r="AJ151">
        <v>272.49219999999985</v>
      </c>
      <c r="AK151">
        <v>54.420000000001373</v>
      </c>
      <c r="AL151">
        <v>5.5411424749882053E-2</v>
      </c>
      <c r="AM151">
        <v>1987500000000</v>
      </c>
      <c r="AN151">
        <v>1987500000000</v>
      </c>
      <c r="AO151">
        <v>110130206690.39058</v>
      </c>
      <c r="AP151">
        <v>1.4247786512867363E-5</v>
      </c>
      <c r="AQ151">
        <v>51.292031446322504</v>
      </c>
      <c r="AS151">
        <v>2950</v>
      </c>
      <c r="AT151">
        <v>1371</v>
      </c>
      <c r="AU151">
        <v>308.65779999999984</v>
      </c>
      <c r="AV151">
        <v>46.097142857143226</v>
      </c>
      <c r="AW151">
        <v>6.2361844621843167E-2</v>
      </c>
      <c r="AX151">
        <v>2062500000000</v>
      </c>
      <c r="AY151">
        <v>2062500000000</v>
      </c>
      <c r="AZ151">
        <v>128621304532.55153</v>
      </c>
      <c r="BA151">
        <v>1.5649363642439364E-5</v>
      </c>
      <c r="BB151">
        <v>56.33770911278171</v>
      </c>
      <c r="BD151">
        <v>3425</v>
      </c>
      <c r="BE151">
        <v>1371</v>
      </c>
      <c r="BF151">
        <v>337.39135555555561</v>
      </c>
      <c r="BG151">
        <v>57.615238095239157</v>
      </c>
      <c r="BH151">
        <v>6.8599702545673963E-2</v>
      </c>
      <c r="BI151">
        <v>2133750000000.0002</v>
      </c>
      <c r="BJ151">
        <v>2133750000000.0002</v>
      </c>
      <c r="BK151">
        <v>146374615306.83185</v>
      </c>
      <c r="BL151">
        <v>1.6756746967330834E-5</v>
      </c>
      <c r="BM151">
        <v>60.324289082391005</v>
      </c>
      <c r="BO151">
        <v>4000</v>
      </c>
      <c r="BP151">
        <v>1371</v>
      </c>
      <c r="BQ151">
        <v>371.08739999999995</v>
      </c>
      <c r="BR151">
        <v>72.62571428571465</v>
      </c>
      <c r="BS151">
        <v>7.438345366877408E-2</v>
      </c>
      <c r="BT151">
        <v>2220000000000</v>
      </c>
      <c r="BU151">
        <v>2220000000000</v>
      </c>
      <c r="BV151">
        <v>165131267144.67847</v>
      </c>
      <c r="BW151">
        <v>1.8084614685361952E-5</v>
      </c>
      <c r="BX151">
        <v>65.104612867303032</v>
      </c>
      <c r="BZ151">
        <v>4500</v>
      </c>
      <c r="CA151">
        <v>1371</v>
      </c>
      <c r="CB151">
        <v>393.68217777777761</v>
      </c>
      <c r="CC151">
        <v>69.42857142857163</v>
      </c>
      <c r="CD151">
        <v>7.9061674152960879E-2</v>
      </c>
      <c r="CE151">
        <v>2295000000000</v>
      </c>
      <c r="CF151">
        <v>2295000000000</v>
      </c>
      <c r="CG151">
        <v>181446542181.04523</v>
      </c>
      <c r="CH151">
        <v>1.90852114408796E-5</v>
      </c>
      <c r="CI151">
        <v>68.706761187166563</v>
      </c>
      <c r="CK151">
        <v>5000</v>
      </c>
      <c r="CL151">
        <v>1371</v>
      </c>
      <c r="CM151">
        <v>419.21579999999983</v>
      </c>
      <c r="CN151">
        <v>73.868571428572849</v>
      </c>
      <c r="CO151">
        <v>8.377777177953652E-2</v>
      </c>
      <c r="CP151">
        <v>2370000000000</v>
      </c>
      <c r="CQ151">
        <v>2370000000000</v>
      </c>
      <c r="CR151">
        <v>198553319117.50156</v>
      </c>
      <c r="CS151">
        <v>1.9912764519571299E-5</v>
      </c>
      <c r="CT151">
        <v>71.685952270456681</v>
      </c>
      <c r="CV151">
        <v>1000</v>
      </c>
      <c r="CW151">
        <v>1371</v>
      </c>
      <c r="CX151">
        <v>243.92379999999991</v>
      </c>
      <c r="CY151">
        <v>47.005714285714362</v>
      </c>
      <c r="CZ151">
        <v>4.3702391152271647E-2</v>
      </c>
      <c r="DA151">
        <v>1912500000000</v>
      </c>
      <c r="DB151">
        <v>1912500000000</v>
      </c>
      <c r="DC151">
        <v>83580823078.719528</v>
      </c>
      <c r="DD151">
        <v>1.349574685014098E-5</v>
      </c>
      <c r="DE151">
        <v>48.584688660507524</v>
      </c>
    </row>
    <row r="152" spans="1:109" x14ac:dyDescent="0.35">
      <c r="A152">
        <v>1000</v>
      </c>
      <c r="B152">
        <v>1381</v>
      </c>
      <c r="C152">
        <v>119.32219999999995</v>
      </c>
      <c r="D152">
        <v>32.940000000000275</v>
      </c>
      <c r="E152">
        <v>3.4144867851040088E-2</v>
      </c>
      <c r="F152">
        <v>1770000000000</v>
      </c>
      <c r="G152">
        <v>1770000000000</v>
      </c>
      <c r="H152">
        <v>60436416096.340958</v>
      </c>
      <c r="I152">
        <v>7.8443312909421956E-6</v>
      </c>
      <c r="J152">
        <v>28.239592647391905</v>
      </c>
      <c r="L152">
        <v>1500</v>
      </c>
      <c r="M152">
        <v>1381</v>
      </c>
      <c r="N152">
        <v>183.22559999999993</v>
      </c>
      <c r="O152">
        <v>35.134285714286356</v>
      </c>
      <c r="P152">
        <v>4.0838737183029328E-2</v>
      </c>
      <c r="Q152">
        <v>1845000000000</v>
      </c>
      <c r="R152">
        <v>1845000000000</v>
      </c>
      <c r="S152">
        <v>75347470102.689102</v>
      </c>
      <c r="T152">
        <v>1.0651443283692441E-5</v>
      </c>
      <c r="U152">
        <v>38.345195821292783</v>
      </c>
      <c r="W152">
        <v>1950</v>
      </c>
      <c r="X152">
        <v>1381</v>
      </c>
      <c r="Y152">
        <v>231.8797999999999</v>
      </c>
      <c r="Z152">
        <v>38.837142857142183</v>
      </c>
      <c r="AA152">
        <v>4.7411456820059046E-2</v>
      </c>
      <c r="AB152">
        <v>1912500000000</v>
      </c>
      <c r="AC152">
        <v>1912500000000</v>
      </c>
      <c r="AD152">
        <v>90674411168.36293</v>
      </c>
      <c r="AE152">
        <v>1.2617798636048634E-5</v>
      </c>
      <c r="AF152">
        <v>45.42407508977508</v>
      </c>
      <c r="AH152">
        <v>2450</v>
      </c>
      <c r="AI152">
        <v>1381</v>
      </c>
      <c r="AJ152">
        <v>274.09479999999991</v>
      </c>
      <c r="AK152">
        <v>52.671428571427931</v>
      </c>
      <c r="AL152">
        <v>5.5527730856279871E-2</v>
      </c>
      <c r="AM152">
        <v>1987500000000</v>
      </c>
      <c r="AN152">
        <v>1987500000000</v>
      </c>
      <c r="AO152">
        <v>110361365076.85625</v>
      </c>
      <c r="AP152">
        <v>1.4230665115648612E-5</v>
      </c>
      <c r="AQ152">
        <v>51.230394416335002</v>
      </c>
      <c r="AS152">
        <v>2950</v>
      </c>
      <c r="AT152">
        <v>1381</v>
      </c>
      <c r="AU152">
        <v>310.30679999999984</v>
      </c>
      <c r="AV152">
        <v>52.337142857142084</v>
      </c>
      <c r="AW152">
        <v>6.2492022246191964E-2</v>
      </c>
      <c r="AX152">
        <v>2062500000000</v>
      </c>
      <c r="AY152">
        <v>2062500000000</v>
      </c>
      <c r="AZ152">
        <v>128889795882.77092</v>
      </c>
      <c r="BA152">
        <v>1.5629439877247947E-5</v>
      </c>
      <c r="BB152">
        <v>56.265983558092607</v>
      </c>
      <c r="BD152">
        <v>3425</v>
      </c>
      <c r="BE152">
        <v>1381</v>
      </c>
      <c r="BF152">
        <v>339.38355555555557</v>
      </c>
      <c r="BG152">
        <v>52.851428571429032</v>
      </c>
      <c r="BH152">
        <v>6.8739664398103986E-2</v>
      </c>
      <c r="BI152">
        <v>2133750000000.0002</v>
      </c>
      <c r="BJ152">
        <v>2133750000000.0002</v>
      </c>
      <c r="BK152">
        <v>146673258909.45441</v>
      </c>
      <c r="BL152">
        <v>1.6734862924979651E-5</v>
      </c>
      <c r="BM152">
        <v>60.245506529926743</v>
      </c>
      <c r="BO152">
        <v>4000</v>
      </c>
      <c r="BP152">
        <v>1381</v>
      </c>
      <c r="BQ152">
        <v>372.98759999999987</v>
      </c>
      <c r="BR152">
        <v>74.614285714286311</v>
      </c>
      <c r="BS152">
        <v>7.4541891942705177E-2</v>
      </c>
      <c r="BT152">
        <v>2220000000000</v>
      </c>
      <c r="BU152">
        <v>2220000000000</v>
      </c>
      <c r="BV152">
        <v>165483000112.80548</v>
      </c>
      <c r="BW152">
        <v>1.8058912090849132E-5</v>
      </c>
      <c r="BX152">
        <v>65.012083527056873</v>
      </c>
      <c r="BZ152">
        <v>4500</v>
      </c>
      <c r="CA152">
        <v>1381</v>
      </c>
      <c r="CB152">
        <v>395.65677777777751</v>
      </c>
      <c r="CC152">
        <v>69.414285714285427</v>
      </c>
      <c r="CD152">
        <v>7.9233811305661483E-2</v>
      </c>
      <c r="CE152">
        <v>2295000000000</v>
      </c>
      <c r="CF152">
        <v>2295000000000</v>
      </c>
      <c r="CG152">
        <v>181841596946.4931</v>
      </c>
      <c r="CH152">
        <v>1.9056634810747892E-5</v>
      </c>
      <c r="CI152">
        <v>68.603885318692406</v>
      </c>
      <c r="CK152">
        <v>5000</v>
      </c>
      <c r="CL152">
        <v>1381</v>
      </c>
      <c r="CM152">
        <v>421.25099999999986</v>
      </c>
      <c r="CN152">
        <v>69.059999999997714</v>
      </c>
      <c r="CO152">
        <v>8.395941392793399E-2</v>
      </c>
      <c r="CP152">
        <v>2370000000000</v>
      </c>
      <c r="CQ152">
        <v>2370000000000</v>
      </c>
      <c r="CR152">
        <v>198983811009.20355</v>
      </c>
      <c r="CS152">
        <v>1.9882256414366743E-5</v>
      </c>
      <c r="CT152">
        <v>71.576123091720277</v>
      </c>
      <c r="CV152">
        <v>1000</v>
      </c>
      <c r="CW152">
        <v>1381</v>
      </c>
      <c r="CX152">
        <v>245.44439999999992</v>
      </c>
      <c r="CY152">
        <v>45.814285714286441</v>
      </c>
      <c r="CZ152">
        <v>4.3843643061360765E-2</v>
      </c>
      <c r="DA152">
        <v>1912500000000</v>
      </c>
      <c r="DB152">
        <v>1912500000000</v>
      </c>
      <c r="DC152">
        <v>83850967354.852463</v>
      </c>
      <c r="DD152">
        <v>1.3473764471491935E-5</v>
      </c>
      <c r="DE152">
        <v>48.505552097370966</v>
      </c>
    </row>
    <row r="153" spans="1:109" x14ac:dyDescent="0.35">
      <c r="A153">
        <v>1000</v>
      </c>
      <c r="B153">
        <v>1391</v>
      </c>
      <c r="C153">
        <v>120.03099999999995</v>
      </c>
      <c r="D153">
        <v>31.765714285714559</v>
      </c>
      <c r="E153">
        <v>3.4172786859975893E-2</v>
      </c>
      <c r="F153">
        <v>1770000000000</v>
      </c>
      <c r="G153">
        <v>1770000000000</v>
      </c>
      <c r="H153">
        <v>60485832742.157333</v>
      </c>
      <c r="I153">
        <v>7.8416107359676361E-6</v>
      </c>
      <c r="J153">
        <v>28.229798649483492</v>
      </c>
      <c r="L153">
        <v>1500</v>
      </c>
      <c r="M153">
        <v>1391</v>
      </c>
      <c r="N153">
        <v>184.36999999999995</v>
      </c>
      <c r="O153">
        <v>43.062857142857887</v>
      </c>
      <c r="P153">
        <v>4.0914064718922213E-2</v>
      </c>
      <c r="Q153">
        <v>1845000000000</v>
      </c>
      <c r="R153">
        <v>1845000000000</v>
      </c>
      <c r="S153">
        <v>75486449406.411484</v>
      </c>
      <c r="T153">
        <v>1.0642043553259849E-5</v>
      </c>
      <c r="U153">
        <v>38.311356791735456</v>
      </c>
      <c r="W153">
        <v>1950</v>
      </c>
      <c r="X153">
        <v>1391</v>
      </c>
      <c r="Y153">
        <v>233.32299999999992</v>
      </c>
      <c r="Z153">
        <v>46.542857142857692</v>
      </c>
      <c r="AA153">
        <v>4.7513619656193974E-2</v>
      </c>
      <c r="AB153">
        <v>1912500000000</v>
      </c>
      <c r="AC153">
        <v>1912500000000</v>
      </c>
      <c r="AD153">
        <v>90869797592.470978</v>
      </c>
      <c r="AE153">
        <v>1.2603537344660852E-5</v>
      </c>
      <c r="AF153">
        <v>45.37273444077907</v>
      </c>
      <c r="AH153">
        <v>2450</v>
      </c>
      <c r="AI153">
        <v>1391</v>
      </c>
      <c r="AJ153">
        <v>275.70939999999985</v>
      </c>
      <c r="AK153">
        <v>51.12857142857073</v>
      </c>
      <c r="AL153">
        <v>5.5643142588979379E-2</v>
      </c>
      <c r="AM153">
        <v>1987500000000</v>
      </c>
      <c r="AN153">
        <v>1987500000000</v>
      </c>
      <c r="AO153">
        <v>110590745895.59651</v>
      </c>
      <c r="AP153">
        <v>1.421371600628063E-5</v>
      </c>
      <c r="AQ153">
        <v>51.16937762261027</v>
      </c>
      <c r="AS153">
        <v>2950</v>
      </c>
      <c r="AT153">
        <v>1391</v>
      </c>
      <c r="AU153">
        <v>311.82279999999986</v>
      </c>
      <c r="AV153">
        <v>53.365714285713551</v>
      </c>
      <c r="AW153">
        <v>6.2621211181856623E-2</v>
      </c>
      <c r="AX153">
        <v>2062500000000</v>
      </c>
      <c r="AY153">
        <v>2062500000000</v>
      </c>
      <c r="AZ153">
        <v>129156248062.57928</v>
      </c>
      <c r="BA153">
        <v>1.5609717523007016E-5</v>
      </c>
      <c r="BB153">
        <v>56.19498308282526</v>
      </c>
      <c r="BD153">
        <v>3425</v>
      </c>
      <c r="BE153">
        <v>1391</v>
      </c>
      <c r="BF153">
        <v>341.399888888889</v>
      </c>
      <c r="BG153">
        <v>61.619999999997987</v>
      </c>
      <c r="BH153">
        <v>6.8878580465250749E-2</v>
      </c>
      <c r="BI153">
        <v>2133750000000.0002</v>
      </c>
      <c r="BJ153">
        <v>2133750000000.0002</v>
      </c>
      <c r="BK153">
        <v>146969671067.72879</v>
      </c>
      <c r="BL153">
        <v>1.6713198846873199E-5</v>
      </c>
      <c r="BM153">
        <v>60.16751584874352</v>
      </c>
      <c r="BO153">
        <v>4000</v>
      </c>
      <c r="BP153">
        <v>1391</v>
      </c>
      <c r="BQ153">
        <v>374.83279999999991</v>
      </c>
      <c r="BR153">
        <v>72.565714285713881</v>
      </c>
      <c r="BS153">
        <v>7.4699150403799847E-2</v>
      </c>
      <c r="BT153">
        <v>2220000000000</v>
      </c>
      <c r="BU153">
        <v>2220000000000</v>
      </c>
      <c r="BV153">
        <v>165832113896.43567</v>
      </c>
      <c r="BW153">
        <v>1.8033473034428398E-5</v>
      </c>
      <c r="BX153">
        <v>64.920502923942237</v>
      </c>
      <c r="BZ153">
        <v>4500</v>
      </c>
      <c r="CA153">
        <v>1391</v>
      </c>
      <c r="CB153">
        <v>397.79117777777753</v>
      </c>
      <c r="CC153">
        <v>70.842857142855564</v>
      </c>
      <c r="CD153">
        <v>7.9404673324547259E-2</v>
      </c>
      <c r="CE153">
        <v>2295000000000</v>
      </c>
      <c r="CF153">
        <v>2295000000000</v>
      </c>
      <c r="CG153">
        <v>182233725279.83597</v>
      </c>
      <c r="CH153">
        <v>1.9028354369106506E-5</v>
      </c>
      <c r="CI153">
        <v>68.502075728783424</v>
      </c>
      <c r="CK153">
        <v>5000</v>
      </c>
      <c r="CL153">
        <v>1391</v>
      </c>
      <c r="CM153">
        <v>423.38059999999984</v>
      </c>
      <c r="CN153">
        <v>73.379999999999825</v>
      </c>
      <c r="CO153">
        <v>8.4139725699948792E-2</v>
      </c>
      <c r="CP153">
        <v>2370000000000</v>
      </c>
      <c r="CQ153">
        <v>2370000000000</v>
      </c>
      <c r="CR153">
        <v>199411149908.87863</v>
      </c>
      <c r="CS153">
        <v>1.9852064072727385E-5</v>
      </c>
      <c r="CT153">
        <v>71.467430661818582</v>
      </c>
      <c r="CV153">
        <v>1000</v>
      </c>
      <c r="CW153">
        <v>1391</v>
      </c>
      <c r="CX153">
        <v>246.9867999999999</v>
      </c>
      <c r="CY153">
        <v>41.314285714284445</v>
      </c>
      <c r="CZ153">
        <v>4.3983709469230178E-2</v>
      </c>
      <c r="DA153">
        <v>1912500000000</v>
      </c>
      <c r="DB153">
        <v>1912500000000</v>
      </c>
      <c r="DC153">
        <v>84118844359.90271</v>
      </c>
      <c r="DD153">
        <v>1.3452037185299432E-5</v>
      </c>
      <c r="DE153">
        <v>48.427333867077955</v>
      </c>
    </row>
    <row r="154" spans="1:109" x14ac:dyDescent="0.35">
      <c r="A154">
        <v>1000</v>
      </c>
      <c r="B154">
        <v>1401</v>
      </c>
      <c r="C154">
        <v>120.80119999999992</v>
      </c>
      <c r="D154">
        <v>31.242857142857112</v>
      </c>
      <c r="E154">
        <v>3.4200503949522551E-2</v>
      </c>
      <c r="F154">
        <v>1770000000000</v>
      </c>
      <c r="G154">
        <v>1770000000000</v>
      </c>
      <c r="H154">
        <v>60534891990.654915</v>
      </c>
      <c r="I154">
        <v>7.83891172294462E-6</v>
      </c>
      <c r="J154">
        <v>28.220082202600633</v>
      </c>
      <c r="L154">
        <v>1500</v>
      </c>
      <c r="M154">
        <v>1401</v>
      </c>
      <c r="N154">
        <v>185.44939999999994</v>
      </c>
      <c r="O154">
        <v>36.694285714285769</v>
      </c>
      <c r="P154">
        <v>4.0988814197878601E-2</v>
      </c>
      <c r="Q154">
        <v>1845000000000</v>
      </c>
      <c r="R154">
        <v>1845000000000</v>
      </c>
      <c r="S154">
        <v>75624362195.086014</v>
      </c>
      <c r="T154">
        <v>1.063273234093717E-5</v>
      </c>
      <c r="U154">
        <v>38.277836427373813</v>
      </c>
      <c r="W154">
        <v>1950</v>
      </c>
      <c r="X154">
        <v>1401</v>
      </c>
      <c r="Y154">
        <v>234.67179999999991</v>
      </c>
      <c r="Z154">
        <v>49.234285714284255</v>
      </c>
      <c r="AA154">
        <v>4.7614985796561295E-2</v>
      </c>
      <c r="AB154">
        <v>1912500000000</v>
      </c>
      <c r="AC154">
        <v>1912500000000</v>
      </c>
      <c r="AD154">
        <v>91063660335.923477</v>
      </c>
      <c r="AE154">
        <v>1.2589419092902516E-5</v>
      </c>
      <c r="AF154">
        <v>45.32190873444906</v>
      </c>
      <c r="AH154">
        <v>2450</v>
      </c>
      <c r="AI154">
        <v>1401</v>
      </c>
      <c r="AJ154">
        <v>277.29719999999986</v>
      </c>
      <c r="AK154">
        <v>49.859999999999822</v>
      </c>
      <c r="AL154">
        <v>5.5757668446344028E-2</v>
      </c>
      <c r="AM154">
        <v>1987500000000</v>
      </c>
      <c r="AN154">
        <v>1987500000000</v>
      </c>
      <c r="AO154">
        <v>110818366037.10875</v>
      </c>
      <c r="AP154">
        <v>1.4196936857513536E-5</v>
      </c>
      <c r="AQ154">
        <v>51.108972687048734</v>
      </c>
      <c r="AS154">
        <v>2950</v>
      </c>
      <c r="AT154">
        <v>1401</v>
      </c>
      <c r="AU154">
        <v>313.41279999999983</v>
      </c>
      <c r="AV154">
        <v>51.008571428571621</v>
      </c>
      <c r="AW154">
        <v>6.274942090195762E-2</v>
      </c>
      <c r="AX154">
        <v>2062500000000</v>
      </c>
      <c r="AY154">
        <v>2062500000000</v>
      </c>
      <c r="AZ154">
        <v>129420680610.2876</v>
      </c>
      <c r="BA154">
        <v>1.5590193806775944E-5</v>
      </c>
      <c r="BB154">
        <v>56.124697704393398</v>
      </c>
      <c r="BD154">
        <v>3425</v>
      </c>
      <c r="BE154">
        <v>1401</v>
      </c>
      <c r="BF154">
        <v>343.24</v>
      </c>
      <c r="BG154">
        <v>61.791428571428597</v>
      </c>
      <c r="BH154">
        <v>6.9016460748844835E-2</v>
      </c>
      <c r="BI154">
        <v>2133750000000.0002</v>
      </c>
      <c r="BJ154">
        <v>2133750000000.0002</v>
      </c>
      <c r="BK154">
        <v>147263873122.84769</v>
      </c>
      <c r="BL154">
        <v>1.6691751693506275E-5</v>
      </c>
      <c r="BM154">
        <v>60.090306096622591</v>
      </c>
      <c r="BO154">
        <v>4000</v>
      </c>
      <c r="BP154">
        <v>1401</v>
      </c>
      <c r="BQ154">
        <v>376.80979999999988</v>
      </c>
      <c r="BR154">
        <v>74.374285714286884</v>
      </c>
      <c r="BS154">
        <v>7.4855240587684918E-2</v>
      </c>
      <c r="BT154">
        <v>2220000000000</v>
      </c>
      <c r="BU154">
        <v>2220000000000</v>
      </c>
      <c r="BV154">
        <v>166178634104.66052</v>
      </c>
      <c r="BW154">
        <v>1.8008293740274205E-5</v>
      </c>
      <c r="BX154">
        <v>64.829857464987143</v>
      </c>
      <c r="BZ154">
        <v>4500</v>
      </c>
      <c r="CA154">
        <v>1401</v>
      </c>
      <c r="CB154">
        <v>399.73564444444423</v>
      </c>
      <c r="CC154">
        <v>64.945714285714274</v>
      </c>
      <c r="CD154">
        <v>7.9574272840293628E-2</v>
      </c>
      <c r="CE154">
        <v>2295000000000</v>
      </c>
      <c r="CF154">
        <v>2295000000000</v>
      </c>
      <c r="CG154">
        <v>182622956168.47388</v>
      </c>
      <c r="CH154">
        <v>1.9000365779652123E-5</v>
      </c>
      <c r="CI154">
        <v>68.401316806747644</v>
      </c>
      <c r="CK154">
        <v>5000</v>
      </c>
      <c r="CL154">
        <v>1401</v>
      </c>
      <c r="CM154">
        <v>425.32199999999989</v>
      </c>
      <c r="CN154">
        <v>71.340000000000316</v>
      </c>
      <c r="CO154">
        <v>8.4318720290924062E-2</v>
      </c>
      <c r="CP154">
        <v>2370000000000</v>
      </c>
      <c r="CQ154">
        <v>2370000000000</v>
      </c>
      <c r="CR154">
        <v>199835367089.49002</v>
      </c>
      <c r="CS154">
        <v>1.9822182845480365E-5</v>
      </c>
      <c r="CT154">
        <v>71.35985824372932</v>
      </c>
      <c r="CV154">
        <v>1000</v>
      </c>
      <c r="CW154">
        <v>1401</v>
      </c>
      <c r="CX154">
        <v>248.34399999999988</v>
      </c>
      <c r="CY154">
        <v>43.980000000000736</v>
      </c>
      <c r="CZ154">
        <v>4.4122603104389521E-2</v>
      </c>
      <c r="DA154">
        <v>1912500000000</v>
      </c>
      <c r="DB154">
        <v>1912500000000</v>
      </c>
      <c r="DC154">
        <v>84384478437.144958</v>
      </c>
      <c r="DD154">
        <v>1.3430560906272025E-5</v>
      </c>
      <c r="DE154">
        <v>48.350019262579288</v>
      </c>
    </row>
    <row r="155" spans="1:109" x14ac:dyDescent="0.35">
      <c r="A155">
        <v>1000</v>
      </c>
      <c r="B155">
        <v>1411</v>
      </c>
      <c r="C155">
        <v>121.52099999999993</v>
      </c>
      <c r="D155">
        <v>30.479999999999617</v>
      </c>
      <c r="E155">
        <v>3.422802066769514E-2</v>
      </c>
      <c r="F155">
        <v>1770000000000</v>
      </c>
      <c r="G155">
        <v>1770000000000</v>
      </c>
      <c r="H155">
        <v>60583596581.820396</v>
      </c>
      <c r="I155">
        <v>7.8362340587546209E-6</v>
      </c>
      <c r="J155">
        <v>28.210442611516637</v>
      </c>
      <c r="L155">
        <v>1500</v>
      </c>
      <c r="M155">
        <v>1411</v>
      </c>
      <c r="N155">
        <v>186.61399999999995</v>
      </c>
      <c r="O155">
        <v>43.422857142856436</v>
      </c>
      <c r="P155">
        <v>4.1062990752653579E-2</v>
      </c>
      <c r="Q155">
        <v>1845000000000</v>
      </c>
      <c r="R155">
        <v>1845000000000</v>
      </c>
      <c r="S155">
        <v>75761217938.645859</v>
      </c>
      <c r="T155">
        <v>1.062350858804273E-5</v>
      </c>
      <c r="U155">
        <v>38.244630916953824</v>
      </c>
      <c r="W155">
        <v>1950</v>
      </c>
      <c r="X155">
        <v>1411</v>
      </c>
      <c r="Y155">
        <v>235.96319999999992</v>
      </c>
      <c r="Z155">
        <v>46.354285714286092</v>
      </c>
      <c r="AA155">
        <v>4.7715562751643625E-2</v>
      </c>
      <c r="AB155">
        <v>1912500000000</v>
      </c>
      <c r="AC155">
        <v>1912500000000</v>
      </c>
      <c r="AD155">
        <v>91256013762.518433</v>
      </c>
      <c r="AE155">
        <v>1.2575441985564243E-5</v>
      </c>
      <c r="AF155">
        <v>45.27159114803127</v>
      </c>
      <c r="AH155">
        <v>2450</v>
      </c>
      <c r="AI155">
        <v>1411</v>
      </c>
      <c r="AJ155">
        <v>278.89059999999984</v>
      </c>
      <c r="AK155">
        <v>55.628571428572734</v>
      </c>
      <c r="AL155">
        <v>5.5871316819637036E-2</v>
      </c>
      <c r="AM155">
        <v>1987500000000</v>
      </c>
      <c r="AN155">
        <v>1987500000000</v>
      </c>
      <c r="AO155">
        <v>111044242179.02861</v>
      </c>
      <c r="AP155">
        <v>1.418032538395567E-5</v>
      </c>
      <c r="AQ155">
        <v>51.049171382240409</v>
      </c>
      <c r="AS155">
        <v>2950</v>
      </c>
      <c r="AT155">
        <v>1411</v>
      </c>
      <c r="AU155">
        <v>314.86099999999988</v>
      </c>
      <c r="AV155">
        <v>59.897142857143336</v>
      </c>
      <c r="AW155">
        <v>6.287666075721117E-2</v>
      </c>
      <c r="AX155">
        <v>2062500000000</v>
      </c>
      <c r="AY155">
        <v>2062500000000</v>
      </c>
      <c r="AZ155">
        <v>129683112811.74803</v>
      </c>
      <c r="BA155">
        <v>1.5570866006709315E-5</v>
      </c>
      <c r="BB155">
        <v>56.055117624153532</v>
      </c>
      <c r="BD155">
        <v>3425</v>
      </c>
      <c r="BE155">
        <v>1411</v>
      </c>
      <c r="BF155">
        <v>345.12040000000007</v>
      </c>
      <c r="BG155">
        <v>63.445714285714416</v>
      </c>
      <c r="BH155">
        <v>6.9153315120232761E-2</v>
      </c>
      <c r="BI155">
        <v>2133750000000.0002</v>
      </c>
      <c r="BJ155">
        <v>2133750000000.0002</v>
      </c>
      <c r="BK155">
        <v>147555886137.79666</v>
      </c>
      <c r="BL155">
        <v>1.6670518481765085E-5</v>
      </c>
      <c r="BM155">
        <v>60.013866534354307</v>
      </c>
      <c r="BO155">
        <v>4000</v>
      </c>
      <c r="BP155">
        <v>1411</v>
      </c>
      <c r="BQ155">
        <v>378.64479999999992</v>
      </c>
      <c r="BR155">
        <v>63.505714285712763</v>
      </c>
      <c r="BS155">
        <v>7.5010173873459915E-2</v>
      </c>
      <c r="BT155">
        <v>2220000000000</v>
      </c>
      <c r="BU155">
        <v>2220000000000</v>
      </c>
      <c r="BV155">
        <v>166522585999.08102</v>
      </c>
      <c r="BW155">
        <v>1.7983370505541439E-5</v>
      </c>
      <c r="BX155">
        <v>64.740133819949179</v>
      </c>
      <c r="BZ155">
        <v>4500</v>
      </c>
      <c r="CA155">
        <v>1411</v>
      </c>
      <c r="CB155">
        <v>401.72439999999983</v>
      </c>
      <c r="CC155">
        <v>72.462857142858198</v>
      </c>
      <c r="CD155">
        <v>7.9742622307895306E-2</v>
      </c>
      <c r="CE155">
        <v>2295000000000</v>
      </c>
      <c r="CF155">
        <v>2295000000000</v>
      </c>
      <c r="CG155">
        <v>183009318196.61972</v>
      </c>
      <c r="CH155">
        <v>1.8972664791973295E-5</v>
      </c>
      <c r="CI155">
        <v>68.301593251103867</v>
      </c>
      <c r="CK155">
        <v>5000</v>
      </c>
      <c r="CL155">
        <v>1411</v>
      </c>
      <c r="CM155">
        <v>427.33019999999988</v>
      </c>
      <c r="CN155">
        <v>76.3628571428561</v>
      </c>
      <c r="CO155">
        <v>8.4496410711031394E-2</v>
      </c>
      <c r="CP155">
        <v>2370000000000</v>
      </c>
      <c r="CQ155">
        <v>2370000000000</v>
      </c>
      <c r="CR155">
        <v>200256493385.14441</v>
      </c>
      <c r="CS155">
        <v>1.9792608176237554E-5</v>
      </c>
      <c r="CT155">
        <v>71.253389434455187</v>
      </c>
      <c r="CV155">
        <v>1000</v>
      </c>
      <c r="CW155">
        <v>1411</v>
      </c>
      <c r="CX155">
        <v>249.78579999999988</v>
      </c>
      <c r="CY155">
        <v>44.725714285712975</v>
      </c>
      <c r="CZ155">
        <v>4.4260336508492051E-2</v>
      </c>
      <c r="DA155">
        <v>1912500000000</v>
      </c>
      <c r="DB155">
        <v>1912500000000</v>
      </c>
      <c r="DC155">
        <v>84647893572.491043</v>
      </c>
      <c r="DD155">
        <v>1.3409331636924196E-5</v>
      </c>
      <c r="DE155">
        <v>48.273593892927103</v>
      </c>
    </row>
    <row r="156" spans="1:109" x14ac:dyDescent="0.35">
      <c r="A156">
        <v>1000</v>
      </c>
      <c r="B156">
        <v>1421</v>
      </c>
      <c r="C156">
        <v>122.22179999999994</v>
      </c>
      <c r="D156">
        <v>32.134285714285433</v>
      </c>
      <c r="E156">
        <v>3.4255338549353725E-2</v>
      </c>
      <c r="F156">
        <v>1770000000000</v>
      </c>
      <c r="G156">
        <v>1770000000000</v>
      </c>
      <c r="H156">
        <v>60631949232.356094</v>
      </c>
      <c r="I156">
        <v>7.8335775523477601E-6</v>
      </c>
      <c r="J156">
        <v>28.200879188451935</v>
      </c>
      <c r="L156">
        <v>1500</v>
      </c>
      <c r="M156">
        <v>1421</v>
      </c>
      <c r="N156">
        <v>187.73279999999994</v>
      </c>
      <c r="O156">
        <v>34.397142857142178</v>
      </c>
      <c r="P156">
        <v>4.113659945928072E-2</v>
      </c>
      <c r="Q156">
        <v>1845000000000</v>
      </c>
      <c r="R156">
        <v>1845000000000</v>
      </c>
      <c r="S156">
        <v>75897026002.372925</v>
      </c>
      <c r="T156">
        <v>1.0614371252350871E-5</v>
      </c>
      <c r="U156">
        <v>38.21173650846314</v>
      </c>
      <c r="W156">
        <v>1950</v>
      </c>
      <c r="X156">
        <v>1421</v>
      </c>
      <c r="Y156">
        <v>237.29039999999992</v>
      </c>
      <c r="Z156">
        <v>42.882857142856778</v>
      </c>
      <c r="AA156">
        <v>4.7815357939794405E-2</v>
      </c>
      <c r="AB156">
        <v>1912500000000</v>
      </c>
      <c r="AC156">
        <v>1912500000000</v>
      </c>
      <c r="AD156">
        <v>91446872059.856796</v>
      </c>
      <c r="AE156">
        <v>1.2561604160660637E-5</v>
      </c>
      <c r="AF156">
        <v>45.221774978378292</v>
      </c>
      <c r="AH156">
        <v>2450</v>
      </c>
      <c r="AI156">
        <v>1421</v>
      </c>
      <c r="AJ156">
        <v>280.39539999999988</v>
      </c>
      <c r="AK156">
        <v>60.934285714285302</v>
      </c>
      <c r="AL156">
        <v>5.5984095994824082E-2</v>
      </c>
      <c r="AM156">
        <v>1987500000000</v>
      </c>
      <c r="AN156">
        <v>1987500000000</v>
      </c>
      <c r="AO156">
        <v>111268390789.71286</v>
      </c>
      <c r="AP156">
        <v>1.4163879341119197E-5</v>
      </c>
      <c r="AQ156">
        <v>50.989965628029104</v>
      </c>
      <c r="AS156">
        <v>2950</v>
      </c>
      <c r="AT156">
        <v>1421</v>
      </c>
      <c r="AU156">
        <v>316.53699999999981</v>
      </c>
      <c r="AV156">
        <v>55.499999999999467</v>
      </c>
      <c r="AW156">
        <v>6.3002939978053688E-2</v>
      </c>
      <c r="AX156">
        <v>2062500000000</v>
      </c>
      <c r="AY156">
        <v>2062500000000</v>
      </c>
      <c r="AZ156">
        <v>129943563704.73573</v>
      </c>
      <c r="BA156">
        <v>1.5551731450862699E-5</v>
      </c>
      <c r="BB156">
        <v>55.986233223105714</v>
      </c>
      <c r="BD156">
        <v>3425</v>
      </c>
      <c r="BE156">
        <v>1421</v>
      </c>
      <c r="BF156">
        <v>346.83080000000007</v>
      </c>
      <c r="BG156">
        <v>61.045714285715135</v>
      </c>
      <c r="BH156">
        <v>6.9289153322667177E-2</v>
      </c>
      <c r="BI156">
        <v>2133750000000.0002</v>
      </c>
      <c r="BJ156">
        <v>2133750000000.0002</v>
      </c>
      <c r="BK156">
        <v>147845730902.24112</v>
      </c>
      <c r="BL156">
        <v>1.6649496283599617E-5</v>
      </c>
      <c r="BM156">
        <v>59.938186620958618</v>
      </c>
      <c r="BO156">
        <v>4000</v>
      </c>
      <c r="BP156">
        <v>1421</v>
      </c>
      <c r="BQ156">
        <v>380.45319999999987</v>
      </c>
      <c r="BR156">
        <v>61.320000000001428</v>
      </c>
      <c r="BS156">
        <v>7.5163961486573741E-2</v>
      </c>
      <c r="BT156">
        <v>2220000000000</v>
      </c>
      <c r="BU156">
        <v>2220000000000</v>
      </c>
      <c r="BV156">
        <v>166863994500.1937</v>
      </c>
      <c r="BW156">
        <v>1.7958699698574843E-5</v>
      </c>
      <c r="BX156">
        <v>64.651318914869435</v>
      </c>
      <c r="BZ156">
        <v>4500</v>
      </c>
      <c r="CA156">
        <v>1421</v>
      </c>
      <c r="CB156">
        <v>403.68359999999979</v>
      </c>
      <c r="CC156">
        <v>70.045714285713046</v>
      </c>
      <c r="CD156">
        <v>7.990973400998555E-2</v>
      </c>
      <c r="CE156">
        <v>2295000000000</v>
      </c>
      <c r="CF156">
        <v>2295000000000</v>
      </c>
      <c r="CG156">
        <v>183392839552.91684</v>
      </c>
      <c r="CH156">
        <v>1.8945247239390316E-5</v>
      </c>
      <c r="CI156">
        <v>68.202890061805135</v>
      </c>
      <c r="CK156">
        <v>5000</v>
      </c>
      <c r="CL156">
        <v>1421</v>
      </c>
      <c r="CM156">
        <v>429.3959999999999</v>
      </c>
      <c r="CN156">
        <v>69.10285714285871</v>
      </c>
      <c r="CO156">
        <v>8.4672809788806078E-2</v>
      </c>
      <c r="CP156">
        <v>2370000000000</v>
      </c>
      <c r="CQ156">
        <v>2370000000000</v>
      </c>
      <c r="CR156">
        <v>200674559199.4704</v>
      </c>
      <c r="CS156">
        <v>1.976333559904395E-5</v>
      </c>
      <c r="CT156">
        <v>71.14800815655822</v>
      </c>
      <c r="CV156">
        <v>1000</v>
      </c>
      <c r="CW156">
        <v>1421</v>
      </c>
      <c r="CX156">
        <v>251.20139999999986</v>
      </c>
      <c r="CY156">
        <v>39.531428571430233</v>
      </c>
      <c r="CZ156">
        <v>4.4396922040051225E-2</v>
      </c>
      <c r="DA156">
        <v>1912500000000</v>
      </c>
      <c r="DB156">
        <v>1912500000000</v>
      </c>
      <c r="DC156">
        <v>84909113401.597961</v>
      </c>
      <c r="DD156">
        <v>1.3388345465185284E-5</v>
      </c>
      <c r="DE156">
        <v>48.198043674667019</v>
      </c>
    </row>
    <row r="157" spans="1:109" x14ac:dyDescent="0.35">
      <c r="A157">
        <v>1000</v>
      </c>
      <c r="B157">
        <v>1431</v>
      </c>
      <c r="C157">
        <v>122.87999999999994</v>
      </c>
      <c r="D157">
        <v>27.677142857143828</v>
      </c>
      <c r="E157">
        <v>3.4282459116334298E-2</v>
      </c>
      <c r="F157">
        <v>1770000000000</v>
      </c>
      <c r="G157">
        <v>1770000000000</v>
      </c>
      <c r="H157">
        <v>60679952635.911705</v>
      </c>
      <c r="I157">
        <v>7.8309420147155794E-6</v>
      </c>
      <c r="J157">
        <v>28.191391252976086</v>
      </c>
      <c r="L157">
        <v>1500</v>
      </c>
      <c r="M157">
        <v>1431</v>
      </c>
      <c r="N157">
        <v>188.72799999999995</v>
      </c>
      <c r="O157">
        <v>37.251428571428846</v>
      </c>
      <c r="P157">
        <v>4.120964533788353E-2</v>
      </c>
      <c r="Q157">
        <v>1845000000000</v>
      </c>
      <c r="R157">
        <v>1845000000000</v>
      </c>
      <c r="S157">
        <v>76031795648.395111</v>
      </c>
      <c r="T157">
        <v>1.0605319307768717E-5</v>
      </c>
      <c r="U157">
        <v>38.179149507967381</v>
      </c>
      <c r="W157">
        <v>1950</v>
      </c>
      <c r="X157">
        <v>1431</v>
      </c>
      <c r="Y157">
        <v>238.57439999999997</v>
      </c>
      <c r="Z157">
        <v>49.465714285713197</v>
      </c>
      <c r="AA157">
        <v>4.7914378688736124E-2</v>
      </c>
      <c r="AB157">
        <v>1912500000000</v>
      </c>
      <c r="AC157">
        <v>1912500000000</v>
      </c>
      <c r="AD157">
        <v>91636249242.20784</v>
      </c>
      <c r="AE157">
        <v>1.254790378869259E-5</v>
      </c>
      <c r="AF157">
        <v>45.172453639293323</v>
      </c>
      <c r="AH157">
        <v>2450</v>
      </c>
      <c r="AI157">
        <v>1431</v>
      </c>
      <c r="AJ157">
        <v>281.97939999999983</v>
      </c>
      <c r="AK157">
        <v>50.742857142855819</v>
      </c>
      <c r="AL157">
        <v>5.6096014154337188E-2</v>
      </c>
      <c r="AM157">
        <v>1987500000000</v>
      </c>
      <c r="AN157">
        <v>1987500000000</v>
      </c>
      <c r="AO157">
        <v>111490828131.74516</v>
      </c>
      <c r="AP157">
        <v>1.4147596524492043E-5</v>
      </c>
      <c r="AQ157">
        <v>50.931347488171355</v>
      </c>
      <c r="AS157">
        <v>2950</v>
      </c>
      <c r="AT157">
        <v>1431</v>
      </c>
      <c r="AU157">
        <v>318.23959999999983</v>
      </c>
      <c r="AV157">
        <v>58.191428571429682</v>
      </c>
      <c r="AW157">
        <v>6.3128267676719182E-2</v>
      </c>
      <c r="AX157">
        <v>2062500000000</v>
      </c>
      <c r="AY157">
        <v>2062500000000</v>
      </c>
      <c r="AZ157">
        <v>130202052083.23331</v>
      </c>
      <c r="BA157">
        <v>1.55327875160322E-5</v>
      </c>
      <c r="BB157">
        <v>55.918035057715919</v>
      </c>
      <c r="BD157">
        <v>3425</v>
      </c>
      <c r="BE157">
        <v>1431</v>
      </c>
      <c r="BF157">
        <v>348.53440000000006</v>
      </c>
      <c r="BG157">
        <v>61.20857142857038</v>
      </c>
      <c r="BH157">
        <v>6.9423984973545544E-2</v>
      </c>
      <c r="BI157">
        <v>2133750000000.0002</v>
      </c>
      <c r="BJ157">
        <v>2133750000000.0002</v>
      </c>
      <c r="BK157">
        <v>148133427937.30283</v>
      </c>
      <c r="BL157">
        <v>1.662868222473387E-5</v>
      </c>
      <c r="BM157">
        <v>59.863256009041933</v>
      </c>
      <c r="BO157">
        <v>4000</v>
      </c>
      <c r="BP157">
        <v>1431</v>
      </c>
      <c r="BQ157">
        <v>382.39279999999991</v>
      </c>
      <c r="BR157">
        <v>60.917142857143091</v>
      </c>
      <c r="BS157">
        <v>7.5316614501633808E-2</v>
      </c>
      <c r="BT157">
        <v>2220000000000</v>
      </c>
      <c r="BU157">
        <v>2220000000000</v>
      </c>
      <c r="BV157">
        <v>167202884193.62704</v>
      </c>
      <c r="BW157">
        <v>1.7934277757171536E-5</v>
      </c>
      <c r="BX157">
        <v>64.563399925817535</v>
      </c>
      <c r="BZ157">
        <v>4500</v>
      </c>
      <c r="CA157">
        <v>1431</v>
      </c>
      <c r="CB157">
        <v>405.5863999999998</v>
      </c>
      <c r="CC157">
        <v>70.839999999998327</v>
      </c>
      <c r="CD157">
        <v>8.007562006007525E-2</v>
      </c>
      <c r="CE157">
        <v>2295000000000</v>
      </c>
      <c r="CF157">
        <v>2295000000000</v>
      </c>
      <c r="CG157">
        <v>183773548037.87271</v>
      </c>
      <c r="CH157">
        <v>1.8918109036860864E-5</v>
      </c>
      <c r="CI157">
        <v>68.105192532699107</v>
      </c>
      <c r="CK157">
        <v>5000</v>
      </c>
      <c r="CL157">
        <v>1431</v>
      </c>
      <c r="CM157">
        <v>431.35039999999992</v>
      </c>
      <c r="CN157">
        <v>74.065714285714947</v>
      </c>
      <c r="CO157">
        <v>8.4847930174595965E-2</v>
      </c>
      <c r="CP157">
        <v>2370000000000</v>
      </c>
      <c r="CQ157">
        <v>2370000000000</v>
      </c>
      <c r="CR157">
        <v>201089594513.79245</v>
      </c>
      <c r="CS157">
        <v>1.973436073609821E-5</v>
      </c>
      <c r="CT157">
        <v>71.043698649953555</v>
      </c>
      <c r="CV157">
        <v>1000</v>
      </c>
      <c r="CW157">
        <v>1431</v>
      </c>
      <c r="CX157">
        <v>252.4943999999999</v>
      </c>
      <c r="CY157">
        <v>44.134285714285483</v>
      </c>
      <c r="CZ157">
        <v>4.4532371878062284E-2</v>
      </c>
      <c r="DA157">
        <v>1912500000000</v>
      </c>
      <c r="DB157">
        <v>1912500000000</v>
      </c>
      <c r="DC157">
        <v>85168161216.794113</v>
      </c>
      <c r="DD157">
        <v>1.336759856208721E-5</v>
      </c>
      <c r="DE157">
        <v>48.123354823513957</v>
      </c>
    </row>
    <row r="158" spans="1:109" x14ac:dyDescent="0.35">
      <c r="A158">
        <v>1000</v>
      </c>
      <c r="B158">
        <v>1441</v>
      </c>
      <c r="C158">
        <v>123.71139999999994</v>
      </c>
      <c r="D158">
        <v>23.459999999999226</v>
      </c>
      <c r="E158">
        <v>3.4309383877578051E-2</v>
      </c>
      <c r="F158">
        <v>1770000000000</v>
      </c>
      <c r="G158">
        <v>1770000000000</v>
      </c>
      <c r="H158">
        <v>60727609463.313148</v>
      </c>
      <c r="I158">
        <v>7.8283272588642816E-6</v>
      </c>
      <c r="J158">
        <v>28.181978131911414</v>
      </c>
      <c r="L158">
        <v>1500</v>
      </c>
      <c r="M158">
        <v>1441</v>
      </c>
      <c r="N158">
        <v>189.97839999999994</v>
      </c>
      <c r="O158">
        <v>36.677142857143558</v>
      </c>
      <c r="P158">
        <v>4.1282133353472084E-2</v>
      </c>
      <c r="Q158">
        <v>1845000000000</v>
      </c>
      <c r="R158">
        <v>1845000000000</v>
      </c>
      <c r="S158">
        <v>76165536037.155991</v>
      </c>
      <c r="T158">
        <v>1.0596351744020688E-5</v>
      </c>
      <c r="U158">
        <v>38.146866278474477</v>
      </c>
      <c r="W158">
        <v>1950</v>
      </c>
      <c r="X158">
        <v>1441</v>
      </c>
      <c r="Y158">
        <v>239.86419999999993</v>
      </c>
      <c r="Z158">
        <v>48.582857142858416</v>
      </c>
      <c r="AA158">
        <v>4.8012632237027342E-2</v>
      </c>
      <c r="AB158">
        <v>1912500000000</v>
      </c>
      <c r="AC158">
        <v>1912500000000</v>
      </c>
      <c r="AD158">
        <v>91824159153.314789</v>
      </c>
      <c r="AE158">
        <v>1.2534339071929414E-5</v>
      </c>
      <c r="AF158">
        <v>45.123620658945889</v>
      </c>
      <c r="AH158">
        <v>2450</v>
      </c>
      <c r="AI158">
        <v>1441</v>
      </c>
      <c r="AJ158">
        <v>283.52139999999986</v>
      </c>
      <c r="AK158">
        <v>56.10857142857283</v>
      </c>
      <c r="AL158">
        <v>5.6207079378800762E-2</v>
      </c>
      <c r="AM158">
        <v>1987500000000</v>
      </c>
      <c r="AN158">
        <v>1987500000000</v>
      </c>
      <c r="AO158">
        <v>111711570265.36652</v>
      </c>
      <c r="AP158">
        <v>1.4131474768635375E-5</v>
      </c>
      <c r="AQ158">
        <v>50.873309167087349</v>
      </c>
      <c r="AS158">
        <v>2950</v>
      </c>
      <c r="AT158">
        <v>1441</v>
      </c>
      <c r="AU158">
        <v>319.9785999999998</v>
      </c>
      <c r="AV158">
        <v>55.317142857141128</v>
      </c>
      <c r="AW158">
        <v>6.3252652849270632E-2</v>
      </c>
      <c r="AX158">
        <v>2062500000000</v>
      </c>
      <c r="AY158">
        <v>2062500000000</v>
      </c>
      <c r="AZ158">
        <v>130458596501.62068</v>
      </c>
      <c r="BA158">
        <v>1.5514031626626686E-5</v>
      </c>
      <c r="BB158">
        <v>55.850513855856072</v>
      </c>
      <c r="BD158">
        <v>3425</v>
      </c>
      <c r="BE158">
        <v>1441</v>
      </c>
      <c r="BF158">
        <v>350.18700000000001</v>
      </c>
      <c r="BG158">
        <v>61.962857142857985</v>
      </c>
      <c r="BH158">
        <v>6.9557819566598844E-2</v>
      </c>
      <c r="BI158">
        <v>2133750000000.0002</v>
      </c>
      <c r="BJ158">
        <v>2133750000000.0002</v>
      </c>
      <c r="BK158">
        <v>148418997500.23029</v>
      </c>
      <c r="BL158">
        <v>1.6608073483412651E-5</v>
      </c>
      <c r="BM158">
        <v>59.789064540285544</v>
      </c>
      <c r="BO158">
        <v>4000</v>
      </c>
      <c r="BP158">
        <v>1441</v>
      </c>
      <c r="BQ158">
        <v>384.4212</v>
      </c>
      <c r="BR158">
        <v>60.994285714286079</v>
      </c>
      <c r="BS158">
        <v>7.5468143845149396E-2</v>
      </c>
      <c r="BT158">
        <v>2220000000000</v>
      </c>
      <c r="BU158">
        <v>2220000000000</v>
      </c>
      <c r="BV158">
        <v>167539279336.23166</v>
      </c>
      <c r="BW158">
        <v>1.7910101186894976E-5</v>
      </c>
      <c r="BX158">
        <v>64.476364272821911</v>
      </c>
      <c r="BZ158">
        <v>4500</v>
      </c>
      <c r="CA158">
        <v>1441</v>
      </c>
      <c r="CB158">
        <v>407.42659999999978</v>
      </c>
      <c r="CC158">
        <v>72.788571428573547</v>
      </c>
      <c r="CD158">
        <v>8.0240292405714189E-2</v>
      </c>
      <c r="CE158">
        <v>2295000000000</v>
      </c>
      <c r="CF158">
        <v>2295000000000</v>
      </c>
      <c r="CG158">
        <v>184151471071.11407</v>
      </c>
      <c r="CH158">
        <v>1.8891246178949062E-5</v>
      </c>
      <c r="CI158">
        <v>68.008486244216627</v>
      </c>
      <c r="CK158">
        <v>5000</v>
      </c>
      <c r="CL158">
        <v>1441</v>
      </c>
      <c r="CM158">
        <v>433.35939999999988</v>
      </c>
      <c r="CN158">
        <v>78.137142857142251</v>
      </c>
      <c r="CO158">
        <v>8.5021784343926737E-2</v>
      </c>
      <c r="CP158">
        <v>2370000000000</v>
      </c>
      <c r="CQ158">
        <v>2370000000000</v>
      </c>
      <c r="CR158">
        <v>201501628895.10635</v>
      </c>
      <c r="CS158">
        <v>1.9705679295542785E-5</v>
      </c>
      <c r="CT158">
        <v>70.940445463954021</v>
      </c>
      <c r="CV158">
        <v>1000</v>
      </c>
      <c r="CW158">
        <v>1441</v>
      </c>
      <c r="CX158">
        <v>253.7819999999999</v>
      </c>
      <c r="CY158">
        <v>46.002857142856818</v>
      </c>
      <c r="CZ158">
        <v>4.4666698025531734E-2</v>
      </c>
      <c r="DA158">
        <v>1912500000000</v>
      </c>
      <c r="DB158">
        <v>1912500000000</v>
      </c>
      <c r="DC158">
        <v>85425059973.829437</v>
      </c>
      <c r="DD158">
        <v>1.334708717952785E-5</v>
      </c>
      <c r="DE158">
        <v>48.049513846300258</v>
      </c>
    </row>
    <row r="159" spans="1:109" x14ac:dyDescent="0.35">
      <c r="A159">
        <v>1000</v>
      </c>
      <c r="B159">
        <v>1451</v>
      </c>
      <c r="C159">
        <v>124.51439999999995</v>
      </c>
      <c r="D159">
        <v>27.968571428571721</v>
      </c>
      <c r="E159">
        <v>3.4336114329259163E-2</v>
      </c>
      <c r="F159">
        <v>1770000000000</v>
      </c>
      <c r="G159">
        <v>1770000000000</v>
      </c>
      <c r="H159">
        <v>60774922362.788719</v>
      </c>
      <c r="I159">
        <v>7.8257330997883676E-6</v>
      </c>
      <c r="J159">
        <v>28.172639159238123</v>
      </c>
      <c r="L159">
        <v>1500</v>
      </c>
      <c r="M159">
        <v>1451</v>
      </c>
      <c r="N159">
        <v>191.07379999999992</v>
      </c>
      <c r="O159">
        <v>44.357142857142712</v>
      </c>
      <c r="P159">
        <v>4.1354068416725197E-2</v>
      </c>
      <c r="Q159">
        <v>1845000000000</v>
      </c>
      <c r="R159">
        <v>1845000000000</v>
      </c>
      <c r="S159">
        <v>76298256228.857986</v>
      </c>
      <c r="T159">
        <v>1.0587467566340457E-5</v>
      </c>
      <c r="U159">
        <v>38.114883238825641</v>
      </c>
      <c r="W159">
        <v>1950</v>
      </c>
      <c r="X159">
        <v>1451</v>
      </c>
      <c r="Y159">
        <v>241.21059999999994</v>
      </c>
      <c r="Z159">
        <v>50.580000000000581</v>
      </c>
      <c r="AA159">
        <v>4.8110125735499325E-2</v>
      </c>
      <c r="AB159">
        <v>1912500000000</v>
      </c>
      <c r="AC159">
        <v>1912500000000</v>
      </c>
      <c r="AD159">
        <v>92010615469.142456</v>
      </c>
      <c r="AE159">
        <v>1.2520908243710194E-5</v>
      </c>
      <c r="AF159">
        <v>45.075269677356701</v>
      </c>
      <c r="AH159">
        <v>2450</v>
      </c>
      <c r="AI159">
        <v>1451</v>
      </c>
      <c r="AJ159">
        <v>285.12099999999981</v>
      </c>
      <c r="AK159">
        <v>58.431428571429137</v>
      </c>
      <c r="AL159">
        <v>5.6317299648720794E-2</v>
      </c>
      <c r="AM159">
        <v>1987500000000</v>
      </c>
      <c r="AN159">
        <v>1987500000000</v>
      </c>
      <c r="AO159">
        <v>111930633051.83258</v>
      </c>
      <c r="AP159">
        <v>1.4115511946305679E-5</v>
      </c>
      <c r="AQ159">
        <v>50.81584300670044</v>
      </c>
      <c r="AS159">
        <v>2950</v>
      </c>
      <c r="AT159">
        <v>1451</v>
      </c>
      <c r="AU159">
        <v>321.56699999999984</v>
      </c>
      <c r="AV159">
        <v>54.776190476190685</v>
      </c>
      <c r="AW159">
        <v>6.3376104377586756E-2</v>
      </c>
      <c r="AX159">
        <v>2062500000000</v>
      </c>
      <c r="AY159">
        <v>2062500000000</v>
      </c>
      <c r="AZ159">
        <v>130713215278.77269</v>
      </c>
      <c r="BA159">
        <v>1.5495461253571616E-5</v>
      </c>
      <c r="BB159">
        <v>55.783660512857814</v>
      </c>
      <c r="BD159">
        <v>3425</v>
      </c>
      <c r="BE159">
        <v>1451</v>
      </c>
      <c r="BF159">
        <v>351.97140000000002</v>
      </c>
      <c r="BG159">
        <v>60.385714285713952</v>
      </c>
      <c r="BH159">
        <v>6.9690666474031576E-2</v>
      </c>
      <c r="BI159">
        <v>2133750000000.0002</v>
      </c>
      <c r="BJ159">
        <v>2133750000000.0002</v>
      </c>
      <c r="BK159">
        <v>148702459588.9649</v>
      </c>
      <c r="BL159">
        <v>1.6587667289183713E-5</v>
      </c>
      <c r="BM159">
        <v>59.715602241061369</v>
      </c>
      <c r="BO159">
        <v>4000</v>
      </c>
      <c r="BP159">
        <v>1451</v>
      </c>
      <c r="BQ159">
        <v>386.47686666666658</v>
      </c>
      <c r="BR159">
        <v>54.93428571428224</v>
      </c>
      <c r="BS159">
        <v>7.5618560298211304E-2</v>
      </c>
      <c r="BT159">
        <v>2220000000000</v>
      </c>
      <c r="BU159">
        <v>2220000000000</v>
      </c>
      <c r="BV159">
        <v>167873203862.02908</v>
      </c>
      <c r="BW159">
        <v>1.7886166559438406E-5</v>
      </c>
      <c r="BX159">
        <v>64.390199613978268</v>
      </c>
      <c r="BZ159">
        <v>4500</v>
      </c>
      <c r="CA159">
        <v>1451</v>
      </c>
      <c r="CB159">
        <v>409.45079999999979</v>
      </c>
      <c r="CC159">
        <v>74.759999999996907</v>
      </c>
      <c r="CD159">
        <v>8.0403762831576783E-2</v>
      </c>
      <c r="CE159">
        <v>2295000000000</v>
      </c>
      <c r="CF159">
        <v>2295000000000</v>
      </c>
      <c r="CG159">
        <v>184526635698.46872</v>
      </c>
      <c r="CH159">
        <v>1.8864654737855689E-5</v>
      </c>
      <c r="CI159">
        <v>67.912757056280483</v>
      </c>
      <c r="CK159">
        <v>5000</v>
      </c>
      <c r="CL159">
        <v>1451</v>
      </c>
      <c r="CM159">
        <v>435.55299999999988</v>
      </c>
      <c r="CN159">
        <v>77.022857142856097</v>
      </c>
      <c r="CO159">
        <v>8.5194384600785919E-2</v>
      </c>
      <c r="CP159">
        <v>2370000000000</v>
      </c>
      <c r="CQ159">
        <v>2370000000000</v>
      </c>
      <c r="CR159">
        <v>201910691503.86264</v>
      </c>
      <c r="CS159">
        <v>1.9677287069321034E-5</v>
      </c>
      <c r="CT159">
        <v>70.838233449555716</v>
      </c>
      <c r="CV159">
        <v>1000</v>
      </c>
      <c r="CW159">
        <v>1451</v>
      </c>
      <c r="CX159">
        <v>255.22899999999987</v>
      </c>
      <c r="CY159">
        <v>44.014285714285151</v>
      </c>
      <c r="CZ159">
        <v>4.4799912312917627E-2</v>
      </c>
      <c r="DA159">
        <v>1912500000000</v>
      </c>
      <c r="DB159">
        <v>1912500000000</v>
      </c>
      <c r="DC159">
        <v>85679832298.454956</v>
      </c>
      <c r="DD159">
        <v>1.3326807648107187E-5</v>
      </c>
      <c r="DE159">
        <v>47.976507533185874</v>
      </c>
    </row>
    <row r="160" spans="1:109" x14ac:dyDescent="0.35">
      <c r="A160">
        <v>1000</v>
      </c>
      <c r="B160">
        <v>1461</v>
      </c>
      <c r="C160">
        <v>125.29779999999994</v>
      </c>
      <c r="D160">
        <v>29.382857142856874</v>
      </c>
      <c r="E160">
        <v>3.4362651954910985E-2</v>
      </c>
      <c r="F160">
        <v>1770000000000</v>
      </c>
      <c r="G160">
        <v>1770000000000</v>
      </c>
      <c r="H160">
        <v>60821893960.192444</v>
      </c>
      <c r="I160">
        <v>7.8231593544447106E-6</v>
      </c>
      <c r="J160">
        <v>28.163373676000958</v>
      </c>
      <c r="L160">
        <v>1500</v>
      </c>
      <c r="M160">
        <v>1461</v>
      </c>
      <c r="N160">
        <v>192.25959999999992</v>
      </c>
      <c r="O160">
        <v>34.131428571428813</v>
      </c>
      <c r="P160">
        <v>4.1425455384758413E-2</v>
      </c>
      <c r="Q160">
        <v>1845000000000</v>
      </c>
      <c r="R160">
        <v>1845000000000</v>
      </c>
      <c r="S160">
        <v>76429965184.879272</v>
      </c>
      <c r="T160">
        <v>1.0578665795170181E-5</v>
      </c>
      <c r="U160">
        <v>38.083196862612652</v>
      </c>
      <c r="W160">
        <v>1950</v>
      </c>
      <c r="X160">
        <v>1461</v>
      </c>
      <c r="Y160">
        <v>242.7339999999999</v>
      </c>
      <c r="Z160">
        <v>52.482857142857554</v>
      </c>
      <c r="AA160">
        <v>4.8206866248662987E-2</v>
      </c>
      <c r="AB160">
        <v>1912500000000</v>
      </c>
      <c r="AC160">
        <v>1912500000000</v>
      </c>
      <c r="AD160">
        <v>92195631700.567963</v>
      </c>
      <c r="AE160">
        <v>1.2507609567763728E-5</v>
      </c>
      <c r="AF160">
        <v>45.027394443949419</v>
      </c>
      <c r="AH160">
        <v>2450</v>
      </c>
      <c r="AI160">
        <v>1461</v>
      </c>
      <c r="AJ160">
        <v>286.54219999999987</v>
      </c>
      <c r="AK160">
        <v>48.668571428570679</v>
      </c>
      <c r="AL160">
        <v>5.6426682846138186E-2</v>
      </c>
      <c r="AM160">
        <v>1987500000000</v>
      </c>
      <c r="AN160">
        <v>1987500000000</v>
      </c>
      <c r="AO160">
        <v>112148032156.69965</v>
      </c>
      <c r="AP160">
        <v>1.4099705967600778E-5</v>
      </c>
      <c r="AQ160">
        <v>50.758941483362797</v>
      </c>
      <c r="AS160">
        <v>2950</v>
      </c>
      <c r="AT160">
        <v>1461</v>
      </c>
      <c r="AU160">
        <v>323.32579999999984</v>
      </c>
      <c r="AV160">
        <v>53.442857142857754</v>
      </c>
      <c r="AW160">
        <v>6.3498631031305278E-2</v>
      </c>
      <c r="AX160">
        <v>2062500000000</v>
      </c>
      <c r="AY160">
        <v>2062500000000</v>
      </c>
      <c r="AZ160">
        <v>130965926502.06714</v>
      </c>
      <c r="BA160">
        <v>1.547707391324343E-5</v>
      </c>
      <c r="BB160">
        <v>55.71746608767635</v>
      </c>
      <c r="BD160">
        <v>3425</v>
      </c>
      <c r="BE160">
        <v>1461</v>
      </c>
      <c r="BF160">
        <v>353.68400000000008</v>
      </c>
      <c r="BG160">
        <v>59.48571428571573</v>
      </c>
      <c r="BH160">
        <v>6.9822534948614373E-2</v>
      </c>
      <c r="BI160">
        <v>2133750000000.0002</v>
      </c>
      <c r="BJ160">
        <v>2133750000000.0002</v>
      </c>
      <c r="BK160">
        <v>148983833946.60593</v>
      </c>
      <c r="BL160">
        <v>1.6567460921714135E-5</v>
      </c>
      <c r="BM160">
        <v>59.642859318170885</v>
      </c>
      <c r="BO160">
        <v>4000</v>
      </c>
      <c r="BP160">
        <v>1461</v>
      </c>
      <c r="BQ160">
        <v>388.54786666666661</v>
      </c>
      <c r="BR160">
        <v>61.431428571431262</v>
      </c>
      <c r="BS160">
        <v>7.5767874499109461E-2</v>
      </c>
      <c r="BT160">
        <v>2220000000000</v>
      </c>
      <c r="BU160">
        <v>2220000000000</v>
      </c>
      <c r="BV160">
        <v>168204681388.02301</v>
      </c>
      <c r="BW160">
        <v>1.7862470511036161E-5</v>
      </c>
      <c r="BX160">
        <v>64.304893839730184</v>
      </c>
      <c r="BZ160">
        <v>4500</v>
      </c>
      <c r="CA160">
        <v>1461</v>
      </c>
      <c r="CB160">
        <v>411.42659999999978</v>
      </c>
      <c r="CC160">
        <v>72.162857142857973</v>
      </c>
      <c r="CD160">
        <v>8.0566042962474452E-2</v>
      </c>
      <c r="CE160">
        <v>2295000000000</v>
      </c>
      <c r="CF160">
        <v>2295000000000</v>
      </c>
      <c r="CG160">
        <v>184899068598.87888</v>
      </c>
      <c r="CH160">
        <v>1.8838330861507454E-5</v>
      </c>
      <c r="CI160">
        <v>67.817991101426827</v>
      </c>
      <c r="CK160">
        <v>5000</v>
      </c>
      <c r="CL160">
        <v>1461</v>
      </c>
      <c r="CM160">
        <v>437.52459999999985</v>
      </c>
      <c r="CN160">
        <v>67.877142857142715</v>
      </c>
      <c r="CO160">
        <v>8.5365743080828019E-2</v>
      </c>
      <c r="CP160">
        <v>2370000000000</v>
      </c>
      <c r="CQ160">
        <v>2370000000000</v>
      </c>
      <c r="CR160">
        <v>202316811101.56241</v>
      </c>
      <c r="CS160">
        <v>1.964917993109923E-5</v>
      </c>
      <c r="CT160">
        <v>70.737047751957235</v>
      </c>
      <c r="CV160">
        <v>1000</v>
      </c>
      <c r="CW160">
        <v>1461</v>
      </c>
      <c r="CX160">
        <v>256.64699999999988</v>
      </c>
      <c r="CY160">
        <v>34.774285714285369</v>
      </c>
      <c r="CZ160">
        <v>4.4932026401483395E-2</v>
      </c>
      <c r="DA160">
        <v>1912500000000</v>
      </c>
      <c r="DB160">
        <v>1912500000000</v>
      </c>
      <c r="DC160">
        <v>85932500492.83699</v>
      </c>
      <c r="DD160">
        <v>1.330675637503353E-5</v>
      </c>
      <c r="DE160">
        <v>47.904322950120708</v>
      </c>
    </row>
    <row r="161" spans="1:109" x14ac:dyDescent="0.35">
      <c r="A161">
        <v>1000</v>
      </c>
      <c r="B161">
        <v>1471</v>
      </c>
      <c r="C161">
        <v>126.10759999999993</v>
      </c>
      <c r="D161">
        <v>21.865714285714791</v>
      </c>
      <c r="E161">
        <v>3.4388998225550742E-2</v>
      </c>
      <c r="F161">
        <v>1770000000000</v>
      </c>
      <c r="G161">
        <v>1770000000000</v>
      </c>
      <c r="H161">
        <v>60868526859.224815</v>
      </c>
      <c r="I161">
        <v>7.8206058417270376E-6</v>
      </c>
      <c r="J161">
        <v>28.154181030217334</v>
      </c>
      <c r="L161">
        <v>1500</v>
      </c>
      <c r="M161">
        <v>1471</v>
      </c>
      <c r="N161">
        <v>193.40839999999992</v>
      </c>
      <c r="O161">
        <v>44.262857142857527</v>
      </c>
      <c r="P161">
        <v>4.1496299061878197E-2</v>
      </c>
      <c r="Q161">
        <v>1845000000000</v>
      </c>
      <c r="R161">
        <v>1845000000000</v>
      </c>
      <c r="S161">
        <v>76560671769.165268</v>
      </c>
      <c r="T161">
        <v>1.0569945465866817E-5</v>
      </c>
      <c r="U161">
        <v>38.051803677120539</v>
      </c>
      <c r="W161">
        <v>1950</v>
      </c>
      <c r="X161">
        <v>1471</v>
      </c>
      <c r="Y161">
        <v>244.14459999999991</v>
      </c>
      <c r="Z161">
        <v>56.76857142857159</v>
      </c>
      <c r="AA161">
        <v>4.8302860756087009E-2</v>
      </c>
      <c r="AB161">
        <v>1912500000000</v>
      </c>
      <c r="AC161">
        <v>1912500000000</v>
      </c>
      <c r="AD161">
        <v>92379221196.016403</v>
      </c>
      <c r="AE161">
        <v>1.2494441337546489E-5</v>
      </c>
      <c r="AF161">
        <v>44.97998881516736</v>
      </c>
      <c r="AH161">
        <v>2450</v>
      </c>
      <c r="AI161">
        <v>1471</v>
      </c>
      <c r="AJ161">
        <v>288.01819999999981</v>
      </c>
      <c r="AK161">
        <v>47.202857142856452</v>
      </c>
      <c r="AL161">
        <v>5.6535236756247179E-2</v>
      </c>
      <c r="AM161">
        <v>1987500000000</v>
      </c>
      <c r="AN161">
        <v>1987500000000</v>
      </c>
      <c r="AO161">
        <v>112363783053.04128</v>
      </c>
      <c r="AP161">
        <v>1.4084054779128937E-5</v>
      </c>
      <c r="AQ161">
        <v>50.702597204864176</v>
      </c>
      <c r="AS161">
        <v>2950</v>
      </c>
      <c r="AT161">
        <v>1471</v>
      </c>
      <c r="AU161">
        <v>324.97159999999985</v>
      </c>
      <c r="AV161">
        <v>61.705714285715125</v>
      </c>
      <c r="AW161">
        <v>6.3620241469723865E-2</v>
      </c>
      <c r="AX161">
        <v>2062500000000</v>
      </c>
      <c r="AY161">
        <v>2062500000000</v>
      </c>
      <c r="AZ161">
        <v>131216748031.30547</v>
      </c>
      <c r="BA161">
        <v>1.5458867166433441E-5</v>
      </c>
      <c r="BB161">
        <v>55.651921799160391</v>
      </c>
      <c r="BD161">
        <v>3425</v>
      </c>
      <c r="BE161">
        <v>1471</v>
      </c>
      <c r="BF161">
        <v>355.38980000000004</v>
      </c>
      <c r="BG161">
        <v>59.751428571426665</v>
      </c>
      <c r="BH161">
        <v>6.9953434125730574E-2</v>
      </c>
      <c r="BI161">
        <v>2133750000000.0002</v>
      </c>
      <c r="BJ161">
        <v>2133750000000.0002</v>
      </c>
      <c r="BK161">
        <v>149263140065.77762</v>
      </c>
      <c r="BL161">
        <v>1.6547451709639717E-5</v>
      </c>
      <c r="BM161">
        <v>59.570826154702978</v>
      </c>
      <c r="BO161">
        <v>4000</v>
      </c>
      <c r="BP161">
        <v>1471</v>
      </c>
      <c r="BQ161">
        <v>390.70586666666657</v>
      </c>
      <c r="BR161">
        <v>67.259999999998854</v>
      </c>
      <c r="BS161">
        <v>7.5916096945890313E-2</v>
      </c>
      <c r="BT161">
        <v>2220000000000</v>
      </c>
      <c r="BU161">
        <v>2220000000000</v>
      </c>
      <c r="BV161">
        <v>168533735219.8765</v>
      </c>
      <c r="BW161">
        <v>1.7839009740921241E-5</v>
      </c>
      <c r="BX161">
        <v>64.220435067316473</v>
      </c>
      <c r="BZ161">
        <v>4500</v>
      </c>
      <c r="CA161">
        <v>1471</v>
      </c>
      <c r="CB161">
        <v>413.36419999999976</v>
      </c>
      <c r="CC161">
        <v>74.562857142857254</v>
      </c>
      <c r="CD161">
        <v>8.0727144266296777E-2</v>
      </c>
      <c r="CE161">
        <v>2295000000000</v>
      </c>
      <c r="CF161">
        <v>2295000000000</v>
      </c>
      <c r="CG161">
        <v>185268796091.15109</v>
      </c>
      <c r="CH161">
        <v>1.8812270771703167E-5</v>
      </c>
      <c r="CI161">
        <v>67.724174778131399</v>
      </c>
      <c r="CK161">
        <v>5000</v>
      </c>
      <c r="CL161">
        <v>1471</v>
      </c>
      <c r="CM161">
        <v>439.58039999999983</v>
      </c>
      <c r="CN161">
        <v>73.602857142857061</v>
      </c>
      <c r="CO161">
        <v>8.5535871754503237E-2</v>
      </c>
      <c r="CP161">
        <v>2370000000000</v>
      </c>
      <c r="CQ161">
        <v>2370000000000</v>
      </c>
      <c r="CR161">
        <v>202720016058.17267</v>
      </c>
      <c r="CS161">
        <v>1.9621353834250708E-5</v>
      </c>
      <c r="CT161">
        <v>70.636873803302549</v>
      </c>
      <c r="CV161">
        <v>1000</v>
      </c>
      <c r="CW161">
        <v>1471</v>
      </c>
      <c r="CX161">
        <v>258.11639999999989</v>
      </c>
      <c r="CY161">
        <v>40.054285714286458</v>
      </c>
      <c r="CZ161">
        <v>4.5063051786567908E-2</v>
      </c>
      <c r="DA161">
        <v>1912500000000</v>
      </c>
      <c r="DB161">
        <v>1912500000000</v>
      </c>
      <c r="DC161">
        <v>86183086541.811127</v>
      </c>
      <c r="DD161">
        <v>1.3286929842097045E-5</v>
      </c>
      <c r="DE161">
        <v>47.832947431549364</v>
      </c>
    </row>
    <row r="162" spans="1:109" x14ac:dyDescent="0.35">
      <c r="A162">
        <v>1000</v>
      </c>
      <c r="B162">
        <v>1481</v>
      </c>
      <c r="C162">
        <v>126.80499999999992</v>
      </c>
      <c r="D162">
        <v>26.554285714285342</v>
      </c>
      <c r="E162">
        <v>3.4415154599802732E-2</v>
      </c>
      <c r="F162">
        <v>1770000000000</v>
      </c>
      <c r="G162">
        <v>1770000000000</v>
      </c>
      <c r="H162">
        <v>60914823641.650833</v>
      </c>
      <c r="I162">
        <v>7.8180723824408143E-6</v>
      </c>
      <c r="J162">
        <v>28.145060576786932</v>
      </c>
      <c r="L162">
        <v>1500</v>
      </c>
      <c r="M162">
        <v>1481</v>
      </c>
      <c r="N162">
        <v>194.64619999999994</v>
      </c>
      <c r="O162">
        <v>38.374285714284284</v>
      </c>
      <c r="P162">
        <v>4.1566604200322557E-2</v>
      </c>
      <c r="Q162">
        <v>1845000000000</v>
      </c>
      <c r="R162">
        <v>1845000000000</v>
      </c>
      <c r="S162">
        <v>76690384749.595123</v>
      </c>
      <c r="T162">
        <v>1.0561305628415279E-5</v>
      </c>
      <c r="U162">
        <v>38.020700262295001</v>
      </c>
      <c r="W162">
        <v>1950</v>
      </c>
      <c r="X162">
        <v>1481</v>
      </c>
      <c r="Y162">
        <v>245.47219999999993</v>
      </c>
      <c r="Z162">
        <v>52.217142857141752</v>
      </c>
      <c r="AA162">
        <v>4.8398116153747769E-2</v>
      </c>
      <c r="AB162">
        <v>1912500000000</v>
      </c>
      <c r="AC162">
        <v>1912500000000</v>
      </c>
      <c r="AD162">
        <v>92561397144.042603</v>
      </c>
      <c r="AE162">
        <v>1.2481401875598058E-5</v>
      </c>
      <c r="AF162">
        <v>44.933046752153004</v>
      </c>
      <c r="AH162">
        <v>2450</v>
      </c>
      <c r="AI162">
        <v>1481</v>
      </c>
      <c r="AJ162">
        <v>289.48879999999986</v>
      </c>
      <c r="AK162">
        <v>57.857142857142613</v>
      </c>
      <c r="AL162">
        <v>5.6642969068979664E-2</v>
      </c>
      <c r="AM162">
        <v>1987500000000</v>
      </c>
      <c r="AN162">
        <v>1987500000000</v>
      </c>
      <c r="AO162">
        <v>112577901024.59708</v>
      </c>
      <c r="AP162">
        <v>1.4068556363200361E-5</v>
      </c>
      <c r="AQ162">
        <v>50.646802907521298</v>
      </c>
      <c r="AS162">
        <v>2950</v>
      </c>
      <c r="AT162">
        <v>1481</v>
      </c>
      <c r="AU162">
        <v>326.58959999999985</v>
      </c>
      <c r="AV162">
        <v>50.571428571428868</v>
      </c>
      <c r="AW162">
        <v>6.3740944243659933E-2</v>
      </c>
      <c r="AX162">
        <v>2062500000000</v>
      </c>
      <c r="AY162">
        <v>2062500000000</v>
      </c>
      <c r="AZ162">
        <v>131465697502.54861</v>
      </c>
      <c r="BA162">
        <v>1.5440838617340418E-5</v>
      </c>
      <c r="BB162">
        <v>55.587019022425501</v>
      </c>
      <c r="BD162">
        <v>3425</v>
      </c>
      <c r="BE162">
        <v>1481</v>
      </c>
      <c r="BF162">
        <v>357.12040000000002</v>
      </c>
      <c r="BG162">
        <v>66.659999999999641</v>
      </c>
      <c r="BH162">
        <v>7.0083373025377912E-2</v>
      </c>
      <c r="BI162">
        <v>2133750000000.0002</v>
      </c>
      <c r="BJ162">
        <v>2133750000000.0002</v>
      </c>
      <c r="BK162">
        <v>149540397192.90015</v>
      </c>
      <c r="BL162">
        <v>1.6527637029446388E-5</v>
      </c>
      <c r="BM162">
        <v>59.499493306006997</v>
      </c>
      <c r="BO162">
        <v>4000</v>
      </c>
      <c r="BP162">
        <v>1481</v>
      </c>
      <c r="BQ162">
        <v>392.7326666666666</v>
      </c>
      <c r="BR162">
        <v>64.294285714283561</v>
      </c>
      <c r="BS162">
        <v>7.6063237998855601E-2</v>
      </c>
      <c r="BT162">
        <v>2220000000000</v>
      </c>
      <c r="BU162">
        <v>2220000000000</v>
      </c>
      <c r="BV162">
        <v>168860388357.45944</v>
      </c>
      <c r="BW162">
        <v>1.781578100982743E-5</v>
      </c>
      <c r="BX162">
        <v>64.136811635378749</v>
      </c>
      <c r="BZ162">
        <v>4500</v>
      </c>
      <c r="CA162">
        <v>1481</v>
      </c>
      <c r="CB162">
        <v>415.33219999999977</v>
      </c>
      <c r="CC162">
        <v>66.74571428571312</v>
      </c>
      <c r="CD162">
        <v>8.0887078056883527E-2</v>
      </c>
      <c r="CE162">
        <v>2295000000000</v>
      </c>
      <c r="CF162">
        <v>2295000000000</v>
      </c>
      <c r="CG162">
        <v>185635844140.5477</v>
      </c>
      <c r="CH162">
        <v>1.8786470762314855E-5</v>
      </c>
      <c r="CI162">
        <v>67.631294744333474</v>
      </c>
      <c r="CK162">
        <v>5000</v>
      </c>
      <c r="CL162">
        <v>1481</v>
      </c>
      <c r="CM162">
        <v>441.75099999999981</v>
      </c>
      <c r="CN162">
        <v>75.334285714287077</v>
      </c>
      <c r="CO162">
        <v>8.5704782430111773E-2</v>
      </c>
      <c r="CP162">
        <v>2370000000000</v>
      </c>
      <c r="CQ162">
        <v>2370000000000</v>
      </c>
      <c r="CR162">
        <v>203120334359.3649</v>
      </c>
      <c r="CS162">
        <v>1.9593804809900456E-5</v>
      </c>
      <c r="CT162">
        <v>70.537697315641637</v>
      </c>
      <c r="CV162">
        <v>1000</v>
      </c>
      <c r="CW162">
        <v>1481</v>
      </c>
      <c r="CX162">
        <v>259.50259999999992</v>
      </c>
      <c r="CY162">
        <v>34.200000000000081</v>
      </c>
      <c r="CZ162">
        <v>4.5192999800774299E-2</v>
      </c>
      <c r="DA162">
        <v>1912500000000</v>
      </c>
      <c r="DB162">
        <v>1912500000000</v>
      </c>
      <c r="DC162">
        <v>86431612118.98085</v>
      </c>
      <c r="DD162">
        <v>1.3267324603708135E-5</v>
      </c>
      <c r="DE162">
        <v>47.762368573349285</v>
      </c>
    </row>
    <row r="163" spans="1:109" x14ac:dyDescent="0.35">
      <c r="A163">
        <v>1000</v>
      </c>
      <c r="B163">
        <v>1491</v>
      </c>
      <c r="C163">
        <v>127.54639999999992</v>
      </c>
      <c r="D163">
        <v>29.717142857143337</v>
      </c>
      <c r="E163">
        <v>3.4441122524020047E-2</v>
      </c>
      <c r="F163">
        <v>1770000000000</v>
      </c>
      <c r="G163">
        <v>1770000000000</v>
      </c>
      <c r="H163">
        <v>60960786867.51548</v>
      </c>
      <c r="I163">
        <v>7.815558799278509E-6</v>
      </c>
      <c r="J163">
        <v>28.136011677402632</v>
      </c>
      <c r="L163">
        <v>1500</v>
      </c>
      <c r="M163">
        <v>1491</v>
      </c>
      <c r="N163">
        <v>195.71419999999992</v>
      </c>
      <c r="O163">
        <v>40.791428571429428</v>
      </c>
      <c r="P163">
        <v>4.1636375500988441E-2</v>
      </c>
      <c r="Q163">
        <v>1845000000000</v>
      </c>
      <c r="R163">
        <v>1845000000000</v>
      </c>
      <c r="S163">
        <v>76819112799.323669</v>
      </c>
      <c r="T163">
        <v>1.0552745347148306E-5</v>
      </c>
      <c r="U163">
        <v>37.9898832497339</v>
      </c>
      <c r="W163">
        <v>1950</v>
      </c>
      <c r="X163">
        <v>1491</v>
      </c>
      <c r="Y163">
        <v>246.78139999999993</v>
      </c>
      <c r="Z163">
        <v>43.328571428572459</v>
      </c>
      <c r="AA163">
        <v>4.8492639255351813E-2</v>
      </c>
      <c r="AB163">
        <v>1912500000000</v>
      </c>
      <c r="AC163">
        <v>1912500000000</v>
      </c>
      <c r="AD163">
        <v>92742172575.860336</v>
      </c>
      <c r="AE163">
        <v>1.246848953291345E-5</v>
      </c>
      <c r="AF163">
        <v>44.886562318488416</v>
      </c>
      <c r="AH163">
        <v>2450</v>
      </c>
      <c r="AI163">
        <v>1491</v>
      </c>
      <c r="AJ163">
        <v>290.92459999999983</v>
      </c>
      <c r="AK163">
        <v>46.045714285715384</v>
      </c>
      <c r="AL163">
        <v>5.6749887380556398E-2</v>
      </c>
      <c r="AM163">
        <v>1987500000000</v>
      </c>
      <c r="AN163">
        <v>1987500000000</v>
      </c>
      <c r="AO163">
        <v>112790401168.85583</v>
      </c>
      <c r="AP163">
        <v>1.4053208737040379E-5</v>
      </c>
      <c r="AQ163">
        <v>50.591551453345367</v>
      </c>
      <c r="AS163">
        <v>2950</v>
      </c>
      <c r="AT163">
        <v>1491</v>
      </c>
      <c r="AU163">
        <v>328.09599999999989</v>
      </c>
      <c r="AV163">
        <v>51.26857142857294</v>
      </c>
      <c r="AW163">
        <v>6.3860747797270273E-2</v>
      </c>
      <c r="AX163">
        <v>2062500000000</v>
      </c>
      <c r="AY163">
        <v>2062500000000</v>
      </c>
      <c r="AZ163">
        <v>131712792331.86993</v>
      </c>
      <c r="BA163">
        <v>1.5422985912590743E-5</v>
      </c>
      <c r="BB163">
        <v>55.522749285326675</v>
      </c>
      <c r="BD163">
        <v>3425</v>
      </c>
      <c r="BE163">
        <v>1491</v>
      </c>
      <c r="BF163">
        <v>358.84080000000006</v>
      </c>
      <c r="BG163">
        <v>62.194285714285719</v>
      </c>
      <c r="BH163">
        <v>7.0212360554126621E-2</v>
      </c>
      <c r="BI163">
        <v>2133750000000.0002</v>
      </c>
      <c r="BJ163">
        <v>2133750000000.0002</v>
      </c>
      <c r="BK163">
        <v>149815624332.36771</v>
      </c>
      <c r="BL163">
        <v>1.6508014304382564E-5</v>
      </c>
      <c r="BM163">
        <v>59.428851495777231</v>
      </c>
      <c r="BO163">
        <v>4000</v>
      </c>
      <c r="BP163">
        <v>1491</v>
      </c>
      <c r="BQ163">
        <v>394.62006666666662</v>
      </c>
      <c r="BR163">
        <v>63.674285714287343</v>
      </c>
      <c r="BS163">
        <v>7.6209307883004312E-2</v>
      </c>
      <c r="BT163">
        <v>2220000000000</v>
      </c>
      <c r="BU163">
        <v>2220000000000</v>
      </c>
      <c r="BV163">
        <v>169184663500.26956</v>
      </c>
      <c r="BW163">
        <v>1.7792781138534612E-5</v>
      </c>
      <c r="BX163">
        <v>64.054012098724598</v>
      </c>
      <c r="BZ163">
        <v>4500</v>
      </c>
      <c r="CA163">
        <v>1491</v>
      </c>
      <c r="CB163">
        <v>417.1909999999998</v>
      </c>
      <c r="CC163">
        <v>66.985714285716213</v>
      </c>
      <c r="CD163">
        <v>8.1045855496829439E-2</v>
      </c>
      <c r="CE163">
        <v>2295000000000</v>
      </c>
      <c r="CF163">
        <v>2295000000000</v>
      </c>
      <c r="CG163">
        <v>186000238365.22357</v>
      </c>
      <c r="CH163">
        <v>1.8760927197541974E-5</v>
      </c>
      <c r="CI163">
        <v>67.539337911151108</v>
      </c>
      <c r="CK163">
        <v>5000</v>
      </c>
      <c r="CL163">
        <v>1491</v>
      </c>
      <c r="CM163">
        <v>443.84799999999984</v>
      </c>
      <c r="CN163">
        <v>69.625714285713727</v>
      </c>
      <c r="CO163">
        <v>8.5872486756786048E-2</v>
      </c>
      <c r="CP163">
        <v>2370000000000</v>
      </c>
      <c r="CQ163">
        <v>2370000000000</v>
      </c>
      <c r="CR163">
        <v>203517793613.58295</v>
      </c>
      <c r="CS163">
        <v>1.9566528965027625E-5</v>
      </c>
      <c r="CT163">
        <v>70.439504274099448</v>
      </c>
      <c r="CV163">
        <v>1000</v>
      </c>
      <c r="CW163">
        <v>1491</v>
      </c>
      <c r="CX163">
        <v>260.94259999999991</v>
      </c>
      <c r="CY163">
        <v>38.88857142857124</v>
      </c>
      <c r="CZ163">
        <v>4.5321881617080034E-2</v>
      </c>
      <c r="DA163">
        <v>1912500000000</v>
      </c>
      <c r="DB163">
        <v>1912500000000</v>
      </c>
      <c r="DC163">
        <v>86678098592.665573</v>
      </c>
      <c r="DD163">
        <v>1.324793728499822E-5</v>
      </c>
      <c r="DE163">
        <v>47.692574225993589</v>
      </c>
    </row>
    <row r="164" spans="1:109" x14ac:dyDescent="0.35">
      <c r="A164">
        <v>1000</v>
      </c>
      <c r="B164">
        <v>1501</v>
      </c>
      <c r="C164">
        <v>128.30639999999994</v>
      </c>
      <c r="D164">
        <v>21.771428571428384</v>
      </c>
      <c r="E164">
        <v>3.4466903432404841E-2</v>
      </c>
      <c r="F164">
        <v>1770000000000</v>
      </c>
      <c r="G164">
        <v>1770000000000</v>
      </c>
      <c r="H164">
        <v>61006419075.356567</v>
      </c>
      <c r="I164">
        <v>7.8130649167952682E-6</v>
      </c>
      <c r="J164">
        <v>28.127033700462967</v>
      </c>
      <c r="L164">
        <v>1500</v>
      </c>
      <c r="M164">
        <v>1501</v>
      </c>
      <c r="N164">
        <v>196.88819999999993</v>
      </c>
      <c r="O164">
        <v>33.205714285714251</v>
      </c>
      <c r="P164">
        <v>4.1705617614146193E-2</v>
      </c>
      <c r="Q164">
        <v>1845000000000</v>
      </c>
      <c r="R164">
        <v>1845000000000</v>
      </c>
      <c r="S164">
        <v>76946864498.099731</v>
      </c>
      <c r="T164">
        <v>1.0544263700472819E-5</v>
      </c>
      <c r="U164">
        <v>37.959349321702149</v>
      </c>
      <c r="W164">
        <v>1950</v>
      </c>
      <c r="X164">
        <v>1501</v>
      </c>
      <c r="Y164">
        <v>248.21919999999992</v>
      </c>
      <c r="Z164">
        <v>44.597142857142153</v>
      </c>
      <c r="AA164">
        <v>4.8586436793631553E-2</v>
      </c>
      <c r="AB164">
        <v>1912500000000</v>
      </c>
      <c r="AC164">
        <v>1912500000000</v>
      </c>
      <c r="AD164">
        <v>92921560367.820343</v>
      </c>
      <c r="AE164">
        <v>1.2455702688331898E-5</v>
      </c>
      <c r="AF164">
        <v>44.84052967799483</v>
      </c>
      <c r="AH164">
        <v>2450</v>
      </c>
      <c r="AI164">
        <v>1501</v>
      </c>
      <c r="AJ164">
        <v>292.27019999999982</v>
      </c>
      <c r="AK164">
        <v>41.957142857142216</v>
      </c>
      <c r="AL164">
        <v>5.6855999195005877E-2</v>
      </c>
      <c r="AM164">
        <v>1987500000000</v>
      </c>
      <c r="AN164">
        <v>1987500000000</v>
      </c>
      <c r="AO164">
        <v>113001298400.07417</v>
      </c>
      <c r="AP164">
        <v>1.4038009952023604E-5</v>
      </c>
      <c r="AQ164">
        <v>50.536835827284975</v>
      </c>
      <c r="AS164">
        <v>2950</v>
      </c>
      <c r="AT164">
        <v>1501</v>
      </c>
      <c r="AU164">
        <v>329.78499999999985</v>
      </c>
      <c r="AV164">
        <v>54.886666666664851</v>
      </c>
      <c r="AW164">
        <v>6.3979660469831709E-2</v>
      </c>
      <c r="AX164">
        <v>2062500000000</v>
      </c>
      <c r="AY164">
        <v>2062500000000</v>
      </c>
      <c r="AZ164">
        <v>131958049719.02789</v>
      </c>
      <c r="BA164">
        <v>1.5405306740285406E-5</v>
      </c>
      <c r="BB164">
        <v>55.459104265027463</v>
      </c>
      <c r="BD164">
        <v>3425</v>
      </c>
      <c r="BE164">
        <v>1501</v>
      </c>
      <c r="BF164">
        <v>360.59820000000008</v>
      </c>
      <c r="BG164">
        <v>62.125714285714444</v>
      </c>
      <c r="BH164">
        <v>7.0340405507034978E-2</v>
      </c>
      <c r="BI164">
        <v>2133750000000.0002</v>
      </c>
      <c r="BJ164">
        <v>2133750000000.0002</v>
      </c>
      <c r="BK164">
        <v>150088840250.63589</v>
      </c>
      <c r="BL164">
        <v>1.6488581003401415E-5</v>
      </c>
      <c r="BM164">
        <v>59.358891612245095</v>
      </c>
      <c r="BO164">
        <v>4000</v>
      </c>
      <c r="BP164">
        <v>1501</v>
      </c>
      <c r="BQ164">
        <v>396.45219999999995</v>
      </c>
      <c r="BR164">
        <v>68.97904761904914</v>
      </c>
      <c r="BS164">
        <v>7.6354316690419199E-2</v>
      </c>
      <c r="BT164">
        <v>2220000000000</v>
      </c>
      <c r="BU164">
        <v>2220000000000</v>
      </c>
      <c r="BV164">
        <v>169506583052.73062</v>
      </c>
      <c r="BW164">
        <v>1.7770007006455716E-5</v>
      </c>
      <c r="BX164">
        <v>63.972025223240578</v>
      </c>
      <c r="BZ164">
        <v>4500</v>
      </c>
      <c r="CA164">
        <v>1501</v>
      </c>
      <c r="CB164">
        <v>418.89939999999979</v>
      </c>
      <c r="CC164">
        <v>67.757142857141176</v>
      </c>
      <c r="CD164">
        <v>8.1203487600223806E-2</v>
      </c>
      <c r="CE164">
        <v>2295000000000</v>
      </c>
      <c r="CF164">
        <v>2295000000000</v>
      </c>
      <c r="CG164">
        <v>186362004042.51364</v>
      </c>
      <c r="CH164">
        <v>1.8735636510216753E-5</v>
      </c>
      <c r="CI164">
        <v>67.448291436780309</v>
      </c>
      <c r="CK164">
        <v>5000</v>
      </c>
      <c r="CL164">
        <v>1501</v>
      </c>
      <c r="CM164">
        <v>445.95093333333318</v>
      </c>
      <c r="CN164">
        <v>64.457142857141235</v>
      </c>
      <c r="CO164">
        <v>8.6038996227402839E-2</v>
      </c>
      <c r="CP164">
        <v>2370000000000</v>
      </c>
      <c r="CQ164">
        <v>2370000000000</v>
      </c>
      <c r="CR164">
        <v>203912421058.94473</v>
      </c>
      <c r="CS164">
        <v>1.9539522480624229E-5</v>
      </c>
      <c r="CT164">
        <v>70.342280930247227</v>
      </c>
      <c r="CV164">
        <v>1000</v>
      </c>
      <c r="CW164">
        <v>1501</v>
      </c>
      <c r="CX164">
        <v>262.31919999999991</v>
      </c>
      <c r="CY164">
        <v>33.85714285714252</v>
      </c>
      <c r="CZ164">
        <v>4.5449708251870634E-2</v>
      </c>
      <c r="DA164">
        <v>1912500000000</v>
      </c>
      <c r="DB164">
        <v>1912500000000</v>
      </c>
      <c r="DC164">
        <v>86922567031.702591</v>
      </c>
      <c r="DD164">
        <v>1.3228764579980565E-5</v>
      </c>
      <c r="DE164">
        <v>47.623552487930034</v>
      </c>
    </row>
    <row r="165" spans="1:109" x14ac:dyDescent="0.35">
      <c r="A165">
        <v>1000</v>
      </c>
      <c r="B165">
        <v>1511</v>
      </c>
      <c r="C165">
        <v>129.06739999999994</v>
      </c>
      <c r="D165">
        <v>28.525714285714191</v>
      </c>
      <c r="E165">
        <v>3.4492498747127176E-2</v>
      </c>
      <c r="F165">
        <v>1770000000000</v>
      </c>
      <c r="G165">
        <v>1770000000000</v>
      </c>
      <c r="H165">
        <v>61051722782.4151</v>
      </c>
      <c r="I165">
        <v>7.8105905613849657E-6</v>
      </c>
      <c r="J165">
        <v>28.118126020985876</v>
      </c>
      <c r="L165">
        <v>1500</v>
      </c>
      <c r="M165">
        <v>1511</v>
      </c>
      <c r="N165">
        <v>197.87759999999992</v>
      </c>
      <c r="O165">
        <v>39.488571428570452</v>
      </c>
      <c r="P165">
        <v>4.1774335140141339E-2</v>
      </c>
      <c r="Q165">
        <v>1845000000000</v>
      </c>
      <c r="R165">
        <v>1845000000000</v>
      </c>
      <c r="S165">
        <v>77073648333.560776</v>
      </c>
      <c r="T165">
        <v>1.0535859780602601E-5</v>
      </c>
      <c r="U165">
        <v>37.929095210169365</v>
      </c>
      <c r="W165">
        <v>1950</v>
      </c>
      <c r="X165">
        <v>1511</v>
      </c>
      <c r="Y165">
        <v>249.40939999999992</v>
      </c>
      <c r="Z165">
        <v>42.214285714286305</v>
      </c>
      <c r="AA165">
        <v>4.8679515421614854E-2</v>
      </c>
      <c r="AB165">
        <v>1912500000000</v>
      </c>
      <c r="AC165">
        <v>1912500000000</v>
      </c>
      <c r="AD165">
        <v>93099573243.838409</v>
      </c>
      <c r="AE165">
        <v>1.2443039747941471E-5</v>
      </c>
      <c r="AF165">
        <v>44.794943092589293</v>
      </c>
      <c r="AH165">
        <v>2450</v>
      </c>
      <c r="AI165">
        <v>1511</v>
      </c>
      <c r="AJ165">
        <v>293.91159999999985</v>
      </c>
      <c r="AK165">
        <v>45.899999999999913</v>
      </c>
      <c r="AL165">
        <v>5.6961311925651709E-2</v>
      </c>
      <c r="AM165">
        <v>1987500000000</v>
      </c>
      <c r="AN165">
        <v>1987500000000</v>
      </c>
      <c r="AO165">
        <v>113210607452.23277</v>
      </c>
      <c r="AP165">
        <v>1.4022958092928445E-5</v>
      </c>
      <c r="AQ165">
        <v>50.482649134542399</v>
      </c>
      <c r="AS165">
        <v>2950</v>
      </c>
      <c r="AT165">
        <v>1511</v>
      </c>
      <c r="AU165">
        <v>331.45573333333317</v>
      </c>
      <c r="AV165">
        <v>54.480000000000942</v>
      </c>
      <c r="AW165">
        <v>6.4097690497483706E-2</v>
      </c>
      <c r="AX165">
        <v>2062500000000</v>
      </c>
      <c r="AY165">
        <v>2062500000000</v>
      </c>
      <c r="AZ165">
        <v>132201486651.06015</v>
      </c>
      <c r="BA165">
        <v>1.5387798829072914E-5</v>
      </c>
      <c r="BB165">
        <v>55.396075784662493</v>
      </c>
      <c r="BD165">
        <v>3425</v>
      </c>
      <c r="BE165">
        <v>1511</v>
      </c>
      <c r="BF165">
        <v>362.19100000000009</v>
      </c>
      <c r="BG165">
        <v>64.208571428570096</v>
      </c>
      <c r="BH165">
        <v>7.0467516569523575E-2</v>
      </c>
      <c r="BI165">
        <v>2133750000000.0002</v>
      </c>
      <c r="BJ165">
        <v>2133750000000.0002</v>
      </c>
      <c r="BK165">
        <v>150360063480.22095</v>
      </c>
      <c r="BL165">
        <v>1.6469334640132117E-5</v>
      </c>
      <c r="BM165">
        <v>59.289604704475622</v>
      </c>
      <c r="BO165">
        <v>4000</v>
      </c>
      <c r="BP165">
        <v>1511</v>
      </c>
      <c r="BQ165">
        <v>398.35479999999995</v>
      </c>
      <c r="BR165">
        <v>71.708571428569357</v>
      </c>
      <c r="BS165">
        <v>7.6498274382599513E-2</v>
      </c>
      <c r="BT165">
        <v>2220000000000</v>
      </c>
      <c r="BU165">
        <v>2220000000000</v>
      </c>
      <c r="BV165">
        <v>169826169129.37091</v>
      </c>
      <c r="BW165">
        <v>1.7747455550263942E-5</v>
      </c>
      <c r="BX165">
        <v>63.89083998095019</v>
      </c>
      <c r="BZ165">
        <v>4500</v>
      </c>
      <c r="CA165">
        <v>1511</v>
      </c>
      <c r="CB165">
        <v>420.73779999999977</v>
      </c>
      <c r="CC165">
        <v>66.591428571429589</v>
      </c>
      <c r="CD165">
        <v>8.1359985235326573E-2</v>
      </c>
      <c r="CE165">
        <v>2295000000000</v>
      </c>
      <c r="CF165">
        <v>2295000000000</v>
      </c>
      <c r="CG165">
        <v>186721166115.07449</v>
      </c>
      <c r="CH165">
        <v>1.8710595200159049E-5</v>
      </c>
      <c r="CI165">
        <v>67.358142720572573</v>
      </c>
      <c r="CK165">
        <v>5000</v>
      </c>
      <c r="CL165">
        <v>1511</v>
      </c>
      <c r="CM165">
        <v>448.10573333333321</v>
      </c>
      <c r="CN165">
        <v>66.394285714287506</v>
      </c>
      <c r="CO165">
        <v>8.6204322181427304E-2</v>
      </c>
      <c r="CP165">
        <v>2370000000000</v>
      </c>
      <c r="CQ165">
        <v>2370000000000</v>
      </c>
      <c r="CR165">
        <v>204304243569.9827</v>
      </c>
      <c r="CS165">
        <v>1.9512781609907902E-5</v>
      </c>
      <c r="CT165">
        <v>70.246013795668446</v>
      </c>
      <c r="CV165">
        <v>1000</v>
      </c>
      <c r="CW165">
        <v>1511</v>
      </c>
      <c r="CX165">
        <v>263.6425999999999</v>
      </c>
      <c r="CY165">
        <v>41.682857142857138</v>
      </c>
      <c r="CZ165">
        <v>4.5576490567899287E-2</v>
      </c>
      <c r="DA165">
        <v>1912500000000</v>
      </c>
      <c r="DB165">
        <v>1912500000000</v>
      </c>
      <c r="DC165">
        <v>87165038211.107391</v>
      </c>
      <c r="DD165">
        <v>1.3209803249768979E-5</v>
      </c>
      <c r="DE165">
        <v>47.555291699168322</v>
      </c>
    </row>
    <row r="166" spans="1:109" x14ac:dyDescent="0.35">
      <c r="A166">
        <v>1000</v>
      </c>
      <c r="B166">
        <v>1521</v>
      </c>
      <c r="C166">
        <v>129.81439999999995</v>
      </c>
      <c r="D166">
        <v>32.254285714285764</v>
      </c>
      <c r="E166">
        <v>3.4517909878442443E-2</v>
      </c>
      <c r="F166">
        <v>1770000000000</v>
      </c>
      <c r="G166">
        <v>1770000000000</v>
      </c>
      <c r="H166">
        <v>61096700484.843124</v>
      </c>
      <c r="I166">
        <v>7.8081355612566124E-6</v>
      </c>
      <c r="J166">
        <v>28.109288020523806</v>
      </c>
      <c r="L166">
        <v>1500</v>
      </c>
      <c r="M166">
        <v>1521</v>
      </c>
      <c r="N166">
        <v>198.87239999999991</v>
      </c>
      <c r="O166">
        <v>34.817142857143935</v>
      </c>
      <c r="P166">
        <v>4.184253263008398E-2</v>
      </c>
      <c r="Q166">
        <v>1845000000000</v>
      </c>
      <c r="R166">
        <v>1845000000000</v>
      </c>
      <c r="S166">
        <v>77199472702.504944</v>
      </c>
      <c r="T166">
        <v>1.0527532693297131E-5</v>
      </c>
      <c r="U166">
        <v>37.89911769586967</v>
      </c>
      <c r="W166">
        <v>1950</v>
      </c>
      <c r="X166">
        <v>1521</v>
      </c>
      <c r="Y166">
        <v>250.64619999999991</v>
      </c>
      <c r="Z166">
        <v>41.142857142857487</v>
      </c>
      <c r="AA166">
        <v>4.8771881713869182E-2</v>
      </c>
      <c r="AB166">
        <v>1912500000000</v>
      </c>
      <c r="AC166">
        <v>1912500000000</v>
      </c>
      <c r="AD166">
        <v>93276223777.774811</v>
      </c>
      <c r="AE166">
        <v>1.2430499144499146E-5</v>
      </c>
      <c r="AF166">
        <v>44.749796920196928</v>
      </c>
      <c r="AH166">
        <v>2450</v>
      </c>
      <c r="AI166">
        <v>1521</v>
      </c>
      <c r="AJ166">
        <v>295.51479999999981</v>
      </c>
      <c r="AK166">
        <v>47.022857142857788</v>
      </c>
      <c r="AL166">
        <v>5.7065832896569302E-2</v>
      </c>
      <c r="AM166">
        <v>1987500000000</v>
      </c>
      <c r="AN166">
        <v>1987500000000</v>
      </c>
      <c r="AO166">
        <v>113418342881.93149</v>
      </c>
      <c r="AP166">
        <v>1.4008051277211349E-5</v>
      </c>
      <c r="AQ166">
        <v>50.428984597960856</v>
      </c>
      <c r="AS166">
        <v>2950</v>
      </c>
      <c r="AT166">
        <v>1521</v>
      </c>
      <c r="AU166">
        <v>333.0859777777776</v>
      </c>
      <c r="AV166">
        <v>47.168571428572044</v>
      </c>
      <c r="AW166">
        <v>6.4214846014933907E-2</v>
      </c>
      <c r="AX166">
        <v>2062500000000</v>
      </c>
      <c r="AY166">
        <v>2062500000000</v>
      </c>
      <c r="AZ166">
        <v>132443119905.80118</v>
      </c>
      <c r="BA166">
        <v>1.5370459947247268E-5</v>
      </c>
      <c r="BB166">
        <v>55.333655810090164</v>
      </c>
      <c r="BD166">
        <v>3425</v>
      </c>
      <c r="BE166">
        <v>1521</v>
      </c>
      <c r="BF166">
        <v>363.96300000000008</v>
      </c>
      <c r="BG166">
        <v>61.337142857143647</v>
      </c>
      <c r="BH166">
        <v>7.0593702319209209E-2</v>
      </c>
      <c r="BI166">
        <v>2133750000000.0002</v>
      </c>
      <c r="BJ166">
        <v>2133750000000.0002</v>
      </c>
      <c r="BK166">
        <v>150629312323.61267</v>
      </c>
      <c r="BL166">
        <v>1.6450272771879167E-5</v>
      </c>
      <c r="BM166">
        <v>59.220981978765003</v>
      </c>
      <c r="BO166">
        <v>4000</v>
      </c>
      <c r="BP166">
        <v>1521</v>
      </c>
      <c r="BQ166">
        <v>400.18679999999995</v>
      </c>
      <c r="BR166">
        <v>61.320000000001428</v>
      </c>
      <c r="BS166">
        <v>7.6641190792741454E-2</v>
      </c>
      <c r="BT166">
        <v>2220000000000</v>
      </c>
      <c r="BU166">
        <v>2220000000000</v>
      </c>
      <c r="BV166">
        <v>170143443559.88602</v>
      </c>
      <c r="BW166">
        <v>1.7725123762558884E-5</v>
      </c>
      <c r="BX166">
        <v>63.810445545211984</v>
      </c>
      <c r="BZ166">
        <v>4500</v>
      </c>
      <c r="CA166">
        <v>1521</v>
      </c>
      <c r="CB166">
        <v>422.64739999999983</v>
      </c>
      <c r="CC166">
        <v>64.517142857143227</v>
      </c>
      <c r="CD166">
        <v>8.1515359127182843E-2</v>
      </c>
      <c r="CE166">
        <v>2295000000000</v>
      </c>
      <c r="CF166">
        <v>2295000000000</v>
      </c>
      <c r="CG166">
        <v>187077749196.88461</v>
      </c>
      <c r="CH166">
        <v>1.8685799832578906E-5</v>
      </c>
      <c r="CI166">
        <v>67.268879397284067</v>
      </c>
      <c r="CK166">
        <v>5000</v>
      </c>
      <c r="CL166">
        <v>1521</v>
      </c>
      <c r="CM166">
        <v>450.18813333333321</v>
      </c>
      <c r="CN166">
        <v>72.797142857142816</v>
      </c>
      <c r="CO166">
        <v>8.6368475807690928E-2</v>
      </c>
      <c r="CP166">
        <v>2370000000000</v>
      </c>
      <c r="CQ166">
        <v>2370000000000</v>
      </c>
      <c r="CR166">
        <v>204693287664.22751</v>
      </c>
      <c r="CS166">
        <v>1.9486302676586952E-5</v>
      </c>
      <c r="CT166">
        <v>70.150689635713022</v>
      </c>
      <c r="CV166">
        <v>1000</v>
      </c>
      <c r="CW166">
        <v>1521</v>
      </c>
      <c r="CX166">
        <v>264.95099999999985</v>
      </c>
      <c r="CY166">
        <v>38.185714285715129</v>
      </c>
      <c r="CZ166">
        <v>4.5702239277174622E-2</v>
      </c>
      <c r="DA166">
        <v>1912500000000</v>
      </c>
      <c r="DB166">
        <v>1912500000000</v>
      </c>
      <c r="DC166">
        <v>87405532617.596466</v>
      </c>
      <c r="DD166">
        <v>1.3191050120852216E-5</v>
      </c>
      <c r="DE166">
        <v>47.487780435067975</v>
      </c>
    </row>
    <row r="167" spans="1:109" x14ac:dyDescent="0.35">
      <c r="A167">
        <v>1000</v>
      </c>
      <c r="B167">
        <v>1531</v>
      </c>
      <c r="C167">
        <v>130.74259999999992</v>
      </c>
      <c r="D167">
        <v>32.982857142857625</v>
      </c>
      <c r="E167">
        <v>3.4543138224807417E-2</v>
      </c>
      <c r="F167">
        <v>1770000000000</v>
      </c>
      <c r="G167">
        <v>1770000000000</v>
      </c>
      <c r="H167">
        <v>61141354657.909126</v>
      </c>
      <c r="I167">
        <v>7.8056997464111517E-6</v>
      </c>
      <c r="J167">
        <v>28.100519087080148</v>
      </c>
      <c r="L167">
        <v>1500</v>
      </c>
      <c r="M167">
        <v>1531</v>
      </c>
      <c r="N167">
        <v>199.88159999999991</v>
      </c>
      <c r="O167">
        <v>41.802857142857469</v>
      </c>
      <c r="P167">
        <v>4.1910214586526093E-2</v>
      </c>
      <c r="Q167">
        <v>1845000000000</v>
      </c>
      <c r="R167">
        <v>1845000000000</v>
      </c>
      <c r="S167">
        <v>77324345912.14064</v>
      </c>
      <c r="T167">
        <v>1.051928155760641E-5</v>
      </c>
      <c r="U167">
        <v>37.869413607383073</v>
      </c>
      <c r="W167">
        <v>1950</v>
      </c>
      <c r="X167">
        <v>1531</v>
      </c>
      <c r="Y167">
        <v>251.94759999999994</v>
      </c>
      <c r="Z167">
        <v>44.519999999999172</v>
      </c>
      <c r="AA167">
        <v>4.8863542167720868E-2</v>
      </c>
      <c r="AB167">
        <v>1912500000000</v>
      </c>
      <c r="AC167">
        <v>1912500000000</v>
      </c>
      <c r="AD167">
        <v>93451524395.766159</v>
      </c>
      <c r="AE167">
        <v>1.2418079336865804E-5</v>
      </c>
      <c r="AF167">
        <v>44.705085612716893</v>
      </c>
      <c r="AH167">
        <v>2450</v>
      </c>
      <c r="AI167">
        <v>1531</v>
      </c>
      <c r="AJ167">
        <v>296.99279999999982</v>
      </c>
      <c r="AK167">
        <v>47.022857142856573</v>
      </c>
      <c r="AL167">
        <v>5.7169569344012634E-2</v>
      </c>
      <c r="AM167">
        <v>1987500000000</v>
      </c>
      <c r="AN167">
        <v>1987500000000</v>
      </c>
      <c r="AO167">
        <v>113624519071.22511</v>
      </c>
      <c r="AP167">
        <v>1.3993287654300085E-5</v>
      </c>
      <c r="AQ167">
        <v>50.375835555480307</v>
      </c>
      <c r="AS167">
        <v>2950</v>
      </c>
      <c r="AT167">
        <v>1531</v>
      </c>
      <c r="AU167">
        <v>334.72337777777761</v>
      </c>
      <c r="AV167">
        <v>58.714285714284706</v>
      </c>
      <c r="AW167">
        <v>6.4331135057127689E-2</v>
      </c>
      <c r="AX167">
        <v>2062500000000</v>
      </c>
      <c r="AY167">
        <v>2062500000000</v>
      </c>
      <c r="AZ167">
        <v>132682966055.32585</v>
      </c>
      <c r="BA167">
        <v>1.5353287901870269E-5</v>
      </c>
      <c r="BB167">
        <v>55.271836446732969</v>
      </c>
      <c r="BD167">
        <v>3425</v>
      </c>
      <c r="BE167">
        <v>1531</v>
      </c>
      <c r="BF167">
        <v>365.71220000000011</v>
      </c>
      <c r="BG167">
        <v>58.928571428572646</v>
      </c>
      <c r="BH167">
        <v>7.0718971227699698E-2</v>
      </c>
      <c r="BI167">
        <v>2133750000000.0002</v>
      </c>
      <c r="BJ167">
        <v>2133750000000.0002</v>
      </c>
      <c r="BK167">
        <v>150896604857.10425</v>
      </c>
      <c r="BL167">
        <v>1.6431392998648807E-5</v>
      </c>
      <c r="BM167">
        <v>59.153014795135704</v>
      </c>
      <c r="BO167">
        <v>4000</v>
      </c>
      <c r="BP167">
        <v>1531</v>
      </c>
      <c r="BQ167">
        <v>401.99819999999994</v>
      </c>
      <c r="BR167">
        <v>62.048571428570256</v>
      </c>
      <c r="BS167">
        <v>7.6783075627967656E-2</v>
      </c>
      <c r="BT167">
        <v>2220000000000</v>
      </c>
      <c r="BU167">
        <v>2220000000000</v>
      </c>
      <c r="BV167">
        <v>170458427894.0882</v>
      </c>
      <c r="BW167">
        <v>1.7703008690570307E-5</v>
      </c>
      <c r="BX167">
        <v>63.730831286053103</v>
      </c>
      <c r="BZ167">
        <v>4500</v>
      </c>
      <c r="CA167">
        <v>1531</v>
      </c>
      <c r="CB167">
        <v>424.53679999999986</v>
      </c>
      <c r="CC167">
        <v>72.934285714285352</v>
      </c>
      <c r="CD167">
        <v>8.166961986017747E-2</v>
      </c>
      <c r="CE167">
        <v>2295000000000</v>
      </c>
      <c r="CF167">
        <v>2295000000000</v>
      </c>
      <c r="CG167">
        <v>187431777579.1073</v>
      </c>
      <c r="CH167">
        <v>1.8661247036525283E-5</v>
      </c>
      <c r="CI167">
        <v>67.180489331491017</v>
      </c>
      <c r="CK167">
        <v>5000</v>
      </c>
      <c r="CL167">
        <v>1531</v>
      </c>
      <c r="CM167">
        <v>452.35513333333324</v>
      </c>
      <c r="CN167">
        <v>67.371428571428694</v>
      </c>
      <c r="CO167">
        <v>8.6531468147105176E-2</v>
      </c>
      <c r="CP167">
        <v>2370000000000</v>
      </c>
      <c r="CQ167">
        <v>2370000000000</v>
      </c>
      <c r="CR167">
        <v>205079579508.63925</v>
      </c>
      <c r="CS167">
        <v>1.9460082073175909E-5</v>
      </c>
      <c r="CT167">
        <v>70.056295463433273</v>
      </c>
      <c r="CV167">
        <v>1000</v>
      </c>
      <c r="CW167">
        <v>1531</v>
      </c>
      <c r="CX167">
        <v>266.4147999999999</v>
      </c>
      <c r="CY167">
        <v>43.602857142856323</v>
      </c>
      <c r="CZ167">
        <v>4.5826964943778747E-2</v>
      </c>
      <c r="DA167">
        <v>1912500000000</v>
      </c>
      <c r="DB167">
        <v>1912500000000</v>
      </c>
      <c r="DC167">
        <v>87644070454.976852</v>
      </c>
      <c r="DD167">
        <v>1.3172502083422053E-5</v>
      </c>
      <c r="DE167">
        <v>47.421007500319391</v>
      </c>
    </row>
    <row r="168" spans="1:109" x14ac:dyDescent="0.35">
      <c r="A168">
        <v>1000</v>
      </c>
      <c r="B168">
        <v>1541</v>
      </c>
      <c r="C168">
        <v>131.49759999999992</v>
      </c>
      <c r="D168">
        <v>31.217142857142584</v>
      </c>
      <c r="E168">
        <v>3.4568185172994911E-2</v>
      </c>
      <c r="F168">
        <v>1770000000000</v>
      </c>
      <c r="G168">
        <v>1770000000000</v>
      </c>
      <c r="H168">
        <v>61185687756.200996</v>
      </c>
      <c r="I168">
        <v>7.803282948618599E-6</v>
      </c>
      <c r="J168">
        <v>28.091818615026956</v>
      </c>
      <c r="L168">
        <v>1500</v>
      </c>
      <c r="M168">
        <v>1541</v>
      </c>
      <c r="N168">
        <v>201.0037999999999</v>
      </c>
      <c r="O168">
        <v>34.688571428570675</v>
      </c>
      <c r="P168">
        <v>4.1977385464126923E-2</v>
      </c>
      <c r="Q168">
        <v>1845000000000</v>
      </c>
      <c r="R168">
        <v>1845000000000</v>
      </c>
      <c r="S168">
        <v>77448276181.314178</v>
      </c>
      <c r="T168">
        <v>1.05111055056216E-5</v>
      </c>
      <c r="U168">
        <v>37.839979820237758</v>
      </c>
      <c r="W168">
        <v>1950</v>
      </c>
      <c r="X168">
        <v>1541</v>
      </c>
      <c r="Y168">
        <v>253.2297999999999</v>
      </c>
      <c r="Z168">
        <v>47.297142857142866</v>
      </c>
      <c r="AA168">
        <v>4.8954503204450175E-2</v>
      </c>
      <c r="AB168">
        <v>1912500000000</v>
      </c>
      <c r="AC168">
        <v>1912500000000</v>
      </c>
      <c r="AD168">
        <v>93625487378.510956</v>
      </c>
      <c r="AE168">
        <v>1.2405778809455756E-5</v>
      </c>
      <c r="AF168">
        <v>44.660803714040718</v>
      </c>
      <c r="AH168">
        <v>2450</v>
      </c>
      <c r="AI168">
        <v>1541</v>
      </c>
      <c r="AJ168">
        <v>298.53259999999983</v>
      </c>
      <c r="AK168">
        <v>53.425714285714321</v>
      </c>
      <c r="AL168">
        <v>5.7272528417811844E-2</v>
      </c>
      <c r="AM168">
        <v>1987500000000</v>
      </c>
      <c r="AN168">
        <v>1987500000000</v>
      </c>
      <c r="AO168">
        <v>113829150230.40105</v>
      </c>
      <c r="AP168">
        <v>1.3978665404905582E-5</v>
      </c>
      <c r="AQ168">
        <v>50.323195457660098</v>
      </c>
      <c r="AS168">
        <v>2950</v>
      </c>
      <c r="AT168">
        <v>1541</v>
      </c>
      <c r="AU168">
        <v>336.43957777777757</v>
      </c>
      <c r="AV168">
        <v>54.299999999999827</v>
      </c>
      <c r="AW168">
        <v>6.4446565560882491E-2</v>
      </c>
      <c r="AX168">
        <v>2062500000000</v>
      </c>
      <c r="AY168">
        <v>2062500000000</v>
      </c>
      <c r="AZ168">
        <v>132921041469.32013</v>
      </c>
      <c r="BA168">
        <v>1.5336280537917343E-5</v>
      </c>
      <c r="BB168">
        <v>55.210609936502436</v>
      </c>
      <c r="BD168">
        <v>3425</v>
      </c>
      <c r="BE168">
        <v>1541</v>
      </c>
      <c r="BF168">
        <v>367.50380000000007</v>
      </c>
      <c r="BG168">
        <v>61.260000000000659</v>
      </c>
      <c r="BH168">
        <v>7.0843331662350351E-2</v>
      </c>
      <c r="BI168">
        <v>2133750000000.0002</v>
      </c>
      <c r="BJ168">
        <v>2133750000000.0002</v>
      </c>
      <c r="BK168">
        <v>151161958934.54007</v>
      </c>
      <c r="BL168">
        <v>1.6412692962201758E-5</v>
      </c>
      <c r="BM168">
        <v>59.085694663926333</v>
      </c>
      <c r="BO168">
        <v>4000</v>
      </c>
      <c r="BP168">
        <v>1541</v>
      </c>
      <c r="BQ168">
        <v>403.94499999999994</v>
      </c>
      <c r="BR168">
        <v>63.105714285714093</v>
      </c>
      <c r="BS168">
        <v>7.6923938471507178E-2</v>
      </c>
      <c r="BT168">
        <v>2220000000000</v>
      </c>
      <c r="BU168">
        <v>2220000000000</v>
      </c>
      <c r="BV168">
        <v>170771143406.74594</v>
      </c>
      <c r="BW168">
        <v>1.7681107434898298E-5</v>
      </c>
      <c r="BX168">
        <v>63.651986765633872</v>
      </c>
      <c r="BZ168">
        <v>4500</v>
      </c>
      <c r="CA168">
        <v>1541</v>
      </c>
      <c r="CB168">
        <v>426.36799999999977</v>
      </c>
      <c r="CC168">
        <v>73.028571428571766</v>
      </c>
      <c r="CD168">
        <v>8.1822777880531425E-2</v>
      </c>
      <c r="CE168">
        <v>2295000000000</v>
      </c>
      <c r="CF168">
        <v>2295000000000</v>
      </c>
      <c r="CG168">
        <v>187783275235.81961</v>
      </c>
      <c r="CH168">
        <v>1.8636933503379336E-5</v>
      </c>
      <c r="CI168">
        <v>67.092960612165612</v>
      </c>
      <c r="CK168">
        <v>5000</v>
      </c>
      <c r="CL168">
        <v>1541</v>
      </c>
      <c r="CM168">
        <v>454.36273333333321</v>
      </c>
      <c r="CN168">
        <v>67.742857142857403</v>
      </c>
      <c r="CO168">
        <v>8.6693310095312712E-2</v>
      </c>
      <c r="CP168">
        <v>2370000000000</v>
      </c>
      <c r="CQ168">
        <v>2370000000000</v>
      </c>
      <c r="CR168">
        <v>205463144925.89111</v>
      </c>
      <c r="CS168">
        <v>1.9434116259359755E-5</v>
      </c>
      <c r="CT168">
        <v>69.962818533695113</v>
      </c>
      <c r="CV168">
        <v>1000</v>
      </c>
      <c r="CW168">
        <v>1541</v>
      </c>
      <c r="CX168">
        <v>267.91039999999987</v>
      </c>
      <c r="CY168">
        <v>34.397142857143393</v>
      </c>
      <c r="CZ168">
        <v>4.5950677986617644E-2</v>
      </c>
      <c r="DA168">
        <v>1912500000000</v>
      </c>
      <c r="DB168">
        <v>1912500000000</v>
      </c>
      <c r="DC168">
        <v>87880671649.40625</v>
      </c>
      <c r="DD168">
        <v>1.3154156089753076E-5</v>
      </c>
      <c r="DE168">
        <v>47.354961923111077</v>
      </c>
    </row>
    <row r="169" spans="1:109" x14ac:dyDescent="0.35">
      <c r="A169">
        <v>1000</v>
      </c>
      <c r="B169">
        <v>1551</v>
      </c>
      <c r="C169">
        <v>132.21119999999996</v>
      </c>
      <c r="D169">
        <v>35.168571428571994</v>
      </c>
      <c r="E169">
        <v>3.4593052098207108E-2</v>
      </c>
      <c r="F169">
        <v>1770000000000</v>
      </c>
      <c r="G169">
        <v>1770000000000</v>
      </c>
      <c r="H169">
        <v>61229702213.826584</v>
      </c>
      <c r="I169">
        <v>7.8008850013955435E-6</v>
      </c>
      <c r="J169">
        <v>28.083186005023958</v>
      </c>
      <c r="L169">
        <v>1500</v>
      </c>
      <c r="M169">
        <v>1551</v>
      </c>
      <c r="N169">
        <v>202.11759999999992</v>
      </c>
      <c r="O169">
        <v>43.525714285714557</v>
      </c>
      <c r="P169">
        <v>4.204404967030681E-2</v>
      </c>
      <c r="Q169">
        <v>1845000000000</v>
      </c>
      <c r="R169">
        <v>1845000000000</v>
      </c>
      <c r="S169">
        <v>77571271641.716064</v>
      </c>
      <c r="T169">
        <v>1.0503003682231365E-5</v>
      </c>
      <c r="U169">
        <v>37.810813256032915</v>
      </c>
      <c r="W169">
        <v>1950</v>
      </c>
      <c r="X169">
        <v>1551</v>
      </c>
      <c r="Y169">
        <v>254.46599999999989</v>
      </c>
      <c r="Z169">
        <v>48.84857142857178</v>
      </c>
      <c r="AA169">
        <v>4.9044771170462693E-2</v>
      </c>
      <c r="AB169">
        <v>1912500000000</v>
      </c>
      <c r="AC169">
        <v>1912500000000</v>
      </c>
      <c r="AD169">
        <v>93798124863.509903</v>
      </c>
      <c r="AE169">
        <v>1.2393596071700274E-5</v>
      </c>
      <c r="AF169">
        <v>44.616945858120985</v>
      </c>
      <c r="AH169">
        <v>2450</v>
      </c>
      <c r="AI169">
        <v>1551</v>
      </c>
      <c r="AJ169">
        <v>300.0231999999998</v>
      </c>
      <c r="AK169">
        <v>52.448571428571917</v>
      </c>
      <c r="AL169">
        <v>5.7374717182742389E-2</v>
      </c>
      <c r="AM169">
        <v>1987500000000</v>
      </c>
      <c r="AN169">
        <v>1987500000000</v>
      </c>
      <c r="AO169">
        <v>114032250400.7005</v>
      </c>
      <c r="AP169">
        <v>1.3964182740351706E-5</v>
      </c>
      <c r="AQ169">
        <v>50.271057865266137</v>
      </c>
      <c r="AS169">
        <v>2950</v>
      </c>
      <c r="AT169">
        <v>1551</v>
      </c>
      <c r="AU169">
        <v>338.10277777777759</v>
      </c>
      <c r="AV169">
        <v>59.622857142855828</v>
      </c>
      <c r="AW169">
        <v>6.4561145366487979E-2</v>
      </c>
      <c r="AX169">
        <v>2062500000000</v>
      </c>
      <c r="AY169">
        <v>2062500000000</v>
      </c>
      <c r="AZ169">
        <v>133157362318.38145</v>
      </c>
      <c r="BA169">
        <v>1.5319435737446139E-5</v>
      </c>
      <c r="BB169">
        <v>55.149968654806102</v>
      </c>
      <c r="BD169">
        <v>3425</v>
      </c>
      <c r="BE169">
        <v>1551</v>
      </c>
      <c r="BF169">
        <v>369.12600000000003</v>
      </c>
      <c r="BG169">
        <v>53.614285714284705</v>
      </c>
      <c r="BH169">
        <v>7.0966791887983396E-2</v>
      </c>
      <c r="BI169">
        <v>2133750000000.0002</v>
      </c>
      <c r="BJ169">
        <v>2133750000000.0002</v>
      </c>
      <c r="BK169">
        <v>151425392190.98459</v>
      </c>
      <c r="BL169">
        <v>1.6394170345131378E-5</v>
      </c>
      <c r="BM169">
        <v>59.019013242472958</v>
      </c>
      <c r="BO169">
        <v>4000</v>
      </c>
      <c r="BP169">
        <v>1551</v>
      </c>
      <c r="BQ169">
        <v>405.85339999999991</v>
      </c>
      <c r="BR169">
        <v>60.372380952380972</v>
      </c>
      <c r="BS169">
        <v>7.7063788784827322E-2</v>
      </c>
      <c r="BT169">
        <v>2220000000000</v>
      </c>
      <c r="BU169">
        <v>2220000000000</v>
      </c>
      <c r="BV169">
        <v>171081611102.31665</v>
      </c>
      <c r="BW169">
        <v>1.765941714828861E-5</v>
      </c>
      <c r="BX169">
        <v>63.573901733838994</v>
      </c>
      <c r="BZ169">
        <v>4500</v>
      </c>
      <c r="CA169">
        <v>1551</v>
      </c>
      <c r="CB169">
        <v>428.38419999999974</v>
      </c>
      <c r="CC169">
        <v>72.437142857143044</v>
      </c>
      <c r="CD169">
        <v>8.1974843498741568E-2</v>
      </c>
      <c r="CE169">
        <v>2295000000000</v>
      </c>
      <c r="CF169">
        <v>2295000000000</v>
      </c>
      <c r="CG169">
        <v>188132265829.61191</v>
      </c>
      <c r="CH169">
        <v>1.8612855985390741E-5</v>
      </c>
      <c r="CI169">
        <v>67.006281547406672</v>
      </c>
      <c r="CK169">
        <v>5000</v>
      </c>
      <c r="CL169">
        <v>1551</v>
      </c>
      <c r="CM169">
        <v>456.33899999999994</v>
      </c>
      <c r="CN169">
        <v>70.752380952382069</v>
      </c>
      <c r="CO169">
        <v>8.6854012405277917E-2</v>
      </c>
      <c r="CP169">
        <v>2370000000000</v>
      </c>
      <c r="CQ169">
        <v>2370000000000</v>
      </c>
      <c r="CR169">
        <v>205844009400.50867</v>
      </c>
      <c r="CS169">
        <v>1.9408401760405293E-5</v>
      </c>
      <c r="CT169">
        <v>69.870246337459051</v>
      </c>
      <c r="CV169">
        <v>1000</v>
      </c>
      <c r="CW169">
        <v>1551</v>
      </c>
      <c r="CX169">
        <v>269.4242666666666</v>
      </c>
      <c r="CY169">
        <v>38.631428571428373</v>
      </c>
      <c r="CZ169">
        <v>4.6073388682105851E-2</v>
      </c>
      <c r="DA169">
        <v>1912500000000</v>
      </c>
      <c r="DB169">
        <v>1912500000000</v>
      </c>
      <c r="DC169">
        <v>88115355854.527435</v>
      </c>
      <c r="DD169">
        <v>1.3136009152632339E-5</v>
      </c>
      <c r="DE169">
        <v>47.28963294947642</v>
      </c>
    </row>
    <row r="170" spans="1:109" x14ac:dyDescent="0.35">
      <c r="A170">
        <v>1000</v>
      </c>
      <c r="B170">
        <v>1561</v>
      </c>
      <c r="C170">
        <v>133.00479999999993</v>
      </c>
      <c r="D170">
        <v>31.568571428570639</v>
      </c>
      <c r="E170">
        <v>3.4617740364187556E-2</v>
      </c>
      <c r="F170">
        <v>1770000000000</v>
      </c>
      <c r="G170">
        <v>1770000000000</v>
      </c>
      <c r="H170">
        <v>61273400444.611977</v>
      </c>
      <c r="I170">
        <v>7.7985057399830043E-6</v>
      </c>
      <c r="J170">
        <v>28.074620663938816</v>
      </c>
      <c r="L170">
        <v>1500</v>
      </c>
      <c r="M170">
        <v>1561</v>
      </c>
      <c r="N170">
        <v>203.25599999999994</v>
      </c>
      <c r="O170">
        <v>43.251428571428264</v>
      </c>
      <c r="P170">
        <v>4.2110211565889656E-2</v>
      </c>
      <c r="Q170">
        <v>1845000000000</v>
      </c>
      <c r="R170">
        <v>1845000000000</v>
      </c>
      <c r="S170">
        <v>77693340339.066422</v>
      </c>
      <c r="T170">
        <v>1.0494975244883671E-5</v>
      </c>
      <c r="U170">
        <v>37.781910881581219</v>
      </c>
      <c r="W170">
        <v>1950</v>
      </c>
      <c r="X170">
        <v>1561</v>
      </c>
      <c r="Y170">
        <v>255.88379999999989</v>
      </c>
      <c r="Z170">
        <v>46.851428571428407</v>
      </c>
      <c r="AA170">
        <v>4.913435233843768E-2</v>
      </c>
      <c r="AB170">
        <v>1912500000000</v>
      </c>
      <c r="AC170">
        <v>1912500000000</v>
      </c>
      <c r="AD170">
        <v>93969448847.26207</v>
      </c>
      <c r="AE170">
        <v>1.238152965752481E-5</v>
      </c>
      <c r="AF170">
        <v>44.573506767089313</v>
      </c>
      <c r="AH170">
        <v>2450</v>
      </c>
      <c r="AI170">
        <v>1561</v>
      </c>
      <c r="AJ170">
        <v>301.39039999999983</v>
      </c>
      <c r="AK170">
        <v>51.959999999998885</v>
      </c>
      <c r="AL170">
        <v>5.7476142619866472E-2</v>
      </c>
      <c r="AM170">
        <v>1987500000000</v>
      </c>
      <c r="AN170">
        <v>1987500000000</v>
      </c>
      <c r="AO170">
        <v>114233833456.98462</v>
      </c>
      <c r="AP170">
        <v>1.3949837901922367E-5</v>
      </c>
      <c r="AQ170">
        <v>50.219416446920519</v>
      </c>
      <c r="AS170">
        <v>2950</v>
      </c>
      <c r="AT170">
        <v>1561</v>
      </c>
      <c r="AU170">
        <v>339.80404444444423</v>
      </c>
      <c r="AV170">
        <v>56.837142857142872</v>
      </c>
      <c r="AW170">
        <v>6.4674882219272811E-2</v>
      </c>
      <c r="AX170">
        <v>2062500000000</v>
      </c>
      <c r="AY170">
        <v>2062500000000</v>
      </c>
      <c r="AZ170">
        <v>133391944577.25017</v>
      </c>
      <c r="BA170">
        <v>1.5302751418787253E-5</v>
      </c>
      <c r="BB170">
        <v>55.08990510763411</v>
      </c>
      <c r="BD170">
        <v>3425</v>
      </c>
      <c r="BE170">
        <v>1561</v>
      </c>
      <c r="BF170">
        <v>370.97200000000009</v>
      </c>
      <c r="BG170">
        <v>49.937142857142803</v>
      </c>
      <c r="BH170">
        <v>7.1089360068571028E-2</v>
      </c>
      <c r="BI170">
        <v>2133750000000.0002</v>
      </c>
      <c r="BJ170">
        <v>2133750000000.0002</v>
      </c>
      <c r="BK170">
        <v>151686922046.31345</v>
      </c>
      <c r="BL170">
        <v>1.637582286996651E-5</v>
      </c>
      <c r="BM170">
        <v>58.952962331879434</v>
      </c>
      <c r="BO170">
        <v>4000</v>
      </c>
      <c r="BP170">
        <v>1561</v>
      </c>
      <c r="BQ170">
        <v>407.63199999999989</v>
      </c>
      <c r="BR170">
        <v>62.485714285713009</v>
      </c>
      <c r="BS170">
        <v>7.7202635909718598E-2</v>
      </c>
      <c r="BT170">
        <v>2220000000000</v>
      </c>
      <c r="BU170">
        <v>2220000000000</v>
      </c>
      <c r="BV170">
        <v>171389851719.57529</v>
      </c>
      <c r="BW170">
        <v>1.7637935034441998E-5</v>
      </c>
      <c r="BX170">
        <v>63.496566123991194</v>
      </c>
      <c r="BZ170">
        <v>4500</v>
      </c>
      <c r="CA170">
        <v>1561</v>
      </c>
      <c r="CB170">
        <v>430.29499999999979</v>
      </c>
      <c r="CC170">
        <v>73.242857142857275</v>
      </c>
      <c r="CD170">
        <v>8.2125826891965362E-2</v>
      </c>
      <c r="CE170">
        <v>2295000000000</v>
      </c>
      <c r="CF170">
        <v>2295000000000</v>
      </c>
      <c r="CG170">
        <v>188478772717.06052</v>
      </c>
      <c r="CH170">
        <v>1.858901129425569E-5</v>
      </c>
      <c r="CI170">
        <v>66.920440659320477</v>
      </c>
      <c r="CK170">
        <v>5000</v>
      </c>
      <c r="CL170">
        <v>1561</v>
      </c>
      <c r="CM170">
        <v>458.32499999999993</v>
      </c>
      <c r="CN170">
        <v>72.685714285712976</v>
      </c>
      <c r="CO170">
        <v>8.7013585689818373E-2</v>
      </c>
      <c r="CP170">
        <v>2370000000000</v>
      </c>
      <c r="CQ170">
        <v>2370000000000</v>
      </c>
      <c r="CR170">
        <v>206222198084.86954</v>
      </c>
      <c r="CS170">
        <v>1.9382935165618054E-5</v>
      </c>
      <c r="CT170">
        <v>69.778566596224991</v>
      </c>
      <c r="CV170">
        <v>1000</v>
      </c>
      <c r="CW170">
        <v>1561</v>
      </c>
      <c r="CX170">
        <v>270.99568888888882</v>
      </c>
      <c r="CY170">
        <v>39.488571428571667</v>
      </c>
      <c r="CZ170">
        <v>4.6195107166787437E-2</v>
      </c>
      <c r="DA170">
        <v>1912500000000</v>
      </c>
      <c r="DB170">
        <v>1912500000000</v>
      </c>
      <c r="DC170">
        <v>88348142456.480972</v>
      </c>
      <c r="DD170">
        <v>1.3118058343837035E-5</v>
      </c>
      <c r="DE170">
        <v>47.225010037813327</v>
      </c>
    </row>
    <row r="171" spans="1:109" x14ac:dyDescent="0.35">
      <c r="A171">
        <v>1000</v>
      </c>
      <c r="B171">
        <v>1571</v>
      </c>
      <c r="C171">
        <v>133.84019999999992</v>
      </c>
      <c r="D171">
        <v>28.337142857142592</v>
      </c>
      <c r="E171">
        <v>3.4642251323331825E-2</v>
      </c>
      <c r="F171">
        <v>1770000000000</v>
      </c>
      <c r="G171">
        <v>1770000000000</v>
      </c>
      <c r="H171">
        <v>61316784842.297333</v>
      </c>
      <c r="I171">
        <v>7.7961450013246032E-6</v>
      </c>
      <c r="J171">
        <v>28.066122004768573</v>
      </c>
      <c r="L171">
        <v>1500</v>
      </c>
      <c r="M171">
        <v>1571</v>
      </c>
      <c r="N171">
        <v>204.36959999999993</v>
      </c>
      <c r="O171">
        <v>43.560000000000187</v>
      </c>
      <c r="P171">
        <v>4.2175875465734258E-2</v>
      </c>
      <c r="Q171">
        <v>1845000000000</v>
      </c>
      <c r="R171">
        <v>1845000000000</v>
      </c>
      <c r="S171">
        <v>77814490234.279709</v>
      </c>
      <c r="T171">
        <v>1.0487019363353028E-5</v>
      </c>
      <c r="U171">
        <v>37.753269708070903</v>
      </c>
      <c r="W171">
        <v>1950</v>
      </c>
      <c r="X171">
        <v>1571</v>
      </c>
      <c r="Y171">
        <v>257.22339999999986</v>
      </c>
      <c r="Z171">
        <v>45.822857142858155</v>
      </c>
      <c r="AA171">
        <v>4.9223252908453904E-2</v>
      </c>
      <c r="AB171">
        <v>1912500000000</v>
      </c>
      <c r="AC171">
        <v>1912500000000</v>
      </c>
      <c r="AD171">
        <v>94139471187.418091</v>
      </c>
      <c r="AE171">
        <v>1.2369578124839421E-5</v>
      </c>
      <c r="AF171">
        <v>44.530481249421918</v>
      </c>
      <c r="AH171">
        <v>2450</v>
      </c>
      <c r="AI171">
        <v>1571</v>
      </c>
      <c r="AJ171">
        <v>302.76579999999984</v>
      </c>
      <c r="AK171">
        <v>52.114285714287291</v>
      </c>
      <c r="AL171">
        <v>5.7576811627847398E-2</v>
      </c>
      <c r="AM171">
        <v>1987500000000</v>
      </c>
      <c r="AN171">
        <v>1987500000000</v>
      </c>
      <c r="AO171">
        <v>114433913110.34671</v>
      </c>
      <c r="AP171">
        <v>1.3935629160225581E-5</v>
      </c>
      <c r="AQ171">
        <v>50.16826497681209</v>
      </c>
      <c r="AS171">
        <v>2950</v>
      </c>
      <c r="AT171">
        <v>1571</v>
      </c>
      <c r="AU171">
        <v>341.41659999999979</v>
      </c>
      <c r="AV171">
        <v>61.234285714286742</v>
      </c>
      <c r="AW171">
        <v>6.4787783771138877E-2</v>
      </c>
      <c r="AX171">
        <v>2062500000000</v>
      </c>
      <c r="AY171">
        <v>2062500000000</v>
      </c>
      <c r="AZ171">
        <v>133624804027.97394</v>
      </c>
      <c r="BA171">
        <v>1.5286225535756285E-5</v>
      </c>
      <c r="BB171">
        <v>55.030411928722629</v>
      </c>
      <c r="BD171">
        <v>3425</v>
      </c>
      <c r="BE171">
        <v>1571</v>
      </c>
      <c r="BF171">
        <v>372.66560000000004</v>
      </c>
      <c r="BG171">
        <v>55.937142857143442</v>
      </c>
      <c r="BH171">
        <v>7.121104426888325E-2</v>
      </c>
      <c r="BI171">
        <v>2133750000000.0002</v>
      </c>
      <c r="BJ171">
        <v>2133750000000.0002</v>
      </c>
      <c r="BK171">
        <v>151946565708.72964</v>
      </c>
      <c r="BL171">
        <v>1.6357648298298162E-5</v>
      </c>
      <c r="BM171">
        <v>58.88753387387338</v>
      </c>
      <c r="BO171">
        <v>4000</v>
      </c>
      <c r="BP171">
        <v>1571</v>
      </c>
      <c r="BQ171">
        <v>409.40819999999985</v>
      </c>
      <c r="BR171">
        <v>65.185714285714923</v>
      </c>
      <c r="BS171">
        <v>7.7340489070333987E-2</v>
      </c>
      <c r="BT171">
        <v>2220000000000</v>
      </c>
      <c r="BU171">
        <v>2220000000000</v>
      </c>
      <c r="BV171">
        <v>171695885736.14145</v>
      </c>
      <c r="BW171">
        <v>1.7616658346856545E-5</v>
      </c>
      <c r="BX171">
        <v>63.41997004868356</v>
      </c>
      <c r="BZ171">
        <v>4500</v>
      </c>
      <c r="CA171">
        <v>1571</v>
      </c>
      <c r="CB171">
        <v>432.15399999999977</v>
      </c>
      <c r="CC171">
        <v>66.874285714283957</v>
      </c>
      <c r="CD171">
        <v>8.2275738106352025E-2</v>
      </c>
      <c r="CE171">
        <v>2295000000000</v>
      </c>
      <c r="CF171">
        <v>2295000000000</v>
      </c>
      <c r="CG171">
        <v>188822818954.07791</v>
      </c>
      <c r="CH171">
        <v>1.8565396299735056E-5</v>
      </c>
      <c r="CI171">
        <v>66.835426679046193</v>
      </c>
      <c r="CK171">
        <v>5000</v>
      </c>
      <c r="CL171">
        <v>1571</v>
      </c>
      <c r="CM171">
        <v>460.26139999999998</v>
      </c>
      <c r="CN171">
        <v>67.457142857143396</v>
      </c>
      <c r="CO171">
        <v>8.7172040424079042E-2</v>
      </c>
      <c r="CP171">
        <v>2370000000000</v>
      </c>
      <c r="CQ171">
        <v>2370000000000</v>
      </c>
      <c r="CR171">
        <v>206597735805.06732</v>
      </c>
      <c r="CS171">
        <v>1.9357713126843104E-5</v>
      </c>
      <c r="CT171">
        <v>69.687767256635169</v>
      </c>
      <c r="CV171">
        <v>1000</v>
      </c>
      <c r="CW171">
        <v>1571</v>
      </c>
      <c r="CX171">
        <v>272.56528888888886</v>
      </c>
      <c r="CY171">
        <v>44.845714285714521</v>
      </c>
      <c r="CZ171">
        <v>4.6315843439895046E-2</v>
      </c>
      <c r="DA171">
        <v>1912500000000</v>
      </c>
      <c r="DB171">
        <v>1912500000000</v>
      </c>
      <c r="DC171">
        <v>88579050578.799271</v>
      </c>
      <c r="DD171">
        <v>1.310030079265851E-5</v>
      </c>
      <c r="DE171">
        <v>47.161082853570633</v>
      </c>
    </row>
    <row r="172" spans="1:109" x14ac:dyDescent="0.35">
      <c r="A172">
        <v>1000</v>
      </c>
      <c r="B172">
        <v>1581</v>
      </c>
      <c r="C172">
        <v>134.54479999999995</v>
      </c>
      <c r="D172">
        <v>23.202857142857578</v>
      </c>
      <c r="E172">
        <v>3.4666586316796921E-2</v>
      </c>
      <c r="F172">
        <v>1770000000000</v>
      </c>
      <c r="G172">
        <v>1770000000000</v>
      </c>
      <c r="H172">
        <v>61359857780.730553</v>
      </c>
      <c r="I172">
        <v>7.7938026240450986E-6</v>
      </c>
      <c r="J172">
        <v>28.057689446562353</v>
      </c>
      <c r="L172">
        <v>1500</v>
      </c>
      <c r="M172">
        <v>1581</v>
      </c>
      <c r="N172">
        <v>205.45379999999992</v>
      </c>
      <c r="O172">
        <v>33.840000000000309</v>
      </c>
      <c r="P172">
        <v>4.2241045639354782E-2</v>
      </c>
      <c r="Q172">
        <v>1845000000000</v>
      </c>
      <c r="R172">
        <v>1845000000000</v>
      </c>
      <c r="S172">
        <v>77934729204.609573</v>
      </c>
      <c r="T172">
        <v>1.0479135219512917E-5</v>
      </c>
      <c r="U172">
        <v>37.724886790246501</v>
      </c>
      <c r="W172">
        <v>1950</v>
      </c>
      <c r="X172">
        <v>1581</v>
      </c>
      <c r="Y172">
        <v>258.61459999999988</v>
      </c>
      <c r="Z172">
        <v>46.277142857141889</v>
      </c>
      <c r="AA172">
        <v>4.9311479009093453E-2</v>
      </c>
      <c r="AB172">
        <v>1912500000000</v>
      </c>
      <c r="AC172">
        <v>1912500000000</v>
      </c>
      <c r="AD172">
        <v>94308203604.891235</v>
      </c>
      <c r="AE172">
        <v>1.2357740055042034E-5</v>
      </c>
      <c r="AF172">
        <v>44.487864198151321</v>
      </c>
      <c r="AH172">
        <v>2450</v>
      </c>
      <c r="AI172">
        <v>1581</v>
      </c>
      <c r="AJ172">
        <v>304.23539999999986</v>
      </c>
      <c r="AK172">
        <v>49.002857142857749</v>
      </c>
      <c r="AL172">
        <v>5.7676731024237586E-2</v>
      </c>
      <c r="AM172">
        <v>1987500000000</v>
      </c>
      <c r="AN172">
        <v>1987500000000</v>
      </c>
      <c r="AO172">
        <v>114632502910.6722</v>
      </c>
      <c r="AP172">
        <v>1.3921554814573801E-5</v>
      </c>
      <c r="AQ172">
        <v>50.117597332465685</v>
      </c>
      <c r="AS172">
        <v>2950</v>
      </c>
      <c r="AT172">
        <v>1581</v>
      </c>
      <c r="AU172">
        <v>343.03139999999985</v>
      </c>
      <c r="AV172">
        <v>59.897142857143336</v>
      </c>
      <c r="AW172">
        <v>6.4899857582063916E-2</v>
      </c>
      <c r="AX172">
        <v>2062500000000</v>
      </c>
      <c r="AY172">
        <v>2062500000000</v>
      </c>
      <c r="AZ172">
        <v>133855956263.00682</v>
      </c>
      <c r="BA172">
        <v>1.5269856076886679E-5</v>
      </c>
      <c r="BB172">
        <v>54.971481876792041</v>
      </c>
      <c r="BD172">
        <v>3425</v>
      </c>
      <c r="BE172">
        <v>1581</v>
      </c>
      <c r="BF172">
        <v>374.35980000000006</v>
      </c>
      <c r="BG172">
        <v>57.042857142857876</v>
      </c>
      <c r="BH172">
        <v>7.1331852456101227E-2</v>
      </c>
      <c r="BI172">
        <v>2133750000000.0002</v>
      </c>
      <c r="BJ172">
        <v>2133750000000.0002</v>
      </c>
      <c r="BK172">
        <v>152204340178.20602</v>
      </c>
      <c r="BL172">
        <v>1.6339644429929342E-5</v>
      </c>
      <c r="BM172">
        <v>58.822719947745632</v>
      </c>
      <c r="BO172">
        <v>4000</v>
      </c>
      <c r="BP172">
        <v>1581</v>
      </c>
      <c r="BQ172">
        <v>411.19819999999993</v>
      </c>
      <c r="BR172">
        <v>70.380000000002553</v>
      </c>
      <c r="BS172">
        <v>7.7477357375183922E-2</v>
      </c>
      <c r="BT172">
        <v>2220000000000</v>
      </c>
      <c r="BU172">
        <v>2220000000000</v>
      </c>
      <c r="BV172">
        <v>171999733372.90829</v>
      </c>
      <c r="BW172">
        <v>1.759558438770178E-5</v>
      </c>
      <c r="BX172">
        <v>63.344103795726411</v>
      </c>
      <c r="BZ172">
        <v>4500</v>
      </c>
      <c r="CA172">
        <v>1581</v>
      </c>
      <c r="CB172">
        <v>434.09479999999979</v>
      </c>
      <c r="CC172">
        <v>66.111428571428277</v>
      </c>
      <c r="CD172">
        <v>8.2424587059321638E-2</v>
      </c>
      <c r="CE172">
        <v>2295000000000</v>
      </c>
      <c r="CF172">
        <v>2295000000000</v>
      </c>
      <c r="CG172">
        <v>189164427301.14316</v>
      </c>
      <c r="CH172">
        <v>1.8542007928311541E-5</v>
      </c>
      <c r="CI172">
        <v>66.751228541921549</v>
      </c>
      <c r="CK172">
        <v>5000</v>
      </c>
      <c r="CL172">
        <v>1581</v>
      </c>
      <c r="CM172">
        <v>462.19619999999986</v>
      </c>
      <c r="CN172">
        <v>72.265714285713656</v>
      </c>
      <c r="CO172">
        <v>8.7329386947950574E-2</v>
      </c>
      <c r="CP172">
        <v>2370000000000</v>
      </c>
      <c r="CQ172">
        <v>2370000000000</v>
      </c>
      <c r="CR172">
        <v>206970647066.64285</v>
      </c>
      <c r="CS172">
        <v>1.9332732357008432E-5</v>
      </c>
      <c r="CT172">
        <v>69.59783648523036</v>
      </c>
      <c r="CV172">
        <v>1000</v>
      </c>
      <c r="CW172">
        <v>1581</v>
      </c>
      <c r="CX172">
        <v>274.2022888888888</v>
      </c>
      <c r="CY172">
        <v>39.754285714285032</v>
      </c>
      <c r="CZ172">
        <v>4.643560736584882E-2</v>
      </c>
      <c r="DA172">
        <v>1912500000000</v>
      </c>
      <c r="DB172">
        <v>1912500000000</v>
      </c>
      <c r="DC172">
        <v>88808099087.185867</v>
      </c>
      <c r="DD172">
        <v>1.3082733684470961E-5</v>
      </c>
      <c r="DE172">
        <v>47.097841264095457</v>
      </c>
    </row>
    <row r="173" spans="1:109" x14ac:dyDescent="0.35">
      <c r="A173">
        <v>1000</v>
      </c>
      <c r="B173">
        <v>1591</v>
      </c>
      <c r="C173">
        <v>135.3703999999999</v>
      </c>
      <c r="D173">
        <v>25.122857142857367</v>
      </c>
      <c r="E173">
        <v>3.4690746674609377E-2</v>
      </c>
      <c r="F173">
        <v>1770000000000</v>
      </c>
      <c r="G173">
        <v>1770000000000</v>
      </c>
      <c r="H173">
        <v>61402621614.058594</v>
      </c>
      <c r="I173">
        <v>7.7914784484292352E-6</v>
      </c>
      <c r="J173">
        <v>28.049322414345248</v>
      </c>
      <c r="L173">
        <v>1500</v>
      </c>
      <c r="M173">
        <v>1591</v>
      </c>
      <c r="N173">
        <v>206.52099999999993</v>
      </c>
      <c r="O173">
        <v>39.39428571428526</v>
      </c>
      <c r="P173">
        <v>4.2305726311530574E-2</v>
      </c>
      <c r="Q173">
        <v>1845000000000</v>
      </c>
      <c r="R173">
        <v>1845000000000</v>
      </c>
      <c r="S173">
        <v>78054065044.773911</v>
      </c>
      <c r="T173">
        <v>1.0471322007113301E-5</v>
      </c>
      <c r="U173">
        <v>37.696759225607885</v>
      </c>
      <c r="W173">
        <v>1950</v>
      </c>
      <c r="X173">
        <v>1591</v>
      </c>
      <c r="Y173">
        <v>259.91359999999992</v>
      </c>
      <c r="Z173">
        <v>48.128571428572243</v>
      </c>
      <c r="AA173">
        <v>4.9399036698524169E-2</v>
      </c>
      <c r="AB173">
        <v>1912500000000</v>
      </c>
      <c r="AC173">
        <v>1912500000000</v>
      </c>
      <c r="AD173">
        <v>94475657685.927475</v>
      </c>
      <c r="AE173">
        <v>1.2346014052534169E-5</v>
      </c>
      <c r="AF173">
        <v>44.445650589123012</v>
      </c>
      <c r="AH173">
        <v>2450</v>
      </c>
      <c r="AI173">
        <v>1591</v>
      </c>
      <c r="AJ173">
        <v>305.55079999999981</v>
      </c>
      <c r="AK173">
        <v>51.680000000000554</v>
      </c>
      <c r="AL173">
        <v>5.7775907546740814E-2</v>
      </c>
      <c r="AM173">
        <v>1987500000000</v>
      </c>
      <c r="AN173">
        <v>1987500000000</v>
      </c>
      <c r="AO173">
        <v>114829616249.14737</v>
      </c>
      <c r="AP173">
        <v>1.3907613192380155E-5</v>
      </c>
      <c r="AQ173">
        <v>50.067407492568556</v>
      </c>
      <c r="AS173">
        <v>2950</v>
      </c>
      <c r="AT173">
        <v>1591</v>
      </c>
      <c r="AU173">
        <v>344.6617999999998</v>
      </c>
      <c r="AV173">
        <v>56.194285714286309</v>
      </c>
      <c r="AW173">
        <v>6.5011111121573179E-2</v>
      </c>
      <c r="AX173">
        <v>2062500000000</v>
      </c>
      <c r="AY173">
        <v>2062500000000</v>
      </c>
      <c r="AZ173">
        <v>134085416688.24467</v>
      </c>
      <c r="BA173">
        <v>1.5253641064682603E-5</v>
      </c>
      <c r="BB173">
        <v>54.913107832857371</v>
      </c>
      <c r="BD173">
        <v>3425</v>
      </c>
      <c r="BE173">
        <v>1591</v>
      </c>
      <c r="BF173">
        <v>375.98400000000004</v>
      </c>
      <c r="BG173">
        <v>56.185714285715811</v>
      </c>
      <c r="BH173">
        <v>7.1451792501397202E-2</v>
      </c>
      <c r="BI173">
        <v>2133750000000.0002</v>
      </c>
      <c r="BJ173">
        <v>2133750000000.0002</v>
      </c>
      <c r="BK173">
        <v>152460262249.85629</v>
      </c>
      <c r="BL173">
        <v>1.6321809102047295E-5</v>
      </c>
      <c r="BM173">
        <v>58.758512767370263</v>
      </c>
      <c r="BO173">
        <v>4000</v>
      </c>
      <c r="BP173">
        <v>1591</v>
      </c>
      <c r="BQ173">
        <v>412.93799999999993</v>
      </c>
      <c r="BR173">
        <v>66.454285714284623</v>
      </c>
      <c r="BS173">
        <v>7.7613249819087918E-2</v>
      </c>
      <c r="BT173">
        <v>2220000000000</v>
      </c>
      <c r="BU173">
        <v>2220000000000</v>
      </c>
      <c r="BV173">
        <v>172301414598.37518</v>
      </c>
      <c r="BW173">
        <v>1.7574710506723685E-5</v>
      </c>
      <c r="BX173">
        <v>63.268957824205266</v>
      </c>
      <c r="BZ173">
        <v>4500</v>
      </c>
      <c r="CA173">
        <v>1591</v>
      </c>
      <c r="CB173">
        <v>436.10239999999976</v>
      </c>
      <c r="CC173">
        <v>63.274285714286243</v>
      </c>
      <c r="CD173">
        <v>8.2572383541793637E-2</v>
      </c>
      <c r="CE173">
        <v>2295000000000</v>
      </c>
      <c r="CF173">
        <v>2295000000000</v>
      </c>
      <c r="CG173">
        <v>189503620228.41638</v>
      </c>
      <c r="CH173">
        <v>1.8518843161884355E-5</v>
      </c>
      <c r="CI173">
        <v>66.667835382783679</v>
      </c>
      <c r="CK173">
        <v>5000</v>
      </c>
      <c r="CL173">
        <v>1591</v>
      </c>
      <c r="CM173">
        <v>464.2247999999999</v>
      </c>
      <c r="CN173">
        <v>72.520000000000508</v>
      </c>
      <c r="CO173">
        <v>8.7485635468433437E-2</v>
      </c>
      <c r="CP173">
        <v>2370000000000</v>
      </c>
      <c r="CQ173">
        <v>2370000000000</v>
      </c>
      <c r="CR173">
        <v>207340956060.18726</v>
      </c>
      <c r="CS173">
        <v>1.9307989628709374E-5</v>
      </c>
      <c r="CT173">
        <v>69.50876266335375</v>
      </c>
      <c r="CV173">
        <v>1000</v>
      </c>
      <c r="CW173">
        <v>1591</v>
      </c>
      <c r="CX173">
        <v>275.78568888888884</v>
      </c>
      <c r="CY173">
        <v>46.748571428571495</v>
      </c>
      <c r="CZ173">
        <v>4.6554408676696968E-2</v>
      </c>
      <c r="DA173">
        <v>1912500000000</v>
      </c>
      <c r="DB173">
        <v>1912500000000</v>
      </c>
      <c r="DC173">
        <v>89035306594.182953</v>
      </c>
      <c r="DD173">
        <v>1.3065354259343209E-5</v>
      </c>
      <c r="DE173">
        <v>47.035275333635553</v>
      </c>
    </row>
    <row r="174" spans="1:109" x14ac:dyDescent="0.35">
      <c r="A174">
        <v>1000</v>
      </c>
      <c r="B174">
        <v>1601</v>
      </c>
      <c r="C174">
        <v>136.25299999999993</v>
      </c>
      <c r="D174">
        <v>23.897142857142587</v>
      </c>
      <c r="E174">
        <v>3.4714733715772113E-2</v>
      </c>
      <c r="F174">
        <v>1770000000000</v>
      </c>
      <c r="G174">
        <v>1770000000000</v>
      </c>
      <c r="H174">
        <v>61445078676.916641</v>
      </c>
      <c r="I174">
        <v>7.7891723164009141E-6</v>
      </c>
      <c r="J174">
        <v>28.041020339043289</v>
      </c>
      <c r="L174">
        <v>1500</v>
      </c>
      <c r="M174">
        <v>1601</v>
      </c>
      <c r="N174">
        <v>207.65299999999993</v>
      </c>
      <c r="O174">
        <v>35.657142857143803</v>
      </c>
      <c r="P174">
        <v>4.2369921662905541E-2</v>
      </c>
      <c r="Q174">
        <v>1845000000000</v>
      </c>
      <c r="R174">
        <v>1845000000000</v>
      </c>
      <c r="S174">
        <v>78172505468.06073</v>
      </c>
      <c r="T174">
        <v>1.0463578931563158E-5</v>
      </c>
      <c r="U174">
        <v>37.668884153627367</v>
      </c>
      <c r="W174">
        <v>1950</v>
      </c>
      <c r="X174">
        <v>1601</v>
      </c>
      <c r="Y174">
        <v>261.27019999999987</v>
      </c>
      <c r="Z174">
        <v>44.820000000000604</v>
      </c>
      <c r="AA174">
        <v>4.9485931965561086E-2</v>
      </c>
      <c r="AB174">
        <v>1912500000000</v>
      </c>
      <c r="AC174">
        <v>1912500000000</v>
      </c>
      <c r="AD174">
        <v>94641844884.135574</v>
      </c>
      <c r="AE174">
        <v>1.2334398744248787E-5</v>
      </c>
      <c r="AF174">
        <v>44.40383547929563</v>
      </c>
      <c r="AH174">
        <v>2450</v>
      </c>
      <c r="AI174">
        <v>1601</v>
      </c>
      <c r="AJ174">
        <v>307.02419999999984</v>
      </c>
      <c r="AK174">
        <v>52.611428571427162</v>
      </c>
      <c r="AL174">
        <v>5.7874347854449393E-2</v>
      </c>
      <c r="AM174">
        <v>1987500000000</v>
      </c>
      <c r="AN174">
        <v>1987500000000</v>
      </c>
      <c r="AO174">
        <v>115025266360.71817</v>
      </c>
      <c r="AP174">
        <v>1.3893802648570047E-5</v>
      </c>
      <c r="AQ174">
        <v>50.017689534852174</v>
      </c>
      <c r="AS174">
        <v>2950</v>
      </c>
      <c r="AT174">
        <v>1601</v>
      </c>
      <c r="AU174">
        <v>346.23979999999983</v>
      </c>
      <c r="AV174">
        <v>51.642857142856464</v>
      </c>
      <c r="AW174">
        <v>6.5121551770181016E-2</v>
      </c>
      <c r="AX174">
        <v>2062500000000</v>
      </c>
      <c r="AY174">
        <v>2062500000000</v>
      </c>
      <c r="AZ174">
        <v>134313200525.99835</v>
      </c>
      <c r="BA174">
        <v>1.5237578554891331E-5</v>
      </c>
      <c r="BB174">
        <v>54.855282797608787</v>
      </c>
      <c r="BD174">
        <v>3425</v>
      </c>
      <c r="BE174">
        <v>1601</v>
      </c>
      <c r="BF174">
        <v>377.71473333333341</v>
      </c>
      <c r="BG174">
        <v>59.614285714284129</v>
      </c>
      <c r="BH174">
        <v>7.1570872181481643E-2</v>
      </c>
      <c r="BI174">
        <v>2133750000000.0002</v>
      </c>
      <c r="BJ174">
        <v>2133750000000.0002</v>
      </c>
      <c r="BK174">
        <v>152714348517.23648</v>
      </c>
      <c r="BL174">
        <v>1.6304140188417476E-5</v>
      </c>
      <c r="BM174">
        <v>58.694904678302912</v>
      </c>
      <c r="BO174">
        <v>4000</v>
      </c>
      <c r="BP174">
        <v>1601</v>
      </c>
      <c r="BQ174">
        <v>414.60119999999989</v>
      </c>
      <c r="BR174">
        <v>63.677142857142151</v>
      </c>
      <c r="BS174">
        <v>7.7748175285084209E-2</v>
      </c>
      <c r="BT174">
        <v>2220000000000</v>
      </c>
      <c r="BU174">
        <v>2220000000000</v>
      </c>
      <c r="BV174">
        <v>172600949132.88693</v>
      </c>
      <c r="BW174">
        <v>1.7554034100179486E-5</v>
      </c>
      <c r="BX174">
        <v>63.194522760646151</v>
      </c>
      <c r="BZ174">
        <v>4500</v>
      </c>
      <c r="CA174">
        <v>1601</v>
      </c>
      <c r="CB174">
        <v>438.08159999999975</v>
      </c>
      <c r="CC174">
        <v>61.294285714286296</v>
      </c>
      <c r="CD174">
        <v>8.2719137220365932E-2</v>
      </c>
      <c r="CE174">
        <v>2295000000000</v>
      </c>
      <c r="CF174">
        <v>2295000000000</v>
      </c>
      <c r="CG174">
        <v>189840419920.73981</v>
      </c>
      <c r="CH174">
        <v>1.8495899036500324E-5</v>
      </c>
      <c r="CI174">
        <v>66.585236531401165</v>
      </c>
      <c r="CK174">
        <v>5000</v>
      </c>
      <c r="CL174">
        <v>1601</v>
      </c>
      <c r="CM174">
        <v>466.20199999999988</v>
      </c>
      <c r="CN174">
        <v>65.361904761908008</v>
      </c>
      <c r="CO174">
        <v>8.764079606194923E-2</v>
      </c>
      <c r="CP174">
        <v>2370000000000</v>
      </c>
      <c r="CQ174">
        <v>2370000000000</v>
      </c>
      <c r="CR174">
        <v>207708686666.81967</v>
      </c>
      <c r="CS174">
        <v>1.9283481772832811E-5</v>
      </c>
      <c r="CT174">
        <v>69.420534382198113</v>
      </c>
      <c r="CV174">
        <v>1000</v>
      </c>
      <c r="CW174">
        <v>1601</v>
      </c>
      <c r="CX174">
        <v>277.37482222222218</v>
      </c>
      <c r="CY174">
        <v>46.991428571429395</v>
      </c>
      <c r="CZ174">
        <v>4.6672256974499615E-2</v>
      </c>
      <c r="DA174">
        <v>1912500000000</v>
      </c>
      <c r="DB174">
        <v>1912500000000</v>
      </c>
      <c r="DC174">
        <v>89260691463.730515</v>
      </c>
      <c r="DD174">
        <v>1.3048159810692052E-5</v>
      </c>
      <c r="DE174">
        <v>46.973375318491385</v>
      </c>
    </row>
    <row r="175" spans="1:109" x14ac:dyDescent="0.35">
      <c r="A175">
        <v>1000</v>
      </c>
      <c r="B175">
        <v>1611</v>
      </c>
      <c r="C175">
        <v>137.18359999999993</v>
      </c>
      <c r="D175">
        <v>23.982857142857284</v>
      </c>
      <c r="E175">
        <v>3.4738548748370054E-2</v>
      </c>
      <c r="F175">
        <v>1770000000000</v>
      </c>
      <c r="G175">
        <v>1770000000000</v>
      </c>
      <c r="H175">
        <v>61487231284.614998</v>
      </c>
      <c r="I175">
        <v>7.7868840715026838E-6</v>
      </c>
      <c r="J175">
        <v>28.032782657409662</v>
      </c>
      <c r="L175">
        <v>1500</v>
      </c>
      <c r="M175">
        <v>1611</v>
      </c>
      <c r="N175">
        <v>208.87619999999993</v>
      </c>
      <c r="O175">
        <v>38.408571428571143</v>
      </c>
      <c r="P175">
        <v>4.2433635830577361E-2</v>
      </c>
      <c r="Q175">
        <v>1845000000000</v>
      </c>
      <c r="R175">
        <v>1845000000000</v>
      </c>
      <c r="S175">
        <v>78290058107.415237</v>
      </c>
      <c r="T175">
        <v>1.0455905209717758E-5</v>
      </c>
      <c r="U175">
        <v>37.64125875498393</v>
      </c>
      <c r="W175">
        <v>1950</v>
      </c>
      <c r="X175">
        <v>1611</v>
      </c>
      <c r="Y175">
        <v>262.47099999999989</v>
      </c>
      <c r="Z175">
        <v>44.811428571427669</v>
      </c>
      <c r="AA175">
        <v>4.9572170730707438E-2</v>
      </c>
      <c r="AB175">
        <v>1912500000000</v>
      </c>
      <c r="AC175">
        <v>1912500000000</v>
      </c>
      <c r="AD175">
        <v>94806776522.477982</v>
      </c>
      <c r="AE175">
        <v>1.2322892779189813E-5</v>
      </c>
      <c r="AF175">
        <v>44.362414005083323</v>
      </c>
      <c r="AH175">
        <v>2450</v>
      </c>
      <c r="AI175">
        <v>1611</v>
      </c>
      <c r="AJ175">
        <v>308.47759999999982</v>
      </c>
      <c r="AK175">
        <v>57.162857142858215</v>
      </c>
      <c r="AL175">
        <v>5.7972058529056812E-2</v>
      </c>
      <c r="AM175">
        <v>1987500000000</v>
      </c>
      <c r="AN175">
        <v>1987500000000</v>
      </c>
      <c r="AO175">
        <v>115219466326.50041</v>
      </c>
      <c r="AP175">
        <v>1.3880121565007685E-5</v>
      </c>
      <c r="AQ175">
        <v>49.968437634027666</v>
      </c>
      <c r="AS175">
        <v>2950</v>
      </c>
      <c r="AT175">
        <v>1611</v>
      </c>
      <c r="AU175">
        <v>347.76739999999984</v>
      </c>
      <c r="AV175">
        <v>55.671428571428862</v>
      </c>
      <c r="AW175">
        <v>6.5231186820803061E-2</v>
      </c>
      <c r="AX175">
        <v>2062500000000</v>
      </c>
      <c r="AY175">
        <v>2062500000000</v>
      </c>
      <c r="AZ175">
        <v>134539322817.90631</v>
      </c>
      <c r="BA175">
        <v>1.5221666635794506E-5</v>
      </c>
      <c r="BB175">
        <v>54.797999888860225</v>
      </c>
      <c r="BD175">
        <v>3425</v>
      </c>
      <c r="BE175">
        <v>1611</v>
      </c>
      <c r="BF175">
        <v>379.37704444444449</v>
      </c>
      <c r="BG175">
        <v>61.980000000001418</v>
      </c>
      <c r="BH175">
        <v>7.1689099180118621E-2</v>
      </c>
      <c r="BI175">
        <v>2133750000000.0002</v>
      </c>
      <c r="BJ175">
        <v>2133750000000.0002</v>
      </c>
      <c r="BK175">
        <v>152966615375.57813</v>
      </c>
      <c r="BL175">
        <v>1.6286635598598536E-5</v>
      </c>
      <c r="BM175">
        <v>58.63188815495473</v>
      </c>
      <c r="BO175">
        <v>4000</v>
      </c>
      <c r="BP175">
        <v>1611</v>
      </c>
      <c r="BQ175">
        <v>416.46879999999987</v>
      </c>
      <c r="BR175">
        <v>62.108571428572247</v>
      </c>
      <c r="BS175">
        <v>7.7882142546298327E-2</v>
      </c>
      <c r="BT175">
        <v>2220000000000</v>
      </c>
      <c r="BU175">
        <v>2220000000000</v>
      </c>
      <c r="BV175">
        <v>172898356452.78229</v>
      </c>
      <c r="BW175">
        <v>1.7533552609801367E-5</v>
      </c>
      <c r="BX175">
        <v>63.120789395284916</v>
      </c>
      <c r="BZ175">
        <v>4500</v>
      </c>
      <c r="CA175">
        <v>1611</v>
      </c>
      <c r="CB175">
        <v>440.05119999999977</v>
      </c>
      <c r="CC175">
        <v>62.125714285713229</v>
      </c>
      <c r="CD175">
        <v>8.2864857639446149E-2</v>
      </c>
      <c r="CE175">
        <v>2295000000000</v>
      </c>
      <c r="CF175">
        <v>2295000000000</v>
      </c>
      <c r="CG175">
        <v>190174848282.5289</v>
      </c>
      <c r="CH175">
        <v>1.8473172641120201E-5</v>
      </c>
      <c r="CI175">
        <v>66.50342150803273</v>
      </c>
      <c r="CK175">
        <v>5000</v>
      </c>
      <c r="CL175">
        <v>1611</v>
      </c>
      <c r="CM175">
        <v>468.1699999999999</v>
      </c>
      <c r="CN175">
        <v>74.734285714284212</v>
      </c>
      <c r="CO175">
        <v>8.7794878676600671E-2</v>
      </c>
      <c r="CP175">
        <v>2370000000000</v>
      </c>
      <c r="CQ175">
        <v>2370000000000</v>
      </c>
      <c r="CR175">
        <v>208073862463.54358</v>
      </c>
      <c r="CS175">
        <v>1.9259205677219786E-5</v>
      </c>
      <c r="CT175">
        <v>69.333140437991233</v>
      </c>
      <c r="CV175">
        <v>1000</v>
      </c>
      <c r="CW175">
        <v>1611</v>
      </c>
      <c r="CX175">
        <v>278.7573999999999</v>
      </c>
      <c r="CY175">
        <v>45.318095238094919</v>
      </c>
      <c r="CZ175">
        <v>4.6789161733657533E-2</v>
      </c>
      <c r="DA175">
        <v>1912500000000</v>
      </c>
      <c r="DB175">
        <v>1912500000000</v>
      </c>
      <c r="DC175">
        <v>89484271815.620026</v>
      </c>
      <c r="DD175">
        <v>1.3031147683975722E-5</v>
      </c>
      <c r="DE175">
        <v>46.912131662312596</v>
      </c>
    </row>
    <row r="176" spans="1:109" x14ac:dyDescent="0.35">
      <c r="A176">
        <v>1000</v>
      </c>
      <c r="B176">
        <v>1621</v>
      </c>
      <c r="C176">
        <v>137.92079999999993</v>
      </c>
      <c r="D176">
        <v>29.279999999999369</v>
      </c>
      <c r="E176">
        <v>3.476219306967452E-2</v>
      </c>
      <c r="F176">
        <v>1770000000000</v>
      </c>
      <c r="G176">
        <v>1770000000000</v>
      </c>
      <c r="H176">
        <v>61529081733.323898</v>
      </c>
      <c r="I176">
        <v>7.7846135588755477E-6</v>
      </c>
      <c r="J176">
        <v>28.024608811951971</v>
      </c>
      <c r="L176">
        <v>1500</v>
      </c>
      <c r="M176">
        <v>1621</v>
      </c>
      <c r="N176">
        <v>209.97739999999993</v>
      </c>
      <c r="O176">
        <v>32.665714285714593</v>
      </c>
      <c r="P176">
        <v>4.2496872908676653E-2</v>
      </c>
      <c r="Q176">
        <v>1845000000000</v>
      </c>
      <c r="R176">
        <v>1845000000000</v>
      </c>
      <c r="S176">
        <v>78406730516.508423</v>
      </c>
      <c r="T176">
        <v>1.0448300069670706E-5</v>
      </c>
      <c r="U176">
        <v>37.613880250814539</v>
      </c>
      <c r="W176">
        <v>1950</v>
      </c>
      <c r="X176">
        <v>1621</v>
      </c>
      <c r="Y176">
        <v>263.77759999999989</v>
      </c>
      <c r="Z176">
        <v>45.908571428571626</v>
      </c>
      <c r="AA176">
        <v>4.9657758847175729E-2</v>
      </c>
      <c r="AB176">
        <v>1912500000000</v>
      </c>
      <c r="AC176">
        <v>1912500000000</v>
      </c>
      <c r="AD176">
        <v>94970463795.223587</v>
      </c>
      <c r="AE176">
        <v>1.231149482798313E-5</v>
      </c>
      <c r="AF176">
        <v>44.321381380739268</v>
      </c>
      <c r="AH176">
        <v>2450</v>
      </c>
      <c r="AI176">
        <v>1621</v>
      </c>
      <c r="AJ176">
        <v>310.06199999999984</v>
      </c>
      <c r="AK176">
        <v>47.288571428569931</v>
      </c>
      <c r="AL176">
        <v>5.8069046076046495E-2</v>
      </c>
      <c r="AM176">
        <v>1987500000000</v>
      </c>
      <c r="AN176">
        <v>1987500000000</v>
      </c>
      <c r="AO176">
        <v>115412229076.14241</v>
      </c>
      <c r="AP176">
        <v>1.3866568349937084E-5</v>
      </c>
      <c r="AQ176">
        <v>49.919646059773505</v>
      </c>
      <c r="AS176">
        <v>2950</v>
      </c>
      <c r="AT176">
        <v>1621</v>
      </c>
      <c r="AU176">
        <v>349.42059999999981</v>
      </c>
      <c r="AV176">
        <v>54.111428571428235</v>
      </c>
      <c r="AW176">
        <v>6.5340023480139856E-2</v>
      </c>
      <c r="AX176">
        <v>2062500000000</v>
      </c>
      <c r="AY176">
        <v>2062500000000</v>
      </c>
      <c r="AZ176">
        <v>134763798427.78845</v>
      </c>
      <c r="BA176">
        <v>1.5205903427517682E-5</v>
      </c>
      <c r="BB176">
        <v>54.741252339063657</v>
      </c>
      <c r="BD176">
        <v>3425</v>
      </c>
      <c r="BE176">
        <v>1621</v>
      </c>
      <c r="BF176">
        <v>381.02664444444451</v>
      </c>
      <c r="BG176">
        <v>61.645714285714348</v>
      </c>
      <c r="BH176">
        <v>7.1806481089610075E-2</v>
      </c>
      <c r="BI176">
        <v>2133750000000.0002</v>
      </c>
      <c r="BJ176">
        <v>2133750000000.0002</v>
      </c>
      <c r="BK176">
        <v>153217079024.95551</v>
      </c>
      <c r="BL176">
        <v>1.6269293277177771E-5</v>
      </c>
      <c r="BM176">
        <v>58.569455797839971</v>
      </c>
      <c r="BO176">
        <v>4000</v>
      </c>
      <c r="BP176">
        <v>1621</v>
      </c>
      <c r="BQ176">
        <v>418.31919999999991</v>
      </c>
      <c r="BR176">
        <v>66.017142857141877</v>
      </c>
      <c r="BS176">
        <v>7.801516026777186E-2</v>
      </c>
      <c r="BT176">
        <v>2220000000000</v>
      </c>
      <c r="BU176">
        <v>2220000000000</v>
      </c>
      <c r="BV176">
        <v>173193655794.45352</v>
      </c>
      <c r="BW176">
        <v>1.7513263521788134E-5</v>
      </c>
      <c r="BX176">
        <v>63.04774867843728</v>
      </c>
      <c r="BZ176">
        <v>4500</v>
      </c>
      <c r="CA176">
        <v>1621</v>
      </c>
      <c r="CB176">
        <v>442.03739999999976</v>
      </c>
      <c r="CC176">
        <v>69.642857142859583</v>
      </c>
      <c r="CD176">
        <v>8.3009554223336196E-2</v>
      </c>
      <c r="CE176">
        <v>2295000000000</v>
      </c>
      <c r="CF176">
        <v>2295000000000</v>
      </c>
      <c r="CG176">
        <v>190506926942.55658</v>
      </c>
      <c r="CH176">
        <v>1.8450661116418976E-5</v>
      </c>
      <c r="CI176">
        <v>66.422380019108317</v>
      </c>
      <c r="CK176">
        <v>5000</v>
      </c>
      <c r="CL176">
        <v>1621</v>
      </c>
      <c r="CM176">
        <v>470.23739999999992</v>
      </c>
      <c r="CN176">
        <v>70.645714285711037</v>
      </c>
      <c r="CO176">
        <v>8.7947893134381644E-2</v>
      </c>
      <c r="CP176">
        <v>2370000000000</v>
      </c>
      <c r="CQ176">
        <v>2370000000000</v>
      </c>
      <c r="CR176">
        <v>208436506728.4845</v>
      </c>
      <c r="CS176">
        <v>1.9235158285365254E-5</v>
      </c>
      <c r="CT176">
        <v>69.246569827314914</v>
      </c>
      <c r="CV176">
        <v>1000</v>
      </c>
      <c r="CW176">
        <v>1621</v>
      </c>
      <c r="CX176">
        <v>280.11239999999992</v>
      </c>
      <c r="CY176">
        <v>44.297142857143157</v>
      </c>
      <c r="CZ176">
        <v>4.6905132303187345E-2</v>
      </c>
      <c r="DA176">
        <v>1912500000000</v>
      </c>
      <c r="DB176">
        <v>1912500000000</v>
      </c>
      <c r="DC176">
        <v>89706065529.845795</v>
      </c>
      <c r="DD176">
        <v>1.3014315275426059E-5</v>
      </c>
      <c r="DE176">
        <v>46.851534991533811</v>
      </c>
    </row>
    <row r="177" spans="1:109" x14ac:dyDescent="0.35">
      <c r="A177">
        <v>1000</v>
      </c>
      <c r="B177">
        <v>1631</v>
      </c>
      <c r="C177">
        <v>138.47859999999994</v>
      </c>
      <c r="D177">
        <v>26.614285714286115</v>
      </c>
      <c r="E177">
        <v>3.4785667966246429E-2</v>
      </c>
      <c r="F177">
        <v>1770000000000</v>
      </c>
      <c r="G177">
        <v>1770000000000</v>
      </c>
      <c r="H177">
        <v>61570632300.25618</v>
      </c>
      <c r="I177">
        <v>7.7823606252390683E-6</v>
      </c>
      <c r="J177">
        <v>28.016498250860646</v>
      </c>
      <c r="L177">
        <v>1500</v>
      </c>
      <c r="M177">
        <v>1631</v>
      </c>
      <c r="N177">
        <v>211.07399999999993</v>
      </c>
      <c r="O177">
        <v>39.908571428570994</v>
      </c>
      <c r="P177">
        <v>4.2559636948936393E-2</v>
      </c>
      <c r="Q177">
        <v>1845000000000</v>
      </c>
      <c r="R177">
        <v>1845000000000</v>
      </c>
      <c r="S177">
        <v>78522530170.787643</v>
      </c>
      <c r="T177">
        <v>1.0440762750550541E-5</v>
      </c>
      <c r="U177">
        <v>37.586745901981949</v>
      </c>
      <c r="W177">
        <v>1950</v>
      </c>
      <c r="X177">
        <v>1631</v>
      </c>
      <c r="Y177">
        <v>264.98399999999987</v>
      </c>
      <c r="Z177">
        <v>37.919999999999327</v>
      </c>
      <c r="AA177">
        <v>4.9742702101889268E-2</v>
      </c>
      <c r="AB177">
        <v>1912500000000</v>
      </c>
      <c r="AC177">
        <v>1912500000000</v>
      </c>
      <c r="AD177">
        <v>95132917769.86322</v>
      </c>
      <c r="AE177">
        <v>1.2300203582438582E-5</v>
      </c>
      <c r="AF177">
        <v>44.280732896778893</v>
      </c>
      <c r="AH177">
        <v>2450</v>
      </c>
      <c r="AI177">
        <v>1631</v>
      </c>
      <c r="AJ177">
        <v>311.47479999999985</v>
      </c>
      <c r="AK177">
        <v>44.708571428573208</v>
      </c>
      <c r="AL177">
        <v>5.8165316925857233E-2</v>
      </c>
      <c r="AM177">
        <v>1987500000000</v>
      </c>
      <c r="AN177">
        <v>1987500000000</v>
      </c>
      <c r="AO177">
        <v>115603567390.14125</v>
      </c>
      <c r="AP177">
        <v>1.3853141437437126E-5</v>
      </c>
      <c r="AQ177">
        <v>49.871309174773657</v>
      </c>
      <c r="AS177">
        <v>2950</v>
      </c>
      <c r="AT177">
        <v>1631</v>
      </c>
      <c r="AU177">
        <v>351.06379999999979</v>
      </c>
      <c r="AV177">
        <v>56.63142857142784</v>
      </c>
      <c r="AW177">
        <v>6.5448068870032489E-2</v>
      </c>
      <c r="AX177">
        <v>2062500000000</v>
      </c>
      <c r="AY177">
        <v>2062500000000</v>
      </c>
      <c r="AZ177">
        <v>134986642044.442</v>
      </c>
      <c r="BA177">
        <v>1.5190287081357634E-5</v>
      </c>
      <c r="BB177">
        <v>54.685033492887477</v>
      </c>
      <c r="BD177">
        <v>3425</v>
      </c>
      <c r="BE177">
        <v>1631</v>
      </c>
      <c r="BF177">
        <v>382.78664444444451</v>
      </c>
      <c r="BG177">
        <v>59.908571428572294</v>
      </c>
      <c r="BH177">
        <v>7.1923025412249791E-2</v>
      </c>
      <c r="BI177">
        <v>2133750000000.0002</v>
      </c>
      <c r="BJ177">
        <v>2133750000000.0002</v>
      </c>
      <c r="BK177">
        <v>153465755473.388</v>
      </c>
      <c r="BL177">
        <v>1.6252111203026303E-5</v>
      </c>
      <c r="BM177">
        <v>58.507600330894689</v>
      </c>
      <c r="BO177">
        <v>4000</v>
      </c>
      <c r="BP177">
        <v>1631</v>
      </c>
      <c r="BQ177">
        <v>420.14099999999991</v>
      </c>
      <c r="BR177">
        <v>60.677142857142442</v>
      </c>
      <c r="BS177">
        <v>7.8147237008252296E-2</v>
      </c>
      <c r="BT177">
        <v>2220000000000</v>
      </c>
      <c r="BU177">
        <v>2220000000000</v>
      </c>
      <c r="BV177">
        <v>173486866158.3201</v>
      </c>
      <c r="BW177">
        <v>1.7493164365823957E-5</v>
      </c>
      <c r="BX177">
        <v>62.975391716966243</v>
      </c>
      <c r="BZ177">
        <v>4500</v>
      </c>
      <c r="CA177">
        <v>1631</v>
      </c>
      <c r="CB177">
        <v>444.11039999999974</v>
      </c>
      <c r="CC177">
        <v>71.742857142856224</v>
      </c>
      <c r="CD177">
        <v>8.3153236278271384E-2</v>
      </c>
      <c r="CE177">
        <v>2295000000000</v>
      </c>
      <c r="CF177">
        <v>2295000000000</v>
      </c>
      <c r="CG177">
        <v>190836677258.63281</v>
      </c>
      <c r="CH177">
        <v>1.8428361653619158E-5</v>
      </c>
      <c r="CI177">
        <v>66.342101953028973</v>
      </c>
      <c r="CK177">
        <v>5000</v>
      </c>
      <c r="CL177">
        <v>1631</v>
      </c>
      <c r="CM177">
        <v>472.17779999999993</v>
      </c>
      <c r="CN177">
        <v>68.065714285715529</v>
      </c>
      <c r="CO177">
        <v>8.8099849133338626E-2</v>
      </c>
      <c r="CP177">
        <v>2370000000000</v>
      </c>
      <c r="CQ177">
        <v>2370000000000</v>
      </c>
      <c r="CR177">
        <v>208796642446.01254</v>
      </c>
      <c r="CS177">
        <v>1.9211336595153848E-5</v>
      </c>
      <c r="CT177">
        <v>69.160811742553861</v>
      </c>
      <c r="CV177">
        <v>1000</v>
      </c>
      <c r="CW177">
        <v>1631</v>
      </c>
      <c r="CX177">
        <v>281.47239999999988</v>
      </c>
      <c r="CY177">
        <v>43.500000000000639</v>
      </c>
      <c r="CZ177">
        <v>4.7020177908944708E-2</v>
      </c>
      <c r="DA177">
        <v>1912500000000</v>
      </c>
      <c r="DB177">
        <v>1912500000000</v>
      </c>
      <c r="DC177">
        <v>89926090250.85675</v>
      </c>
      <c r="DD177">
        <v>1.2997660030818064E-5</v>
      </c>
      <c r="DE177">
        <v>46.79157611094503</v>
      </c>
    </row>
    <row r="178" spans="1:109" x14ac:dyDescent="0.35">
      <c r="A178">
        <v>1000</v>
      </c>
      <c r="B178">
        <v>1641</v>
      </c>
      <c r="C178">
        <v>139.23839999999996</v>
      </c>
      <c r="D178">
        <v>26.451428571428437</v>
      </c>
      <c r="E178">
        <v>3.4808974714038286E-2</v>
      </c>
      <c r="F178">
        <v>1770000000000</v>
      </c>
      <c r="G178">
        <v>1770000000000</v>
      </c>
      <c r="H178">
        <v>61611885243.847763</v>
      </c>
      <c r="I178">
        <v>7.780125118871769E-6</v>
      </c>
      <c r="J178">
        <v>28.008450427938367</v>
      </c>
      <c r="L178">
        <v>1500</v>
      </c>
      <c r="M178">
        <v>1641</v>
      </c>
      <c r="N178">
        <v>212.13319999999993</v>
      </c>
      <c r="O178">
        <v>37.637142857142543</v>
      </c>
      <c r="P178">
        <v>4.2621931961251726E-2</v>
      </c>
      <c r="Q178">
        <v>1845000000000</v>
      </c>
      <c r="R178">
        <v>1845000000000</v>
      </c>
      <c r="S178">
        <v>78637464468.50943</v>
      </c>
      <c r="T178">
        <v>1.0433292502321805E-5</v>
      </c>
      <c r="U178">
        <v>37.559853008358502</v>
      </c>
      <c r="W178">
        <v>1950</v>
      </c>
      <c r="X178">
        <v>1641</v>
      </c>
      <c r="Y178">
        <v>266.27039999999988</v>
      </c>
      <c r="Z178">
        <v>43.57714285714362</v>
      </c>
      <c r="AA178">
        <v>4.9827006216464714E-2</v>
      </c>
      <c r="AB178">
        <v>1912500000000</v>
      </c>
      <c r="AC178">
        <v>1912500000000</v>
      </c>
      <c r="AD178">
        <v>95294149388.98877</v>
      </c>
      <c r="AE178">
        <v>1.2289017755122763E-5</v>
      </c>
      <c r="AF178">
        <v>44.240463918441947</v>
      </c>
      <c r="AH178">
        <v>2450</v>
      </c>
      <c r="AI178">
        <v>1641</v>
      </c>
      <c r="AJ178">
        <v>313.02899999999983</v>
      </c>
      <c r="AK178">
        <v>44.217142857142939</v>
      </c>
      <c r="AL178">
        <v>5.8260877435025858E-2</v>
      </c>
      <c r="AM178">
        <v>1987500000000</v>
      </c>
      <c r="AN178">
        <v>1987500000000</v>
      </c>
      <c r="AO178">
        <v>115793493902.11389</v>
      </c>
      <c r="AP178">
        <v>1.3839839286890263E-5</v>
      </c>
      <c r="AQ178">
        <v>49.823421432804949</v>
      </c>
      <c r="AS178">
        <v>2950</v>
      </c>
      <c r="AT178">
        <v>1641</v>
      </c>
      <c r="AU178">
        <v>352.66659999999979</v>
      </c>
      <c r="AV178">
        <v>60.985714285714366</v>
      </c>
      <c r="AW178">
        <v>6.5555330028791034E-2</v>
      </c>
      <c r="AX178">
        <v>2062500000000</v>
      </c>
      <c r="AY178">
        <v>2062500000000</v>
      </c>
      <c r="AZ178">
        <v>135207868184.3815</v>
      </c>
      <c r="BA178">
        <v>1.5174815779126865E-5</v>
      </c>
      <c r="BB178">
        <v>54.629336804856713</v>
      </c>
      <c r="BD178">
        <v>3425</v>
      </c>
      <c r="BE178">
        <v>1641</v>
      </c>
      <c r="BF178">
        <v>384.55604444444452</v>
      </c>
      <c r="BG178">
        <v>64.152380952379787</v>
      </c>
      <c r="BH178">
        <v>7.2038739561747916E-2</v>
      </c>
      <c r="BI178">
        <v>2133750000000.0002</v>
      </c>
      <c r="BJ178">
        <v>2133750000000.0002</v>
      </c>
      <c r="BK178">
        <v>153712660539.87964</v>
      </c>
      <c r="BL178">
        <v>1.6235087388573475E-5</v>
      </c>
      <c r="BM178">
        <v>58.446314598864511</v>
      </c>
      <c r="BO178">
        <v>4000</v>
      </c>
      <c r="BP178">
        <v>1641</v>
      </c>
      <c r="BQ178">
        <v>421.92359999999991</v>
      </c>
      <c r="BR178">
        <v>67.628571428572769</v>
      </c>
      <c r="BS178">
        <v>7.827838122194497E-2</v>
      </c>
      <c r="BT178">
        <v>2220000000000</v>
      </c>
      <c r="BU178">
        <v>2220000000000</v>
      </c>
      <c r="BV178">
        <v>173778006312.71783</v>
      </c>
      <c r="BW178">
        <v>1.7473252714123364E-5</v>
      </c>
      <c r="BX178">
        <v>62.90370977084411</v>
      </c>
      <c r="BZ178">
        <v>4500</v>
      </c>
      <c r="CA178">
        <v>1641</v>
      </c>
      <c r="CB178">
        <v>445.94499999999977</v>
      </c>
      <c r="CC178">
        <v>70.654285714285194</v>
      </c>
      <c r="CD178">
        <v>8.3295912994415314E-2</v>
      </c>
      <c r="CE178">
        <v>2295000000000</v>
      </c>
      <c r="CF178">
        <v>2295000000000</v>
      </c>
      <c r="CG178">
        <v>191164120322.18314</v>
      </c>
      <c r="CH178">
        <v>1.8406271493355954E-5</v>
      </c>
      <c r="CI178">
        <v>66.262577376081438</v>
      </c>
      <c r="CK178">
        <v>5000</v>
      </c>
      <c r="CL178">
        <v>1641</v>
      </c>
      <c r="CM178">
        <v>474.01699999999988</v>
      </c>
      <c r="CN178">
        <v>65.477142857141004</v>
      </c>
      <c r="CO178">
        <v>8.8250756249684814E-2</v>
      </c>
      <c r="CP178">
        <v>2370000000000</v>
      </c>
      <c r="CQ178">
        <v>2370000000000</v>
      </c>
      <c r="CR178">
        <v>209154292311.75302</v>
      </c>
      <c r="CS178">
        <v>1.9187737657630387E-5</v>
      </c>
      <c r="CT178">
        <v>69.075855567469389</v>
      </c>
      <c r="CV178">
        <v>1000</v>
      </c>
      <c r="CW178">
        <v>1641</v>
      </c>
      <c r="CX178">
        <v>282.7829999999999</v>
      </c>
      <c r="CY178">
        <v>44.759999999999827</v>
      </c>
      <c r="CZ178">
        <v>4.7134307655796889E-2</v>
      </c>
      <c r="DA178">
        <v>1912500000000</v>
      </c>
      <c r="DB178">
        <v>1912500000000</v>
      </c>
      <c r="DC178">
        <v>90144363391.711548</v>
      </c>
      <c r="DD178">
        <v>1.2981179444275514E-5</v>
      </c>
      <c r="DE178">
        <v>46.73224599939185</v>
      </c>
    </row>
    <row r="179" spans="1:109" x14ac:dyDescent="0.35">
      <c r="A179">
        <v>1000</v>
      </c>
      <c r="B179">
        <v>1651</v>
      </c>
      <c r="C179">
        <v>139.95539999999994</v>
      </c>
      <c r="D179">
        <v>27.162857142856875</v>
      </c>
      <c r="E179">
        <v>3.4832114578495034E-2</v>
      </c>
      <c r="F179">
        <v>1770000000000</v>
      </c>
      <c r="G179">
        <v>1770000000000</v>
      </c>
      <c r="H179">
        <v>61652842803.936211</v>
      </c>
      <c r="I179">
        <v>7.7779068895918469E-6</v>
      </c>
      <c r="J179">
        <v>28.000464802530647</v>
      </c>
      <c r="L179">
        <v>1500</v>
      </c>
      <c r="M179">
        <v>1651</v>
      </c>
      <c r="N179">
        <v>213.14479999999992</v>
      </c>
      <c r="O179">
        <v>38.631428571429595</v>
      </c>
      <c r="P179">
        <v>4.2683761914230421E-2</v>
      </c>
      <c r="Q179">
        <v>1845000000000</v>
      </c>
      <c r="R179">
        <v>1845000000000</v>
      </c>
      <c r="S179">
        <v>78751540731.755127</v>
      </c>
      <c r="T179">
        <v>1.0425888585590456E-5</v>
      </c>
      <c r="U179">
        <v>37.533198908125641</v>
      </c>
      <c r="W179">
        <v>1950</v>
      </c>
      <c r="X179">
        <v>1651</v>
      </c>
      <c r="Y179">
        <v>267.60899999999992</v>
      </c>
      <c r="Z179">
        <v>46.645714285713375</v>
      </c>
      <c r="AA179">
        <v>4.9910676848175982E-2</v>
      </c>
      <c r="AB179">
        <v>1912500000000</v>
      </c>
      <c r="AC179">
        <v>1912500000000</v>
      </c>
      <c r="AD179">
        <v>95454169472.136566</v>
      </c>
      <c r="AE179">
        <v>1.2277936078942209E-5</v>
      </c>
      <c r="AF179">
        <v>44.20056988419195</v>
      </c>
      <c r="AH179">
        <v>2450</v>
      </c>
      <c r="AI179">
        <v>1651</v>
      </c>
      <c r="AJ179">
        <v>314.52959999999979</v>
      </c>
      <c r="AK179">
        <v>47.622857142857001</v>
      </c>
      <c r="AL179">
        <v>5.8355733887307672E-2</v>
      </c>
      <c r="AM179">
        <v>1987500000000</v>
      </c>
      <c r="AN179">
        <v>1987500000000</v>
      </c>
      <c r="AO179">
        <v>115982021101.024</v>
      </c>
      <c r="AP179">
        <v>1.3826660382464432E-5</v>
      </c>
      <c r="AQ179">
        <v>49.775977376871957</v>
      </c>
      <c r="AS179">
        <v>2950</v>
      </c>
      <c r="AT179">
        <v>1651</v>
      </c>
      <c r="AU179">
        <v>354.27439999999984</v>
      </c>
      <c r="AV179">
        <v>55.414285714285988</v>
      </c>
      <c r="AW179">
        <v>6.5661813912496383E-2</v>
      </c>
      <c r="AX179">
        <v>2062500000000</v>
      </c>
      <c r="AY179">
        <v>2062500000000</v>
      </c>
      <c r="AZ179">
        <v>135427491194.52379</v>
      </c>
      <c r="BA179">
        <v>1.5159487732514834E-5</v>
      </c>
      <c r="BB179">
        <v>54.574155837053404</v>
      </c>
      <c r="BD179">
        <v>3425</v>
      </c>
      <c r="BE179">
        <v>1651</v>
      </c>
      <c r="BF179">
        <v>386.44791111111118</v>
      </c>
      <c r="BG179">
        <v>66.685714285713573</v>
      </c>
      <c r="BH179">
        <v>7.2153630864626644E-2</v>
      </c>
      <c r="BI179">
        <v>2133750000000.0002</v>
      </c>
      <c r="BJ179">
        <v>2133750000000.0002</v>
      </c>
      <c r="BK179">
        <v>153957809857.39713</v>
      </c>
      <c r="BL179">
        <v>1.6218219879099851E-5</v>
      </c>
      <c r="BM179">
        <v>58.385591564759466</v>
      </c>
      <c r="BO179">
        <v>4000</v>
      </c>
      <c r="BP179">
        <v>1651</v>
      </c>
      <c r="BQ179">
        <v>423.84559999999988</v>
      </c>
      <c r="BR179">
        <v>72.034285714287151</v>
      </c>
      <c r="BS179">
        <v>7.8408601260228222E-2</v>
      </c>
      <c r="BT179">
        <v>2220000000000</v>
      </c>
      <c r="BU179">
        <v>2220000000000</v>
      </c>
      <c r="BV179">
        <v>174067094797.70667</v>
      </c>
      <c r="BW179">
        <v>1.7453526180501606E-5</v>
      </c>
      <c r="BX179">
        <v>62.832694249805783</v>
      </c>
      <c r="BZ179">
        <v>4500</v>
      </c>
      <c r="CA179">
        <v>1651</v>
      </c>
      <c r="CB179">
        <v>447.79399999999976</v>
      </c>
      <c r="CC179">
        <v>70.608571428571821</v>
      </c>
      <c r="CD179">
        <v>8.343759344781175E-2</v>
      </c>
      <c r="CE179">
        <v>2295000000000</v>
      </c>
      <c r="CF179">
        <v>2295000000000</v>
      </c>
      <c r="CG179">
        <v>191489276962.72797</v>
      </c>
      <c r="CH179">
        <v>1.8384387924573288E-5</v>
      </c>
      <c r="CI179">
        <v>66.183796528463844</v>
      </c>
      <c r="CK179">
        <v>5000</v>
      </c>
      <c r="CL179">
        <v>1651</v>
      </c>
      <c r="CM179">
        <v>475.94179999999994</v>
      </c>
      <c r="CN179">
        <v>71.897142857144615</v>
      </c>
      <c r="CO179">
        <v>8.8400623939868236E-2</v>
      </c>
      <c r="CP179">
        <v>2370000000000</v>
      </c>
      <c r="CQ179">
        <v>2370000000000</v>
      </c>
      <c r="CR179">
        <v>209509478737.48773</v>
      </c>
      <c r="CS179">
        <v>1.9164358575804081E-5</v>
      </c>
      <c r="CT179">
        <v>68.991690872894694</v>
      </c>
      <c r="CV179">
        <v>1000</v>
      </c>
      <c r="CW179">
        <v>1651</v>
      </c>
      <c r="CX179">
        <v>284.07859999999988</v>
      </c>
      <c r="CY179">
        <v>46.49714285714311</v>
      </c>
      <c r="CZ179">
        <v>4.7247530529746194E-2</v>
      </c>
      <c r="DA179">
        <v>1912500000000</v>
      </c>
      <c r="DB179">
        <v>1912500000000</v>
      </c>
      <c r="DC179">
        <v>90360902138.139603</v>
      </c>
      <c r="DD179">
        <v>1.2964871057111421E-5</v>
      </c>
      <c r="DE179">
        <v>46.673535805601112</v>
      </c>
    </row>
    <row r="180" spans="1:109" x14ac:dyDescent="0.35">
      <c r="A180">
        <v>1000</v>
      </c>
      <c r="B180">
        <v>1661</v>
      </c>
      <c r="C180">
        <v>140.60579999999993</v>
      </c>
      <c r="D180">
        <v>25.277142857142721</v>
      </c>
      <c r="E180">
        <v>3.4855088814653712E-2</v>
      </c>
      <c r="F180">
        <v>1770000000000</v>
      </c>
      <c r="G180">
        <v>1770000000000</v>
      </c>
      <c r="H180">
        <v>61693507201.937073</v>
      </c>
      <c r="I180">
        <v>7.7757057887381555E-6</v>
      </c>
      <c r="J180">
        <v>27.992540839457359</v>
      </c>
      <c r="L180">
        <v>1500</v>
      </c>
      <c r="M180">
        <v>1661</v>
      </c>
      <c r="N180">
        <v>214.16839999999991</v>
      </c>
      <c r="O180">
        <v>32.305714285713606</v>
      </c>
      <c r="P180">
        <v>4.2745130735734098E-2</v>
      </c>
      <c r="Q180">
        <v>1845000000000</v>
      </c>
      <c r="R180">
        <v>1845000000000</v>
      </c>
      <c r="S180">
        <v>78864766207.429413</v>
      </c>
      <c r="T180">
        <v>1.0418550271413512E-5</v>
      </c>
      <c r="U180">
        <v>37.506780977088646</v>
      </c>
      <c r="W180">
        <v>1950</v>
      </c>
      <c r="X180">
        <v>1661</v>
      </c>
      <c r="Y180">
        <v>268.98486666666656</v>
      </c>
      <c r="Z180">
        <v>51.25714285714399</v>
      </c>
      <c r="AA180">
        <v>4.9993719590900002E-2</v>
      </c>
      <c r="AB180">
        <v>1912500000000</v>
      </c>
      <c r="AC180">
        <v>1912500000000</v>
      </c>
      <c r="AD180">
        <v>95612988717.596252</v>
      </c>
      <c r="AE180">
        <v>1.2266957306736756E-5</v>
      </c>
      <c r="AF180">
        <v>44.161046304252324</v>
      </c>
      <c r="AH180">
        <v>2450</v>
      </c>
      <c r="AI180">
        <v>1661</v>
      </c>
      <c r="AJ180">
        <v>316.06439999999986</v>
      </c>
      <c r="AK180">
        <v>46.268571428572614</v>
      </c>
      <c r="AL180">
        <v>5.8449892494775182E-2</v>
      </c>
      <c r="AM180">
        <v>1987500000000</v>
      </c>
      <c r="AN180">
        <v>1987500000000</v>
      </c>
      <c r="AO180">
        <v>116169161333.36568</v>
      </c>
      <c r="AP180">
        <v>1.3813603232607845E-5</v>
      </c>
      <c r="AQ180">
        <v>49.728971637388241</v>
      </c>
      <c r="AS180">
        <v>2950</v>
      </c>
      <c r="AT180">
        <v>1661</v>
      </c>
      <c r="AU180">
        <v>355.88599999999985</v>
      </c>
      <c r="AV180">
        <v>57.574285714285828</v>
      </c>
      <c r="AW180">
        <v>6.5767527396276212E-2</v>
      </c>
      <c r="AX180">
        <v>2062500000000</v>
      </c>
      <c r="AY180">
        <v>2062500000000</v>
      </c>
      <c r="AZ180">
        <v>135645525254.81969</v>
      </c>
      <c r="BA180">
        <v>1.5144301182465362E-5</v>
      </c>
      <c r="BB180">
        <v>54.519484256875302</v>
      </c>
      <c r="BD180">
        <v>3425</v>
      </c>
      <c r="BE180">
        <v>1661</v>
      </c>
      <c r="BF180">
        <v>388.13700000000006</v>
      </c>
      <c r="BG180">
        <v>53.759999999998961</v>
      </c>
      <c r="BH180">
        <v>7.2267706561587805E-2</v>
      </c>
      <c r="BI180">
        <v>2133750000000.0002</v>
      </c>
      <c r="BJ180">
        <v>2133750000000.0002</v>
      </c>
      <c r="BK180">
        <v>154201218875.78799</v>
      </c>
      <c r="BL180">
        <v>1.6201506752048228E-5</v>
      </c>
      <c r="BM180">
        <v>58.325424307373623</v>
      </c>
      <c r="BO180">
        <v>4000</v>
      </c>
      <c r="BP180">
        <v>1661</v>
      </c>
      <c r="BQ180">
        <v>425.53759999999988</v>
      </c>
      <c r="BR180">
        <v>66.145714285712685</v>
      </c>
      <c r="BS180">
        <v>7.8537905373332523E-2</v>
      </c>
      <c r="BT180">
        <v>2220000000000</v>
      </c>
      <c r="BU180">
        <v>2220000000000</v>
      </c>
      <c r="BV180">
        <v>174354149928.79819</v>
      </c>
      <c r="BW180">
        <v>1.7433982419469672E-5</v>
      </c>
      <c r="BX180">
        <v>62.762336710090821</v>
      </c>
      <c r="BZ180">
        <v>4500</v>
      </c>
      <c r="CA180">
        <v>1661</v>
      </c>
      <c r="CB180">
        <v>449.70059999999978</v>
      </c>
      <c r="CC180">
        <v>69.273333333332431</v>
      </c>
      <c r="CD180">
        <v>8.3578286602294591E-2</v>
      </c>
      <c r="CE180">
        <v>2295000000000</v>
      </c>
      <c r="CF180">
        <v>2295000000000</v>
      </c>
      <c r="CG180">
        <v>191812167752.26608</v>
      </c>
      <c r="CH180">
        <v>1.8362708283449701E-5</v>
      </c>
      <c r="CI180">
        <v>66.105749820418922</v>
      </c>
      <c r="CK180">
        <v>5000</v>
      </c>
      <c r="CL180">
        <v>1661</v>
      </c>
      <c r="CM180">
        <v>477.98719999999992</v>
      </c>
      <c r="CN180">
        <v>65.725714285713366</v>
      </c>
      <c r="CO180">
        <v>8.8549461542595007E-2</v>
      </c>
      <c r="CP180">
        <v>2370000000000</v>
      </c>
      <c r="CQ180">
        <v>2370000000000</v>
      </c>
      <c r="CR180">
        <v>209862223855.95016</v>
      </c>
      <c r="CS180">
        <v>1.9141196503485272E-5</v>
      </c>
      <c r="CT180">
        <v>68.908307412546975</v>
      </c>
      <c r="CV180">
        <v>1000</v>
      </c>
      <c r="CW180">
        <v>1661</v>
      </c>
      <c r="CX180">
        <v>285.4935999999999</v>
      </c>
      <c r="CY180">
        <v>41.81047619047596</v>
      </c>
      <c r="CZ180">
        <v>4.7359855400005597E-2</v>
      </c>
      <c r="DA180">
        <v>1912500000000</v>
      </c>
      <c r="DB180">
        <v>1912500000000</v>
      </c>
      <c r="DC180">
        <v>90575723452.510712</v>
      </c>
      <c r="DD180">
        <v>1.294873245670215E-5</v>
      </c>
      <c r="DE180">
        <v>46.615436844127743</v>
      </c>
    </row>
    <row r="181" spans="1:109" x14ac:dyDescent="0.35">
      <c r="A181">
        <v>1000</v>
      </c>
      <c r="B181">
        <v>1671</v>
      </c>
      <c r="C181">
        <v>141.38619999999995</v>
      </c>
      <c r="D181">
        <v>19.491428571428827</v>
      </c>
      <c r="E181">
        <v>3.4877898667242009E-2</v>
      </c>
      <c r="F181">
        <v>1770000000000</v>
      </c>
      <c r="G181">
        <v>1770000000000</v>
      </c>
      <c r="H181">
        <v>61733880641.018356</v>
      </c>
      <c r="I181">
        <v>7.7735216691514884E-6</v>
      </c>
      <c r="J181">
        <v>27.984678008945359</v>
      </c>
      <c r="L181">
        <v>1500</v>
      </c>
      <c r="M181">
        <v>1671</v>
      </c>
      <c r="N181">
        <v>215.30059999999995</v>
      </c>
      <c r="O181">
        <v>31.808571428571298</v>
      </c>
      <c r="P181">
        <v>4.2806042313410481E-2</v>
      </c>
      <c r="Q181">
        <v>1845000000000</v>
      </c>
      <c r="R181">
        <v>1845000000000</v>
      </c>
      <c r="S181">
        <v>78977148068.24234</v>
      </c>
      <c r="T181">
        <v>1.0411276841112847E-5</v>
      </c>
      <c r="U181">
        <v>37.480596628006246</v>
      </c>
      <c r="W181">
        <v>1950</v>
      </c>
      <c r="X181">
        <v>1671</v>
      </c>
      <c r="Y181">
        <v>270.34608888888874</v>
      </c>
      <c r="Z181">
        <v>47.982857142856773</v>
      </c>
      <c r="AA181">
        <v>5.0076139976044751E-2</v>
      </c>
      <c r="AB181">
        <v>1912500000000</v>
      </c>
      <c r="AC181">
        <v>1912500000000</v>
      </c>
      <c r="AD181">
        <v>95770617704.185593</v>
      </c>
      <c r="AE181">
        <v>1.2256080210882743E-5</v>
      </c>
      <c r="AF181">
        <v>44.121888759177878</v>
      </c>
      <c r="AH181">
        <v>2450</v>
      </c>
      <c r="AI181">
        <v>1671</v>
      </c>
      <c r="AJ181">
        <v>317.51239999999984</v>
      </c>
      <c r="AK181">
        <v>47.777142857142969</v>
      </c>
      <c r="AL181">
        <v>5.854335939889569E-2</v>
      </c>
      <c r="AM181">
        <v>1987500000000</v>
      </c>
      <c r="AN181">
        <v>1987500000000</v>
      </c>
      <c r="AO181">
        <v>116354926805.30519</v>
      </c>
      <c r="AP181">
        <v>1.3800666369556243E-5</v>
      </c>
      <c r="AQ181">
        <v>49.682398930402478</v>
      </c>
      <c r="AS181">
        <v>2950</v>
      </c>
      <c r="AT181">
        <v>1671</v>
      </c>
      <c r="AU181">
        <v>357.44779999999986</v>
      </c>
      <c r="AV181">
        <v>55.534285714286327</v>
      </c>
      <c r="AW181">
        <v>6.5872477275555646E-2</v>
      </c>
      <c r="AX181">
        <v>2062500000000</v>
      </c>
      <c r="AY181">
        <v>2062500000000</v>
      </c>
      <c r="AZ181">
        <v>135861984380.83353</v>
      </c>
      <c r="BA181">
        <v>1.5129254398569753E-5</v>
      </c>
      <c r="BB181">
        <v>54.465315834851111</v>
      </c>
      <c r="BD181">
        <v>3425</v>
      </c>
      <c r="BE181">
        <v>1671</v>
      </c>
      <c r="BF181">
        <v>389.84940000000012</v>
      </c>
      <c r="BG181">
        <v>52.542857142857109</v>
      </c>
      <c r="BH181">
        <v>7.2380973808853083E-2</v>
      </c>
      <c r="BI181">
        <v>2133750000000.0002</v>
      </c>
      <c r="BJ181">
        <v>2133750000000.0002</v>
      </c>
      <c r="BK181">
        <v>154442902864.64029</v>
      </c>
      <c r="BL181">
        <v>1.61849461163522E-5</v>
      </c>
      <c r="BM181">
        <v>58.26580601886792</v>
      </c>
      <c r="BO181">
        <v>4000</v>
      </c>
      <c r="BP181">
        <v>1671</v>
      </c>
      <c r="BQ181">
        <v>427.2399999999999</v>
      </c>
      <c r="BR181">
        <v>67.945714285713976</v>
      </c>
      <c r="BS181">
        <v>7.8666301711984604E-2</v>
      </c>
      <c r="BT181">
        <v>2220000000000</v>
      </c>
      <c r="BU181">
        <v>2220000000000</v>
      </c>
      <c r="BV181">
        <v>174639189800.60583</v>
      </c>
      <c r="BW181">
        <v>1.741461912535312E-5</v>
      </c>
      <c r="BX181">
        <v>62.69262885127123</v>
      </c>
      <c r="BZ181">
        <v>4500</v>
      </c>
      <c r="CA181">
        <v>1671</v>
      </c>
      <c r="CB181">
        <v>451.57219999999973</v>
      </c>
      <c r="CC181">
        <v>69.93428571428565</v>
      </c>
      <c r="CD181">
        <v>8.3718001311356954E-2</v>
      </c>
      <c r="CE181">
        <v>2295000000000</v>
      </c>
      <c r="CF181">
        <v>2295000000000</v>
      </c>
      <c r="CG181">
        <v>192132813009.56421</v>
      </c>
      <c r="CH181">
        <v>1.8341229952353189E-5</v>
      </c>
      <c r="CI181">
        <v>66.028427828471479</v>
      </c>
      <c r="CK181">
        <v>5000</v>
      </c>
      <c r="CL181">
        <v>1671</v>
      </c>
      <c r="CM181">
        <v>479.77260000000001</v>
      </c>
      <c r="CN181">
        <v>69.865714285714375</v>
      </c>
      <c r="CO181">
        <v>8.869727828080895E-2</v>
      </c>
      <c r="CP181">
        <v>2370000000000</v>
      </c>
      <c r="CQ181">
        <v>2370000000000</v>
      </c>
      <c r="CR181">
        <v>210212549525.51721</v>
      </c>
      <c r="CS181">
        <v>1.9118248644153819E-5</v>
      </c>
      <c r="CT181">
        <v>68.825695118953746</v>
      </c>
      <c r="CV181">
        <v>1000</v>
      </c>
      <c r="CW181">
        <v>1671</v>
      </c>
      <c r="CX181">
        <v>287.01999999999992</v>
      </c>
      <c r="CY181">
        <v>42.582857142857783</v>
      </c>
      <c r="CZ181">
        <v>4.7471291021027852E-2</v>
      </c>
      <c r="DA181">
        <v>1912500000000</v>
      </c>
      <c r="DB181">
        <v>1912500000000</v>
      </c>
      <c r="DC181">
        <v>90788844077.715759</v>
      </c>
      <c r="DD181">
        <v>1.2932761275394032E-5</v>
      </c>
      <c r="DE181">
        <v>46.557940591418514</v>
      </c>
    </row>
    <row r="182" spans="1:109" x14ac:dyDescent="0.35">
      <c r="A182">
        <v>1000</v>
      </c>
      <c r="B182">
        <v>1681</v>
      </c>
      <c r="C182">
        <v>142.41779999999994</v>
      </c>
      <c r="D182">
        <v>28.885714285714567</v>
      </c>
      <c r="E182">
        <v>3.4900545370775686E-2</v>
      </c>
      <c r="F182">
        <v>1770000000000</v>
      </c>
      <c r="G182">
        <v>1770000000000</v>
      </c>
      <c r="H182">
        <v>61773965306.272964</v>
      </c>
      <c r="I182">
        <v>7.7713543851561326E-6</v>
      </c>
      <c r="J182">
        <v>27.976875786562076</v>
      </c>
      <c r="L182">
        <v>1500</v>
      </c>
      <c r="M182">
        <v>1681</v>
      </c>
      <c r="N182">
        <v>216.37019999999995</v>
      </c>
      <c r="O182">
        <v>32.562857142856473</v>
      </c>
      <c r="P182">
        <v>4.2866500495216814E-2</v>
      </c>
      <c r="Q182">
        <v>1845000000000</v>
      </c>
      <c r="R182">
        <v>1845000000000</v>
      </c>
      <c r="S182">
        <v>79088693413.675018</v>
      </c>
      <c r="T182">
        <v>1.0404067586092975E-5</v>
      </c>
      <c r="U182">
        <v>37.45464330993471</v>
      </c>
      <c r="W182">
        <v>1950</v>
      </c>
      <c r="X182">
        <v>1681</v>
      </c>
      <c r="Y182">
        <v>271.75108888888877</v>
      </c>
      <c r="Z182">
        <v>55.825714285713602</v>
      </c>
      <c r="AA182">
        <v>5.0157943473459914E-2</v>
      </c>
      <c r="AB182">
        <v>1912500000000</v>
      </c>
      <c r="AC182">
        <v>1912500000000</v>
      </c>
      <c r="AD182">
        <v>95927066892.992081</v>
      </c>
      <c r="AE182">
        <v>1.2245303582905771E-5</v>
      </c>
      <c r="AF182">
        <v>44.083092898460777</v>
      </c>
      <c r="AH182">
        <v>2450</v>
      </c>
      <c r="AI182">
        <v>1681</v>
      </c>
      <c r="AJ182">
        <v>319.00319999999982</v>
      </c>
      <c r="AK182">
        <v>54.308571428570318</v>
      </c>
      <c r="AL182">
        <v>5.8636140671588143E-2</v>
      </c>
      <c r="AM182">
        <v>1987500000000</v>
      </c>
      <c r="AN182">
        <v>1987500000000</v>
      </c>
      <c r="AO182">
        <v>116539329584.78143</v>
      </c>
      <c r="AP182">
        <v>1.3787848348852271E-5</v>
      </c>
      <c r="AQ182">
        <v>49.636254055868179</v>
      </c>
      <c r="AS182">
        <v>2950</v>
      </c>
      <c r="AT182">
        <v>1681</v>
      </c>
      <c r="AU182">
        <v>359.00479999999982</v>
      </c>
      <c r="AV182">
        <v>52.465714285715343</v>
      </c>
      <c r="AW182">
        <v>6.5976670267283183E-2</v>
      </c>
      <c r="AX182">
        <v>2062500000000</v>
      </c>
      <c r="AY182">
        <v>2062500000000</v>
      </c>
      <c r="AZ182">
        <v>136076882426.27156</v>
      </c>
      <c r="BA182">
        <v>1.5114345678475195E-5</v>
      </c>
      <c r="BB182">
        <v>54.411644442510699</v>
      </c>
      <c r="BD182">
        <v>3425</v>
      </c>
      <c r="BE182">
        <v>1681</v>
      </c>
      <c r="BF182">
        <v>391.55140000000011</v>
      </c>
      <c r="BG182">
        <v>53.517142857143497</v>
      </c>
      <c r="BH182">
        <v>7.2493439679477481E-2</v>
      </c>
      <c r="BI182">
        <v>2133750000000.0002</v>
      </c>
      <c r="BJ182">
        <v>2133750000000.0002</v>
      </c>
      <c r="BK182">
        <v>154682876916.08508</v>
      </c>
      <c r="BL182">
        <v>1.6168536111781682E-5</v>
      </c>
      <c r="BM182">
        <v>58.206730002414055</v>
      </c>
      <c r="BO182">
        <v>4000</v>
      </c>
      <c r="BP182">
        <v>1681</v>
      </c>
      <c r="BQ182">
        <v>429.11180000000002</v>
      </c>
      <c r="BR182">
        <v>66.428571428571914</v>
      </c>
      <c r="BS182">
        <v>7.879379832901752E-2</v>
      </c>
      <c r="BT182">
        <v>2220000000000</v>
      </c>
      <c r="BU182">
        <v>2220000000000</v>
      </c>
      <c r="BV182">
        <v>174922232290.41888</v>
      </c>
      <c r="BW182">
        <v>1.7395434031434063E-5</v>
      </c>
      <c r="BX182">
        <v>62.623562513162625</v>
      </c>
      <c r="BZ182">
        <v>4500</v>
      </c>
      <c r="CA182">
        <v>1681</v>
      </c>
      <c r="CB182">
        <v>453.28119999999973</v>
      </c>
      <c r="CC182">
        <v>65.151428571430515</v>
      </c>
      <c r="CD182">
        <v>8.3856746319980552E-2</v>
      </c>
      <c r="CE182">
        <v>2295000000000</v>
      </c>
      <c r="CF182">
        <v>2295000000000</v>
      </c>
      <c r="CG182">
        <v>192451232804.35538</v>
      </c>
      <c r="CH182">
        <v>1.8319950358824055E-5</v>
      </c>
      <c r="CI182">
        <v>65.951821291766592</v>
      </c>
      <c r="CK182">
        <v>5000</v>
      </c>
      <c r="CL182">
        <v>1681</v>
      </c>
      <c r="CM182">
        <v>481.64499999999998</v>
      </c>
      <c r="CN182">
        <v>72.197142857144826</v>
      </c>
      <c r="CO182">
        <v>8.8844083263628748E-2</v>
      </c>
      <c r="CP182">
        <v>2370000000000</v>
      </c>
      <c r="CQ182">
        <v>2370000000000</v>
      </c>
      <c r="CR182">
        <v>210560477334.80014</v>
      </c>
      <c r="CS182">
        <v>1.9095512249857897E-5</v>
      </c>
      <c r="CT182">
        <v>68.743844099488427</v>
      </c>
      <c r="CV182">
        <v>1000</v>
      </c>
      <c r="CW182">
        <v>1681</v>
      </c>
      <c r="CX182">
        <v>288.50019999999989</v>
      </c>
      <c r="CY182">
        <v>42.248571428571935</v>
      </c>
      <c r="CZ182">
        <v>4.7581846034489408E-2</v>
      </c>
      <c r="DA182">
        <v>1912500000000</v>
      </c>
      <c r="DB182">
        <v>1912500000000</v>
      </c>
      <c r="DC182">
        <v>91000280540.960999</v>
      </c>
      <c r="DD182">
        <v>1.2916955189441375E-5</v>
      </c>
      <c r="DE182">
        <v>46.501038681988952</v>
      </c>
    </row>
    <row r="183" spans="1:109" x14ac:dyDescent="0.35">
      <c r="A183">
        <v>1000</v>
      </c>
      <c r="B183">
        <v>1691</v>
      </c>
      <c r="C183">
        <v>143.23439999999994</v>
      </c>
      <c r="D183">
        <v>25.465714285714927</v>
      </c>
      <c r="E183">
        <v>3.492303014965488E-2</v>
      </c>
      <c r="F183">
        <v>1770000000000</v>
      </c>
      <c r="G183">
        <v>1770000000000</v>
      </c>
      <c r="H183">
        <v>61813763364.889137</v>
      </c>
      <c r="I183">
        <v>7.7692037925416914E-6</v>
      </c>
      <c r="J183">
        <v>27.969133653150088</v>
      </c>
      <c r="L183">
        <v>1500</v>
      </c>
      <c r="M183">
        <v>1691</v>
      </c>
      <c r="N183">
        <v>217.53159999999991</v>
      </c>
      <c r="O183">
        <v>31.345714285714621</v>
      </c>
      <c r="P183">
        <v>4.2926509089934638E-2</v>
      </c>
      <c r="Q183">
        <v>1845000000000</v>
      </c>
      <c r="R183">
        <v>1845000000000</v>
      </c>
      <c r="S183">
        <v>79199409270.929413</v>
      </c>
      <c r="T183">
        <v>1.0396921807662789E-5</v>
      </c>
      <c r="U183">
        <v>37.42891850758604</v>
      </c>
      <c r="W183">
        <v>1950</v>
      </c>
      <c r="X183">
        <v>1691</v>
      </c>
      <c r="Y183">
        <v>272.98768888888878</v>
      </c>
      <c r="Z183">
        <v>47.108571428571267</v>
      </c>
      <c r="AA183">
        <v>5.0239135492330625E-2</v>
      </c>
      <c r="AB183">
        <v>1912500000000</v>
      </c>
      <c r="AC183">
        <v>1912500000000</v>
      </c>
      <c r="AD183">
        <v>96082346629.082321</v>
      </c>
      <c r="AE183">
        <v>1.2234626233102765E-5</v>
      </c>
      <c r="AF183">
        <v>44.044654439169953</v>
      </c>
      <c r="AH183">
        <v>2450</v>
      </c>
      <c r="AI183">
        <v>1691</v>
      </c>
      <c r="AJ183">
        <v>320.63639999999987</v>
      </c>
      <c r="AK183">
        <v>50.477142857142454</v>
      </c>
      <c r="AL183">
        <v>5.8728242316259824E-2</v>
      </c>
      <c r="AM183">
        <v>1987500000000</v>
      </c>
      <c r="AN183">
        <v>1987500000000</v>
      </c>
      <c r="AO183">
        <v>116722381603.56641</v>
      </c>
      <c r="AP183">
        <v>1.3775147748876606E-5</v>
      </c>
      <c r="AQ183">
        <v>49.590531895955785</v>
      </c>
      <c r="AS183">
        <v>2950</v>
      </c>
      <c r="AT183">
        <v>1691</v>
      </c>
      <c r="AU183">
        <v>360.59859999999981</v>
      </c>
      <c r="AV183">
        <v>58.834285714285024</v>
      </c>
      <c r="AW183">
        <v>6.6080113011132646E-2</v>
      </c>
      <c r="AX183">
        <v>2062500000000</v>
      </c>
      <c r="AY183">
        <v>2062500000000</v>
      </c>
      <c r="AZ183">
        <v>136290233085.46109</v>
      </c>
      <c r="BA183">
        <v>1.5099573347307914E-5</v>
      </c>
      <c r="BB183">
        <v>54.358464050308491</v>
      </c>
      <c r="BD183">
        <v>3425</v>
      </c>
      <c r="BE183">
        <v>1691</v>
      </c>
      <c r="BF183">
        <v>393.20980000000009</v>
      </c>
      <c r="BG183">
        <v>53.21619047619005</v>
      </c>
      <c r="BH183">
        <v>7.2605111164636763E-2</v>
      </c>
      <c r="BI183">
        <v>2133750000000.0002</v>
      </c>
      <c r="BJ183">
        <v>2133750000000.0002</v>
      </c>
      <c r="BK183">
        <v>154921155947.5437</v>
      </c>
      <c r="BL183">
        <v>1.6152274908304892E-5</v>
      </c>
      <c r="BM183">
        <v>58.148189669897612</v>
      </c>
      <c r="BO183">
        <v>4000</v>
      </c>
      <c r="BP183">
        <v>1691</v>
      </c>
      <c r="BQ183">
        <v>431.05713333333324</v>
      </c>
      <c r="BR183">
        <v>63.565714285714748</v>
      </c>
      <c r="BS183">
        <v>7.8920403180947341E-2</v>
      </c>
      <c r="BT183">
        <v>2220000000000</v>
      </c>
      <c r="BU183">
        <v>2220000000000</v>
      </c>
      <c r="BV183">
        <v>175203295061.70309</v>
      </c>
      <c r="BW183">
        <v>1.7376424909115496E-5</v>
      </c>
      <c r="BX183">
        <v>62.555129672815788</v>
      </c>
      <c r="BZ183">
        <v>4500</v>
      </c>
      <c r="CA183">
        <v>1691</v>
      </c>
      <c r="CB183">
        <v>455.2113999999998</v>
      </c>
      <c r="CC183">
        <v>68.554285714286124</v>
      </c>
      <c r="CD183">
        <v>8.3994530266426351E-2</v>
      </c>
      <c r="CE183">
        <v>2295000000000</v>
      </c>
      <c r="CF183">
        <v>2295000000000</v>
      </c>
      <c r="CG183">
        <v>192767446961.44849</v>
      </c>
      <c r="CH183">
        <v>1.829886697458489E-5</v>
      </c>
      <c r="CI183">
        <v>65.875921108505608</v>
      </c>
      <c r="CK183">
        <v>5000</v>
      </c>
      <c r="CL183">
        <v>1691</v>
      </c>
      <c r="CM183">
        <v>483.67079999999993</v>
      </c>
      <c r="CN183">
        <v>73.534285714283357</v>
      </c>
      <c r="CO183">
        <v>8.8989885488243714E-2</v>
      </c>
      <c r="CP183">
        <v>2370000000000</v>
      </c>
      <c r="CQ183">
        <v>2370000000000</v>
      </c>
      <c r="CR183">
        <v>210906028607.1376</v>
      </c>
      <c r="CS183">
        <v>1.9072984620142485E-5</v>
      </c>
      <c r="CT183">
        <v>68.66274463251294</v>
      </c>
      <c r="CV183">
        <v>1000</v>
      </c>
      <c r="CW183">
        <v>1691</v>
      </c>
      <c r="CX183">
        <v>289.89119999999991</v>
      </c>
      <c r="CY183">
        <v>38.905714285713451</v>
      </c>
      <c r="CZ183">
        <v>4.7691528971230364E-2</v>
      </c>
      <c r="DA183">
        <v>1912500000000</v>
      </c>
      <c r="DB183">
        <v>1912500000000</v>
      </c>
      <c r="DC183">
        <v>91210049157.478073</v>
      </c>
      <c r="DD183">
        <v>1.290131191797484E-5</v>
      </c>
      <c r="DE183">
        <v>46.444722904709423</v>
      </c>
    </row>
    <row r="184" spans="1:109" x14ac:dyDescent="0.35">
      <c r="A184">
        <v>1000</v>
      </c>
      <c r="B184">
        <v>1701</v>
      </c>
      <c r="C184">
        <v>144.09179999999995</v>
      </c>
      <c r="D184">
        <v>19.834285714284558</v>
      </c>
      <c r="E184">
        <v>3.4945354218259332E-2</v>
      </c>
      <c r="F184">
        <v>1770000000000</v>
      </c>
      <c r="G184">
        <v>1770000000000</v>
      </c>
      <c r="H184">
        <v>61853276966.319016</v>
      </c>
      <c r="I184">
        <v>7.7670697485451967E-6</v>
      </c>
      <c r="J184">
        <v>27.961451094762708</v>
      </c>
      <c r="L184">
        <v>1500</v>
      </c>
      <c r="M184">
        <v>1701</v>
      </c>
      <c r="N184">
        <v>218.64813333333325</v>
      </c>
      <c r="O184">
        <v>33.942857142858429</v>
      </c>
      <c r="P184">
        <v>4.2986071867676098E-2</v>
      </c>
      <c r="Q184">
        <v>1845000000000</v>
      </c>
      <c r="R184">
        <v>1845000000000</v>
      </c>
      <c r="S184">
        <v>79309302595.862396</v>
      </c>
      <c r="T184">
        <v>1.0389838816861104E-5</v>
      </c>
      <c r="U184">
        <v>37.403419740699974</v>
      </c>
      <c r="W184">
        <v>1950</v>
      </c>
      <c r="X184">
        <v>1701</v>
      </c>
      <c r="Y184">
        <v>274.2176888888888</v>
      </c>
      <c r="Z184">
        <v>44.074285714285928</v>
      </c>
      <c r="AA184">
        <v>5.0319721382054636E-2</v>
      </c>
      <c r="AB184">
        <v>1912500000000</v>
      </c>
      <c r="AC184">
        <v>1912500000000</v>
      </c>
      <c r="AD184">
        <v>96236467143.179489</v>
      </c>
      <c r="AE184">
        <v>1.2224046990173104E-5</v>
      </c>
      <c r="AF184">
        <v>44.006569164623173</v>
      </c>
      <c r="AH184">
        <v>2450</v>
      </c>
      <c r="AI184">
        <v>1701</v>
      </c>
      <c r="AJ184">
        <v>322.24999999999983</v>
      </c>
      <c r="AK184">
        <v>48.754285714285373</v>
      </c>
      <c r="AL184">
        <v>5.8819670268823308E-2</v>
      </c>
      <c r="AM184">
        <v>1987500000000</v>
      </c>
      <c r="AN184">
        <v>1987500000000</v>
      </c>
      <c r="AO184">
        <v>116904094659.28633</v>
      </c>
      <c r="AP184">
        <v>1.376256317039053E-5</v>
      </c>
      <c r="AQ184">
        <v>49.545227413405904</v>
      </c>
      <c r="AS184">
        <v>2950</v>
      </c>
      <c r="AT184">
        <v>1701</v>
      </c>
      <c r="AU184">
        <v>362.06459999999981</v>
      </c>
      <c r="AV184">
        <v>52.388571428569925</v>
      </c>
      <c r="AW184">
        <v>6.6182812070681538E-2</v>
      </c>
      <c r="AX184">
        <v>2062500000000</v>
      </c>
      <c r="AY184">
        <v>2062500000000</v>
      </c>
      <c r="AZ184">
        <v>136502049895.78067</v>
      </c>
      <c r="BA184">
        <v>1.5084935757110758E-5</v>
      </c>
      <c r="BB184">
        <v>54.305768725598732</v>
      </c>
      <c r="BD184">
        <v>3425</v>
      </c>
      <c r="BE184">
        <v>1701</v>
      </c>
      <c r="BF184">
        <v>394.70640000000009</v>
      </c>
      <c r="BG184">
        <v>49.414285714286578</v>
      </c>
      <c r="BH184">
        <v>7.2715995174889386E-2</v>
      </c>
      <c r="BI184">
        <v>2133750000000.0002</v>
      </c>
      <c r="BJ184">
        <v>2133750000000.0002</v>
      </c>
      <c r="BK184">
        <v>155157754704.42026</v>
      </c>
      <c r="BL184">
        <v>1.613616070546638E-5</v>
      </c>
      <c r="BM184">
        <v>58.090178539678966</v>
      </c>
      <c r="BO184">
        <v>4000</v>
      </c>
      <c r="BP184">
        <v>1701</v>
      </c>
      <c r="BQ184">
        <v>433.0300444444444</v>
      </c>
      <c r="BR184">
        <v>64.397142857141688</v>
      </c>
      <c r="BS184">
        <v>7.9046124129517489E-2</v>
      </c>
      <c r="BT184">
        <v>2220000000000</v>
      </c>
      <c r="BU184">
        <v>2220000000000</v>
      </c>
      <c r="BV184">
        <v>175482395567.52884</v>
      </c>
      <c r="BW184">
        <v>1.7357589567107404E-5</v>
      </c>
      <c r="BX184">
        <v>62.487322441586656</v>
      </c>
      <c r="BZ184">
        <v>4500</v>
      </c>
      <c r="CA184">
        <v>1701</v>
      </c>
      <c r="CB184">
        <v>457.1143999999997</v>
      </c>
      <c r="CC184">
        <v>66.860000000000184</v>
      </c>
      <c r="CD184">
        <v>8.4131361683987466E-2</v>
      </c>
      <c r="CE184">
        <v>2295000000000</v>
      </c>
      <c r="CF184">
        <v>2295000000000</v>
      </c>
      <c r="CG184">
        <v>193081475064.75122</v>
      </c>
      <c r="CH184">
        <v>1.8277977314576829E-5</v>
      </c>
      <c r="CI184">
        <v>65.800718332476592</v>
      </c>
      <c r="CK184">
        <v>5000</v>
      </c>
      <c r="CL184">
        <v>1701</v>
      </c>
      <c r="CM184">
        <v>485.59219999999993</v>
      </c>
      <c r="CN184">
        <v>76.765714285716882</v>
      </c>
      <c r="CO184">
        <v>8.9134693841769225E-2</v>
      </c>
      <c r="CP184">
        <v>2370000000000</v>
      </c>
      <c r="CQ184">
        <v>2370000000000</v>
      </c>
      <c r="CR184">
        <v>211249224404.99307</v>
      </c>
      <c r="CS184">
        <v>1.9050663101006411E-5</v>
      </c>
      <c r="CT184">
        <v>68.582387163623082</v>
      </c>
      <c r="CV184">
        <v>1000</v>
      </c>
      <c r="CW184">
        <v>1701</v>
      </c>
      <c r="CX184">
        <v>291.21519999999992</v>
      </c>
      <c r="CY184">
        <v>40.440000000000154</v>
      </c>
      <c r="CZ184">
        <v>4.7800348253151589E-2</v>
      </c>
      <c r="DA184">
        <v>1912500000000</v>
      </c>
      <c r="DB184">
        <v>1912500000000</v>
      </c>
      <c r="DC184">
        <v>91418166034.15242</v>
      </c>
      <c r="DD184">
        <v>1.2885829221999142E-5</v>
      </c>
      <c r="DE184">
        <v>46.38898519919691</v>
      </c>
    </row>
    <row r="185" spans="1:109" x14ac:dyDescent="0.35">
      <c r="A185">
        <v>1000</v>
      </c>
      <c r="B185">
        <v>1711</v>
      </c>
      <c r="C185">
        <v>144.84159999999994</v>
      </c>
      <c r="D185">
        <v>22.30285714285754</v>
      </c>
      <c r="E185">
        <v>3.4967518781042532E-2</v>
      </c>
      <c r="F185">
        <v>1770000000000</v>
      </c>
      <c r="G185">
        <v>1770000000000</v>
      </c>
      <c r="H185">
        <v>61892508242.445282</v>
      </c>
      <c r="I185">
        <v>7.7649521118334667E-6</v>
      </c>
      <c r="J185">
        <v>27.95382760260048</v>
      </c>
      <c r="L185">
        <v>1500</v>
      </c>
      <c r="M185">
        <v>1711</v>
      </c>
      <c r="N185">
        <v>219.70437777777767</v>
      </c>
      <c r="O185">
        <v>35.51142857142834</v>
      </c>
      <c r="P185">
        <v>4.304519256038198E-2</v>
      </c>
      <c r="Q185">
        <v>1845000000000</v>
      </c>
      <c r="R185">
        <v>1845000000000</v>
      </c>
      <c r="S185">
        <v>79418380273.904755</v>
      </c>
      <c r="T185">
        <v>1.0382817934285933E-5</v>
      </c>
      <c r="U185">
        <v>37.378144563429359</v>
      </c>
      <c r="W185">
        <v>1950</v>
      </c>
      <c r="X185">
        <v>1711</v>
      </c>
      <c r="Y185">
        <v>275.49262222222217</v>
      </c>
      <c r="Z185">
        <v>44.528571428570885</v>
      </c>
      <c r="AA185">
        <v>5.0399706433103326E-2</v>
      </c>
      <c r="AB185">
        <v>1912500000000</v>
      </c>
      <c r="AC185">
        <v>1912500000000</v>
      </c>
      <c r="AD185">
        <v>96389438553.310104</v>
      </c>
      <c r="AE185">
        <v>1.2213564700858475E-5</v>
      </c>
      <c r="AF185">
        <v>43.96883292309051</v>
      </c>
      <c r="AH185">
        <v>2450</v>
      </c>
      <c r="AI185">
        <v>1711</v>
      </c>
      <c r="AJ185">
        <v>323.8750666666665</v>
      </c>
      <c r="AK185">
        <v>50.425714285713397</v>
      </c>
      <c r="AL185">
        <v>5.8910430398694154E-2</v>
      </c>
      <c r="AM185">
        <v>1987500000000</v>
      </c>
      <c r="AN185">
        <v>1987500000000</v>
      </c>
      <c r="AO185">
        <v>117084480417.40463</v>
      </c>
      <c r="AP185">
        <v>1.3750093236089588E-5</v>
      </c>
      <c r="AQ185">
        <v>49.500335649922519</v>
      </c>
      <c r="AS185">
        <v>2950</v>
      </c>
      <c r="AT185">
        <v>1711</v>
      </c>
      <c r="AU185">
        <v>363.66279999999983</v>
      </c>
      <c r="AV185">
        <v>46.440000000002009</v>
      </c>
      <c r="AW185">
        <v>6.6284773934566485E-2</v>
      </c>
      <c r="AX185">
        <v>2062500000000</v>
      </c>
      <c r="AY185">
        <v>2062500000000</v>
      </c>
      <c r="AZ185">
        <v>136712346240.04338</v>
      </c>
      <c r="BA185">
        <v>1.5070431286294662E-5</v>
      </c>
      <c r="BB185">
        <v>54.253552630660785</v>
      </c>
      <c r="BD185">
        <v>3425</v>
      </c>
      <c r="BE185">
        <v>1711</v>
      </c>
      <c r="BF185">
        <v>396.53060000000005</v>
      </c>
      <c r="BG185">
        <v>61.131428571428621</v>
      </c>
      <c r="BH185">
        <v>7.282609854141367E-2</v>
      </c>
      <c r="BI185">
        <v>2133750000000.0002</v>
      </c>
      <c r="BJ185">
        <v>2133750000000.0002</v>
      </c>
      <c r="BK185">
        <v>155392687762.74142</v>
      </c>
      <c r="BL185">
        <v>1.6120191731780529E-5</v>
      </c>
      <c r="BM185">
        <v>58.032690234409905</v>
      </c>
      <c r="BO185">
        <v>4000</v>
      </c>
      <c r="BP185">
        <v>1711</v>
      </c>
      <c r="BQ185">
        <v>435.05144444444437</v>
      </c>
      <c r="BR185">
        <v>62.031428571429259</v>
      </c>
      <c r="BS185">
        <v>7.9170968943211462E-2</v>
      </c>
      <c r="BT185">
        <v>2220000000000</v>
      </c>
      <c r="BU185">
        <v>2220000000000</v>
      </c>
      <c r="BV185">
        <v>175759551053.92944</v>
      </c>
      <c r="BW185">
        <v>1.7338925850633877E-5</v>
      </c>
      <c r="BX185">
        <v>62.420133062281955</v>
      </c>
      <c r="BZ185">
        <v>4500</v>
      </c>
      <c r="CA185">
        <v>1711</v>
      </c>
      <c r="CB185">
        <v>458.89719999999971</v>
      </c>
      <c r="CC185">
        <v>66.232380952380623</v>
      </c>
      <c r="CD185">
        <v>8.4267249002705297E-2</v>
      </c>
      <c r="CE185">
        <v>2295000000000</v>
      </c>
      <c r="CF185">
        <v>2295000000000</v>
      </c>
      <c r="CG185">
        <v>193393336461.20865</v>
      </c>
      <c r="CH185">
        <v>1.8257278936021316E-5</v>
      </c>
      <c r="CI185">
        <v>65.726204169676734</v>
      </c>
      <c r="CK185">
        <v>5000</v>
      </c>
      <c r="CL185">
        <v>1711</v>
      </c>
      <c r="CM185">
        <v>487.46559999999988</v>
      </c>
      <c r="CN185">
        <v>74.982857142854144</v>
      </c>
      <c r="CO185">
        <v>8.9278517103062907E-2</v>
      </c>
      <c r="CP185">
        <v>2370000000000</v>
      </c>
      <c r="CQ185">
        <v>2370000000000</v>
      </c>
      <c r="CR185">
        <v>211590085534.25909</v>
      </c>
      <c r="CS185">
        <v>1.9028545083887205E-5</v>
      </c>
      <c r="CT185">
        <v>68.50276230199394</v>
      </c>
      <c r="CV185">
        <v>1000</v>
      </c>
      <c r="CW185">
        <v>1711</v>
      </c>
      <c r="CX185">
        <v>292.60819999999995</v>
      </c>
      <c r="CY185">
        <v>45.282857142857274</v>
      </c>
      <c r="CZ185">
        <v>4.7908312195070239E-2</v>
      </c>
      <c r="DA185">
        <v>1912500000000</v>
      </c>
      <c r="DB185">
        <v>1912500000000</v>
      </c>
      <c r="DC185">
        <v>91624647073.071838</v>
      </c>
      <c r="DD185">
        <v>1.2870504903419089E-5</v>
      </c>
      <c r="DE185">
        <v>46.333817652308724</v>
      </c>
    </row>
    <row r="186" spans="1:109" x14ac:dyDescent="0.35">
      <c r="A186">
        <v>1000</v>
      </c>
      <c r="B186">
        <v>1721</v>
      </c>
      <c r="C186">
        <v>145.65279999999993</v>
      </c>
      <c r="D186">
        <v>27.574285714285708</v>
      </c>
      <c r="E186">
        <v>3.4989525032624799E-2</v>
      </c>
      <c r="F186">
        <v>1770000000000</v>
      </c>
      <c r="G186">
        <v>1770000000000</v>
      </c>
      <c r="H186">
        <v>61931459307.745895</v>
      </c>
      <c r="I186">
        <v>7.7628507424857303E-6</v>
      </c>
      <c r="J186">
        <v>27.946262672948627</v>
      </c>
      <c r="L186">
        <v>1500</v>
      </c>
      <c r="M186">
        <v>1721</v>
      </c>
      <c r="N186">
        <v>220.78377777777769</v>
      </c>
      <c r="O186">
        <v>43.50857142857113</v>
      </c>
      <c r="P186">
        <v>4.3103874862311577E-2</v>
      </c>
      <c r="Q186">
        <v>1845000000000</v>
      </c>
      <c r="R186">
        <v>1845000000000</v>
      </c>
      <c r="S186">
        <v>79526649120.964859</v>
      </c>
      <c r="T186">
        <v>1.0375858489927386E-5</v>
      </c>
      <c r="U186">
        <v>37.35309056373859</v>
      </c>
      <c r="W186">
        <v>1950</v>
      </c>
      <c r="X186">
        <v>1721</v>
      </c>
      <c r="Y186">
        <v>276.75159999999994</v>
      </c>
      <c r="Z186">
        <v>45.094285714285682</v>
      </c>
      <c r="AA186">
        <v>5.0479095877866885E-2</v>
      </c>
      <c r="AB186">
        <v>1912500000000</v>
      </c>
      <c r="AC186">
        <v>1912500000000</v>
      </c>
      <c r="AD186">
        <v>96541270866.42041</v>
      </c>
      <c r="AE186">
        <v>1.220317822959133E-5</v>
      </c>
      <c r="AF186">
        <v>43.931441626528787</v>
      </c>
      <c r="AH186">
        <v>2450</v>
      </c>
      <c r="AI186">
        <v>1721</v>
      </c>
      <c r="AJ186">
        <v>325.5222666666665</v>
      </c>
      <c r="AK186">
        <v>56.759999999999891</v>
      </c>
      <c r="AL186">
        <v>5.9000528509769744E-2</v>
      </c>
      <c r="AM186">
        <v>1987500000000</v>
      </c>
      <c r="AN186">
        <v>1987500000000</v>
      </c>
      <c r="AO186">
        <v>117263550413.16736</v>
      </c>
      <c r="AP186">
        <v>1.3737736590168052E-5</v>
      </c>
      <c r="AQ186">
        <v>49.45585172460499</v>
      </c>
      <c r="AS186">
        <v>2950</v>
      </c>
      <c r="AT186">
        <v>1721</v>
      </c>
      <c r="AU186">
        <v>365.22759999999982</v>
      </c>
      <c r="AV186">
        <v>50.777142857142671</v>
      </c>
      <c r="AW186">
        <v>6.6386005017616309E-2</v>
      </c>
      <c r="AX186">
        <v>2062500000000</v>
      </c>
      <c r="AY186">
        <v>2062500000000</v>
      </c>
      <c r="AZ186">
        <v>136921135348.83363</v>
      </c>
      <c r="BA186">
        <v>1.505605833910372E-5</v>
      </c>
      <c r="BB186">
        <v>54.201810020773394</v>
      </c>
      <c r="BD186">
        <v>3425</v>
      </c>
      <c r="BE186">
        <v>1721</v>
      </c>
      <c r="BF186">
        <v>398.31260000000009</v>
      </c>
      <c r="BG186">
        <v>59.442857142857164</v>
      </c>
      <c r="BH186">
        <v>7.293542801722068E-2</v>
      </c>
      <c r="BI186">
        <v>2133750000000.0002</v>
      </c>
      <c r="BJ186">
        <v>2133750000000.0002</v>
      </c>
      <c r="BK186">
        <v>155625969531.74463</v>
      </c>
      <c r="BL186">
        <v>1.6104366244140135E-5</v>
      </c>
      <c r="BM186">
        <v>57.97571847890449</v>
      </c>
      <c r="BO186">
        <v>4000</v>
      </c>
      <c r="BP186">
        <v>1721</v>
      </c>
      <c r="BQ186">
        <v>437.1840444444444</v>
      </c>
      <c r="BR186">
        <v>58.088571428570347</v>
      </c>
      <c r="BS186">
        <v>7.9294945298734654E-2</v>
      </c>
      <c r="BT186">
        <v>2220000000000</v>
      </c>
      <c r="BU186">
        <v>2220000000000</v>
      </c>
      <c r="BV186">
        <v>176034778563.19092</v>
      </c>
      <c r="BW186">
        <v>1.7320431640660663E-5</v>
      </c>
      <c r="BX186">
        <v>62.353553906378387</v>
      </c>
      <c r="BZ186">
        <v>4500</v>
      </c>
      <c r="CA186">
        <v>1721</v>
      </c>
      <c r="CB186">
        <v>460.74619999999976</v>
      </c>
      <c r="CC186">
        <v>67.088571428569466</v>
      </c>
      <c r="CD186">
        <v>8.4402200551049869E-2</v>
      </c>
      <c r="CE186">
        <v>2295000000000</v>
      </c>
      <c r="CF186">
        <v>2295000000000</v>
      </c>
      <c r="CG186">
        <v>193703050264.65945</v>
      </c>
      <c r="CH186">
        <v>1.8236769437506483E-5</v>
      </c>
      <c r="CI186">
        <v>65.652369975023333</v>
      </c>
      <c r="CK186">
        <v>5000</v>
      </c>
      <c r="CL186">
        <v>1721</v>
      </c>
      <c r="CM186">
        <v>489.56919999999997</v>
      </c>
      <c r="CN186">
        <v>76.26857142857456</v>
      </c>
      <c r="CO186">
        <v>8.9421363944502605E-2</v>
      </c>
      <c r="CP186">
        <v>2370000000000</v>
      </c>
      <c r="CQ186">
        <v>2370000000000</v>
      </c>
      <c r="CR186">
        <v>211928632548.47116</v>
      </c>
      <c r="CS186">
        <v>1.9006628004672788E-5</v>
      </c>
      <c r="CT186">
        <v>68.423860816822042</v>
      </c>
      <c r="CV186">
        <v>1000</v>
      </c>
      <c r="CW186">
        <v>1721</v>
      </c>
      <c r="CX186">
        <v>293.87759999999992</v>
      </c>
      <c r="CY186">
        <v>39.934285714284911</v>
      </c>
      <c r="CZ186">
        <v>4.8015429006534771E-2</v>
      </c>
      <c r="DA186">
        <v>1912500000000</v>
      </c>
      <c r="DB186">
        <v>1912500000000</v>
      </c>
      <c r="DC186">
        <v>91829507974.997757</v>
      </c>
      <c r="DD186">
        <v>1.2855336804093078E-5</v>
      </c>
      <c r="DE186">
        <v>46.279212494735084</v>
      </c>
    </row>
    <row r="187" spans="1:109" x14ac:dyDescent="0.35">
      <c r="A187">
        <v>1000</v>
      </c>
      <c r="B187">
        <v>1731</v>
      </c>
      <c r="C187">
        <v>146.52679999999992</v>
      </c>
      <c r="D187">
        <v>19.405714285714129</v>
      </c>
      <c r="E187">
        <v>3.5011374157885307E-2</v>
      </c>
      <c r="F187">
        <v>1770000000000</v>
      </c>
      <c r="G187">
        <v>1770000000000</v>
      </c>
      <c r="H187">
        <v>61970132259.456993</v>
      </c>
      <c r="I187">
        <v>7.7607655019765151E-6</v>
      </c>
      <c r="J187">
        <v>27.938755807115456</v>
      </c>
      <c r="L187">
        <v>1500</v>
      </c>
      <c r="M187">
        <v>1731</v>
      </c>
      <c r="N187">
        <v>221.84637777777769</v>
      </c>
      <c r="O187">
        <v>36.23999999999959</v>
      </c>
      <c r="P187">
        <v>4.3162122430524606E-2</v>
      </c>
      <c r="Q187">
        <v>1845000000000</v>
      </c>
      <c r="R187">
        <v>1845000000000</v>
      </c>
      <c r="S187">
        <v>79634115884.317902</v>
      </c>
      <c r="T187">
        <v>1.0368959823004123E-5</v>
      </c>
      <c r="U187">
        <v>37.328255362814843</v>
      </c>
      <c r="W187">
        <v>1950</v>
      </c>
      <c r="X187">
        <v>1731</v>
      </c>
      <c r="Y187">
        <v>278.11539999999991</v>
      </c>
      <c r="Z187">
        <v>37.474285714286083</v>
      </c>
      <c r="AA187">
        <v>5.0557894891484018E-2</v>
      </c>
      <c r="AB187">
        <v>1912500000000</v>
      </c>
      <c r="AC187">
        <v>1912500000000</v>
      </c>
      <c r="AD187">
        <v>96691973979.963181</v>
      </c>
      <c r="AE187">
        <v>1.2192886458151595E-5</v>
      </c>
      <c r="AF187">
        <v>43.894391249345738</v>
      </c>
      <c r="AH187">
        <v>2450</v>
      </c>
      <c r="AI187">
        <v>1731</v>
      </c>
      <c r="AJ187">
        <v>327.09946666666644</v>
      </c>
      <c r="AK187">
        <v>48.291428571428703</v>
      </c>
      <c r="AL187">
        <v>5.9089970341389797E-2</v>
      </c>
      <c r="AM187">
        <v>1987500000000</v>
      </c>
      <c r="AN187">
        <v>1987500000000</v>
      </c>
      <c r="AO187">
        <v>117441316053.51222</v>
      </c>
      <c r="AP187">
        <v>1.3725491897893835E-5</v>
      </c>
      <c r="AQ187">
        <v>49.411770832417808</v>
      </c>
      <c r="AS187">
        <v>2950</v>
      </c>
      <c r="AT187">
        <v>1731</v>
      </c>
      <c r="AU187">
        <v>366.85259999999982</v>
      </c>
      <c r="AV187">
        <v>49.765714285714637</v>
      </c>
      <c r="AW187">
        <v>6.6486511661963191E-2</v>
      </c>
      <c r="AX187">
        <v>2062500000000</v>
      </c>
      <c r="AY187">
        <v>2062500000000</v>
      </c>
      <c r="AZ187">
        <v>137128430302.79909</v>
      </c>
      <c r="BA187">
        <v>1.5041815345093345E-5</v>
      </c>
      <c r="BB187">
        <v>54.150535242336041</v>
      </c>
      <c r="BD187">
        <v>3425</v>
      </c>
      <c r="BE187">
        <v>1731</v>
      </c>
      <c r="BF187">
        <v>400.00420000000008</v>
      </c>
      <c r="BG187">
        <v>59.742857142857382</v>
      </c>
      <c r="BH187">
        <v>7.3043990278343462E-2</v>
      </c>
      <c r="BI187">
        <v>2133750000000.0002</v>
      </c>
      <c r="BJ187">
        <v>2133750000000.0002</v>
      </c>
      <c r="BK187">
        <v>155857614256.41537</v>
      </c>
      <c r="BL187">
        <v>1.6088682527239661E-5</v>
      </c>
      <c r="BM187">
        <v>57.919257098062779</v>
      </c>
      <c r="BO187">
        <v>4000</v>
      </c>
      <c r="BP187">
        <v>1731</v>
      </c>
      <c r="BQ187">
        <v>439.19024444444437</v>
      </c>
      <c r="BR187">
        <v>61.302857142858016</v>
      </c>
      <c r="BS187">
        <v>7.9418060782466202E-2</v>
      </c>
      <c r="BT187">
        <v>2220000000000</v>
      </c>
      <c r="BU187">
        <v>2220000000000</v>
      </c>
      <c r="BV187">
        <v>176308094937.07498</v>
      </c>
      <c r="BW187">
        <v>1.7302104853142504E-5</v>
      </c>
      <c r="BX187">
        <v>62.287577471313014</v>
      </c>
      <c r="BZ187">
        <v>4500</v>
      </c>
      <c r="CA187">
        <v>1731</v>
      </c>
      <c r="CB187">
        <v>462.64239999999972</v>
      </c>
      <c r="CC187">
        <v>70.782857142858461</v>
      </c>
      <c r="CD187">
        <v>8.4536224557565251E-2</v>
      </c>
      <c r="CE187">
        <v>2295000000000</v>
      </c>
      <c r="CF187">
        <v>2295000000000</v>
      </c>
      <c r="CG187">
        <v>194010635359.61224</v>
      </c>
      <c r="CH187">
        <v>1.8216446458097522E-5</v>
      </c>
      <c r="CI187">
        <v>65.579207249151082</v>
      </c>
      <c r="CK187">
        <v>5000</v>
      </c>
      <c r="CL187">
        <v>1731</v>
      </c>
      <c r="CM187">
        <v>491.61119999999994</v>
      </c>
      <c r="CN187">
        <v>66.591428571427159</v>
      </c>
      <c r="CO187">
        <v>8.9563242933727014E-2</v>
      </c>
      <c r="CP187">
        <v>2370000000000</v>
      </c>
      <c r="CQ187">
        <v>2370000000000</v>
      </c>
      <c r="CR187">
        <v>212264885752.93301</v>
      </c>
      <c r="CS187">
        <v>1.8984909342739231E-5</v>
      </c>
      <c r="CT187">
        <v>68.345673633861225</v>
      </c>
      <c r="CV187">
        <v>1000</v>
      </c>
      <c r="CW187">
        <v>1731</v>
      </c>
      <c r="CX187">
        <v>295.15219999999988</v>
      </c>
      <c r="CY187">
        <v>45.591428571429205</v>
      </c>
      <c r="CZ187">
        <v>4.8121706793600498E-2</v>
      </c>
      <c r="DA187">
        <v>1912500000000</v>
      </c>
      <c r="DB187">
        <v>1912500000000</v>
      </c>
      <c r="DC187">
        <v>92032764242.760956</v>
      </c>
      <c r="DD187">
        <v>1.284032280491305E-5</v>
      </c>
      <c r="DE187">
        <v>46.225162097686976</v>
      </c>
    </row>
    <row r="188" spans="1:109" x14ac:dyDescent="0.35">
      <c r="A188">
        <v>1000</v>
      </c>
      <c r="B188">
        <v>1741</v>
      </c>
      <c r="C188">
        <v>147.34239999999994</v>
      </c>
      <c r="D188">
        <v>27.20571428571483</v>
      </c>
      <c r="E188">
        <v>3.5033067332053108E-2</v>
      </c>
      <c r="F188">
        <v>1770000000000</v>
      </c>
      <c r="G188">
        <v>1770000000000</v>
      </c>
      <c r="H188">
        <v>62008529177.734001</v>
      </c>
      <c r="I188">
        <v>7.7586962531587676E-6</v>
      </c>
      <c r="J188">
        <v>27.931306511371563</v>
      </c>
      <c r="L188">
        <v>1500</v>
      </c>
      <c r="M188">
        <v>1741</v>
      </c>
      <c r="N188">
        <v>222.84097777777771</v>
      </c>
      <c r="O188">
        <v>42.317142857143203</v>
      </c>
      <c r="P188">
        <v>4.3219938885355351E-2</v>
      </c>
      <c r="Q188">
        <v>1845000000000</v>
      </c>
      <c r="R188">
        <v>1845000000000</v>
      </c>
      <c r="S188">
        <v>79740787243.480621</v>
      </c>
      <c r="T188">
        <v>1.0362121281803267E-5</v>
      </c>
      <c r="U188">
        <v>37.303636614491758</v>
      </c>
      <c r="W188">
        <v>1950</v>
      </c>
      <c r="X188">
        <v>1741</v>
      </c>
      <c r="Y188">
        <v>279.43039999999991</v>
      </c>
      <c r="Z188">
        <v>46.020000000000245</v>
      </c>
      <c r="AA188">
        <v>5.0636108592656583E-2</v>
      </c>
      <c r="AB188">
        <v>1912500000000</v>
      </c>
      <c r="AC188">
        <v>1912500000000</v>
      </c>
      <c r="AD188">
        <v>96841557683.455719</v>
      </c>
      <c r="AE188">
        <v>1.2182688285331481E-5</v>
      </c>
      <c r="AF188">
        <v>43.857677827193335</v>
      </c>
      <c r="AH188">
        <v>2450</v>
      </c>
      <c r="AI188">
        <v>1741</v>
      </c>
      <c r="AJ188">
        <v>328.68146666666644</v>
      </c>
      <c r="AK188">
        <v>55.182857142857046</v>
      </c>
      <c r="AL188">
        <v>5.9178761569278843E-2</v>
      </c>
      <c r="AM188">
        <v>1987500000000</v>
      </c>
      <c r="AN188">
        <v>1987500000000</v>
      </c>
      <c r="AO188">
        <v>117617788618.9417</v>
      </c>
      <c r="AP188">
        <v>1.3713357845193616E-5</v>
      </c>
      <c r="AQ188">
        <v>49.36808824269702</v>
      </c>
      <c r="AS188">
        <v>2950</v>
      </c>
      <c r="AT188">
        <v>1741</v>
      </c>
      <c r="AU188">
        <v>368.28319999999979</v>
      </c>
      <c r="AV188">
        <v>49.00285714285652</v>
      </c>
      <c r="AW188">
        <v>6.6586300138132493E-2</v>
      </c>
      <c r="AX188">
        <v>2062500000000</v>
      </c>
      <c r="AY188">
        <v>2062500000000</v>
      </c>
      <c r="AZ188">
        <v>137334244034.89827</v>
      </c>
      <c r="BA188">
        <v>1.5027700758621258E-5</v>
      </c>
      <c r="BB188">
        <v>54.099722731036529</v>
      </c>
      <c r="BD188">
        <v>3425</v>
      </c>
      <c r="BE188">
        <v>1741</v>
      </c>
      <c r="BF188">
        <v>401.66840000000008</v>
      </c>
      <c r="BG188">
        <v>56.108571428570386</v>
      </c>
      <c r="BH188">
        <v>7.3151791925003193E-2</v>
      </c>
      <c r="BI188">
        <v>2133750000000.0002</v>
      </c>
      <c r="BJ188">
        <v>2133750000000.0002</v>
      </c>
      <c r="BK188">
        <v>156087636019.97559</v>
      </c>
      <c r="BL188">
        <v>1.6073138893012614E-5</v>
      </c>
      <c r="BM188">
        <v>57.863300014845407</v>
      </c>
      <c r="BO188">
        <v>4000</v>
      </c>
      <c r="BP188">
        <v>1741</v>
      </c>
      <c r="BQ188">
        <v>441.08011111111102</v>
      </c>
      <c r="BR188">
        <v>60.985714285714366</v>
      </c>
      <c r="BS188">
        <v>7.9540322891881468E-2</v>
      </c>
      <c r="BT188">
        <v>2220000000000</v>
      </c>
      <c r="BU188">
        <v>2220000000000</v>
      </c>
      <c r="BV188">
        <v>176579516819.97687</v>
      </c>
      <c r="BW188">
        <v>1.7283943438289697E-5</v>
      </c>
      <c r="BX188">
        <v>62.222196377842913</v>
      </c>
      <c r="BZ188">
        <v>4500</v>
      </c>
      <c r="CA188">
        <v>1741</v>
      </c>
      <c r="CB188">
        <v>464.48839999999973</v>
      </c>
      <c r="CC188">
        <v>69.42857142857163</v>
      </c>
      <c r="CD188">
        <v>8.4669329152480932E-2</v>
      </c>
      <c r="CE188">
        <v>2295000000000</v>
      </c>
      <c r="CF188">
        <v>2295000000000</v>
      </c>
      <c r="CG188">
        <v>194316110404.94373</v>
      </c>
      <c r="CH188">
        <v>1.8196307676470164E-5</v>
      </c>
      <c r="CI188">
        <v>65.506707635292585</v>
      </c>
      <c r="CK188">
        <v>5000</v>
      </c>
      <c r="CL188">
        <v>1741</v>
      </c>
      <c r="CM188">
        <v>493.68459999999988</v>
      </c>
      <c r="CN188">
        <v>65.691428571426528</v>
      </c>
      <c r="CO188">
        <v>8.9704162535340082E-2</v>
      </c>
      <c r="CP188">
        <v>2370000000000</v>
      </c>
      <c r="CQ188">
        <v>2370000000000</v>
      </c>
      <c r="CR188">
        <v>212598865208.75598</v>
      </c>
      <c r="CS188">
        <v>1.8963386620013725E-5</v>
      </c>
      <c r="CT188">
        <v>68.268191832049411</v>
      </c>
      <c r="CV188">
        <v>1000</v>
      </c>
      <c r="CW188">
        <v>1741</v>
      </c>
      <c r="CX188">
        <v>296.59339999999992</v>
      </c>
      <c r="CY188">
        <v>43.534285714286277</v>
      </c>
      <c r="CZ188">
        <v>4.8227153560566775E-2</v>
      </c>
      <c r="DA188">
        <v>1912500000000</v>
      </c>
      <c r="DB188">
        <v>1912500000000</v>
      </c>
      <c r="DC188">
        <v>92234431184.583954</v>
      </c>
      <c r="DD188">
        <v>1.2825460824910122E-5</v>
      </c>
      <c r="DE188">
        <v>46.171658969676443</v>
      </c>
    </row>
    <row r="189" spans="1:109" x14ac:dyDescent="0.35">
      <c r="A189">
        <v>1000</v>
      </c>
      <c r="B189">
        <v>1751</v>
      </c>
      <c r="C189">
        <v>148.13479999999993</v>
      </c>
      <c r="D189">
        <v>31.602857142856269</v>
      </c>
      <c r="E189">
        <v>3.5054605720797098E-2</v>
      </c>
      <c r="F189">
        <v>1770000000000</v>
      </c>
      <c r="G189">
        <v>1770000000000</v>
      </c>
      <c r="H189">
        <v>62046652125.810867</v>
      </c>
      <c r="I189">
        <v>7.7566428602472485E-6</v>
      </c>
      <c r="J189">
        <v>27.923914296890096</v>
      </c>
      <c r="L189">
        <v>1500</v>
      </c>
      <c r="M189">
        <v>1751</v>
      </c>
      <c r="N189">
        <v>223.87864444444432</v>
      </c>
      <c r="O189">
        <v>52.114285714284847</v>
      </c>
      <c r="P189">
        <v>4.327732781087909E-2</v>
      </c>
      <c r="Q189">
        <v>1845000000000</v>
      </c>
      <c r="R189">
        <v>1845000000000</v>
      </c>
      <c r="S189">
        <v>79846669811.071915</v>
      </c>
      <c r="T189">
        <v>1.035534222352366E-5</v>
      </c>
      <c r="U189">
        <v>37.279232004685177</v>
      </c>
      <c r="W189">
        <v>1950</v>
      </c>
      <c r="X189">
        <v>1751</v>
      </c>
      <c r="Y189">
        <v>280.71659999999991</v>
      </c>
      <c r="Z189">
        <v>48.282857142856983</v>
      </c>
      <c r="AA189">
        <v>5.0713742044449402E-2</v>
      </c>
      <c r="AB189">
        <v>1912500000000</v>
      </c>
      <c r="AC189">
        <v>1912500000000</v>
      </c>
      <c r="AD189">
        <v>96990031660.009476</v>
      </c>
      <c r="AE189">
        <v>1.217258262660813E-5</v>
      </c>
      <c r="AF189">
        <v>43.821297455789271</v>
      </c>
      <c r="AH189">
        <v>2450</v>
      </c>
      <c r="AI189">
        <v>1751</v>
      </c>
      <c r="AJ189">
        <v>330.18866666666645</v>
      </c>
      <c r="AK189">
        <v>49.362857142858736</v>
      </c>
      <c r="AL189">
        <v>5.926690780647121E-2</v>
      </c>
      <c r="AM189">
        <v>1987500000000</v>
      </c>
      <c r="AN189">
        <v>1987500000000</v>
      </c>
      <c r="AO189">
        <v>117792979265.36153</v>
      </c>
      <c r="AP189">
        <v>1.3701333138247861E-5</v>
      </c>
      <c r="AQ189">
        <v>49.324799297692302</v>
      </c>
      <c r="AS189">
        <v>2950</v>
      </c>
      <c r="AT189">
        <v>1751</v>
      </c>
      <c r="AU189">
        <v>369.85699999999986</v>
      </c>
      <c r="AV189">
        <v>54.385714285714521</v>
      </c>
      <c r="AW189">
        <v>6.668537664611171E-2</v>
      </c>
      <c r="AX189">
        <v>2062500000000</v>
      </c>
      <c r="AY189">
        <v>2062500000000</v>
      </c>
      <c r="AZ189">
        <v>137538589332.60541</v>
      </c>
      <c r="BA189">
        <v>1.501371305835084E-5</v>
      </c>
      <c r="BB189">
        <v>54.049367010063023</v>
      </c>
      <c r="BD189">
        <v>3425</v>
      </c>
      <c r="BE189">
        <v>1751</v>
      </c>
      <c r="BF189">
        <v>403.35820000000012</v>
      </c>
      <c r="BG189">
        <v>60.788571428572276</v>
      </c>
      <c r="BH189">
        <v>7.325883948275283E-2</v>
      </c>
      <c r="BI189">
        <v>2133750000000.0002</v>
      </c>
      <c r="BJ189">
        <v>2133750000000.0002</v>
      </c>
      <c r="BK189">
        <v>156316048746.32388</v>
      </c>
      <c r="BL189">
        <v>1.6057733680082805E-5</v>
      </c>
      <c r="BM189">
        <v>57.807841248298097</v>
      </c>
      <c r="BO189">
        <v>4000</v>
      </c>
      <c r="BP189">
        <v>1751</v>
      </c>
      <c r="BQ189">
        <v>442.88359999999994</v>
      </c>
      <c r="BR189">
        <v>58.620000000001937</v>
      </c>
      <c r="BS189">
        <v>7.9661739036945928E-2</v>
      </c>
      <c r="BT189">
        <v>2220000000000</v>
      </c>
      <c r="BU189">
        <v>2220000000000</v>
      </c>
      <c r="BV189">
        <v>176849060662.01996</v>
      </c>
      <c r="BW189">
        <v>1.726594537985326E-5</v>
      </c>
      <c r="BX189">
        <v>62.157403367471737</v>
      </c>
      <c r="BZ189">
        <v>4500</v>
      </c>
      <c r="CA189">
        <v>1751</v>
      </c>
      <c r="CB189">
        <v>466.2529999999997</v>
      </c>
      <c r="CC189">
        <v>69.814285714284097</v>
      </c>
      <c r="CD189">
        <v>8.4801522369290047E-2</v>
      </c>
      <c r="CE189">
        <v>2295000000000</v>
      </c>
      <c r="CF189">
        <v>2295000000000</v>
      </c>
      <c r="CG189">
        <v>194619493837.52066</v>
      </c>
      <c r="CH189">
        <v>1.8176350810066685E-5</v>
      </c>
      <c r="CI189">
        <v>65.434862916240064</v>
      </c>
      <c r="CK189">
        <v>5000</v>
      </c>
      <c r="CL189">
        <v>1751</v>
      </c>
      <c r="CM189">
        <v>495.80479999999983</v>
      </c>
      <c r="CN189">
        <v>64.234285714286457</v>
      </c>
      <c r="CO189">
        <v>8.9844131112579925E-2</v>
      </c>
      <c r="CP189">
        <v>2370000000000</v>
      </c>
      <c r="CQ189">
        <v>2370000000000</v>
      </c>
      <c r="CR189">
        <v>212930590736.81442</v>
      </c>
      <c r="CS189">
        <v>1.8942057400062055E-5</v>
      </c>
      <c r="CT189">
        <v>68.191406640223406</v>
      </c>
      <c r="CV189">
        <v>1000</v>
      </c>
      <c r="CW189">
        <v>1751</v>
      </c>
      <c r="CX189">
        <v>297.87319999999988</v>
      </c>
      <c r="CY189">
        <v>40.371428571428886</v>
      </c>
      <c r="CZ189">
        <v>4.8331777211676814E-2</v>
      </c>
      <c r="DA189">
        <v>1912500000000</v>
      </c>
      <c r="DB189">
        <v>1912500000000</v>
      </c>
      <c r="DC189">
        <v>92434523917.331909</v>
      </c>
      <c r="DD189">
        <v>1.2810748820385007E-5</v>
      </c>
      <c r="DE189">
        <v>46.118695753386021</v>
      </c>
    </row>
    <row r="190" spans="1:109" x14ac:dyDescent="0.35">
      <c r="A190">
        <v>1000</v>
      </c>
      <c r="B190">
        <v>1761</v>
      </c>
      <c r="C190">
        <v>148.99599999999992</v>
      </c>
      <c r="D190">
        <v>29.057142857143351</v>
      </c>
      <c r="E190">
        <v>3.5075990480315011E-2</v>
      </c>
      <c r="F190">
        <v>1770000000000</v>
      </c>
      <c r="G190">
        <v>1770000000000</v>
      </c>
      <c r="H190">
        <v>62084503150.15757</v>
      </c>
      <c r="I190">
        <v>7.7546051888021385E-6</v>
      </c>
      <c r="J190">
        <v>27.916578679687699</v>
      </c>
      <c r="L190">
        <v>1500</v>
      </c>
      <c r="M190">
        <v>1761</v>
      </c>
      <c r="N190">
        <v>224.91539999999992</v>
      </c>
      <c r="O190">
        <v>57.917142857143389</v>
      </c>
      <c r="P190">
        <v>4.3334292755371075E-2</v>
      </c>
      <c r="Q190">
        <v>1845000000000</v>
      </c>
      <c r="R190">
        <v>1845000000000</v>
      </c>
      <c r="S190">
        <v>79951770133.659637</v>
      </c>
      <c r="T190">
        <v>1.0348622014122426E-5</v>
      </c>
      <c r="U190">
        <v>37.255039250840731</v>
      </c>
      <c r="W190">
        <v>1950</v>
      </c>
      <c r="X190">
        <v>1761</v>
      </c>
      <c r="Y190">
        <v>281.99639999999988</v>
      </c>
      <c r="Z190">
        <v>40.937142857143684</v>
      </c>
      <c r="AA190">
        <v>5.0790800255075645E-2</v>
      </c>
      <c r="AB190">
        <v>1912500000000</v>
      </c>
      <c r="AC190">
        <v>1912500000000</v>
      </c>
      <c r="AD190">
        <v>97137405487.832169</v>
      </c>
      <c r="AE190">
        <v>1.2162568413823894E-5</v>
      </c>
      <c r="AF190">
        <v>43.785246289766022</v>
      </c>
      <c r="AH190">
        <v>2450</v>
      </c>
      <c r="AI190">
        <v>1761</v>
      </c>
      <c r="AJ190">
        <v>331.73959999999977</v>
      </c>
      <c r="AK190">
        <v>47.485714285713243</v>
      </c>
      <c r="AL190">
        <v>5.9354414604218794E-2</v>
      </c>
      <c r="AM190">
        <v>1987500000000</v>
      </c>
      <c r="AN190">
        <v>1987500000000</v>
      </c>
      <c r="AO190">
        <v>117966899025.88486</v>
      </c>
      <c r="AP190">
        <v>1.3689416503095429E-5</v>
      </c>
      <c r="AQ190">
        <v>49.281899411143549</v>
      </c>
      <c r="AS190">
        <v>2950</v>
      </c>
      <c r="AT190">
        <v>1761</v>
      </c>
      <c r="AU190">
        <v>371.36879999999985</v>
      </c>
      <c r="AV190">
        <v>53.957142857143488</v>
      </c>
      <c r="AW190">
        <v>6.678374731639912E-2</v>
      </c>
      <c r="AX190">
        <v>2062500000000</v>
      </c>
      <c r="AY190">
        <v>2062500000000</v>
      </c>
      <c r="AZ190">
        <v>137741478840.07318</v>
      </c>
      <c r="BA190">
        <v>1.4999850746766564E-5</v>
      </c>
      <c r="BB190">
        <v>53.999462688359628</v>
      </c>
      <c r="BD190">
        <v>3425</v>
      </c>
      <c r="BE190">
        <v>1761</v>
      </c>
      <c r="BF190">
        <v>404.94940000000014</v>
      </c>
      <c r="BG190">
        <v>60.685714285714141</v>
      </c>
      <c r="BH190">
        <v>7.3365139403598637E-2</v>
      </c>
      <c r="BI190">
        <v>2133750000000.0002</v>
      </c>
      <c r="BJ190">
        <v>2133750000000.0002</v>
      </c>
      <c r="BK190">
        <v>156542866202.42862</v>
      </c>
      <c r="BL190">
        <v>1.6042465253228938E-5</v>
      </c>
      <c r="BM190">
        <v>57.752874911624176</v>
      </c>
      <c r="BO190">
        <v>4000</v>
      </c>
      <c r="BP190">
        <v>1761</v>
      </c>
      <c r="BQ190">
        <v>444.71299999999985</v>
      </c>
      <c r="BR190">
        <v>61.379999999998553</v>
      </c>
      <c r="BS190">
        <v>7.9782316541481185E-2</v>
      </c>
      <c r="BT190">
        <v>2220000000000</v>
      </c>
      <c r="BU190">
        <v>2220000000000</v>
      </c>
      <c r="BV190">
        <v>177116742722.08823</v>
      </c>
      <c r="BW190">
        <v>1.7248108694428178E-5</v>
      </c>
      <c r="BX190">
        <v>62.093191299941438</v>
      </c>
      <c r="BZ190">
        <v>4500</v>
      </c>
      <c r="CA190">
        <v>1761</v>
      </c>
      <c r="CB190">
        <v>468.05659999999978</v>
      </c>
      <c r="CC190">
        <v>64.534285714286654</v>
      </c>
      <c r="CD190">
        <v>8.4932812146295264E-2</v>
      </c>
      <c r="CE190">
        <v>2295000000000</v>
      </c>
      <c r="CF190">
        <v>2295000000000</v>
      </c>
      <c r="CG190">
        <v>194920803875.74762</v>
      </c>
      <c r="CH190">
        <v>1.8156573614273678E-5</v>
      </c>
      <c r="CI190">
        <v>65.363665011385237</v>
      </c>
      <c r="CK190">
        <v>5000</v>
      </c>
      <c r="CL190">
        <v>1761</v>
      </c>
      <c r="CM190">
        <v>497.87199999999984</v>
      </c>
      <c r="CN190">
        <v>63.008571428572886</v>
      </c>
      <c r="CO190">
        <v>8.9983156928953326E-2</v>
      </c>
      <c r="CP190">
        <v>2370000000000</v>
      </c>
      <c r="CQ190">
        <v>2370000000000</v>
      </c>
      <c r="CR190">
        <v>213260081921.61938</v>
      </c>
      <c r="CS190">
        <v>1.8920919287199761E-5</v>
      </c>
      <c r="CT190">
        <v>68.115309433919137</v>
      </c>
      <c r="CV190">
        <v>1000</v>
      </c>
      <c r="CW190">
        <v>1761</v>
      </c>
      <c r="CX190">
        <v>299.17719999999991</v>
      </c>
      <c r="CY190">
        <v>34.397142857142178</v>
      </c>
      <c r="CZ190">
        <v>4.8435585552781116E-2</v>
      </c>
      <c r="DA190">
        <v>1912500000000</v>
      </c>
      <c r="DB190">
        <v>1912500000000</v>
      </c>
      <c r="DC190">
        <v>92633057369.693878</v>
      </c>
      <c r="DD190">
        <v>1.279618478406244E-5</v>
      </c>
      <c r="DE190">
        <v>46.066265222624786</v>
      </c>
    </row>
    <row r="191" spans="1:109" x14ac:dyDescent="0.35">
      <c r="A191">
        <v>1000</v>
      </c>
      <c r="B191">
        <v>1771</v>
      </c>
      <c r="C191">
        <v>149.72319999999993</v>
      </c>
      <c r="D191">
        <v>30.925714285714076</v>
      </c>
      <c r="E191">
        <v>3.5097222757421394E-2</v>
      </c>
      <c r="F191">
        <v>1770000000000</v>
      </c>
      <c r="G191">
        <v>1770000000000</v>
      </c>
      <c r="H191">
        <v>62122084280.635864</v>
      </c>
      <c r="I191">
        <v>7.7525831057129113E-6</v>
      </c>
      <c r="J191">
        <v>27.909299180566482</v>
      </c>
      <c r="L191">
        <v>1500</v>
      </c>
      <c r="M191">
        <v>1771</v>
      </c>
      <c r="N191">
        <v>226.04579999999993</v>
      </c>
      <c r="O191">
        <v>62.882857142856857</v>
      </c>
      <c r="P191">
        <v>4.3390837231758128E-2</v>
      </c>
      <c r="Q191">
        <v>1845000000000</v>
      </c>
      <c r="R191">
        <v>1845000000000</v>
      </c>
      <c r="S191">
        <v>80056094692.59375</v>
      </c>
      <c r="T191">
        <v>1.0341960028164743E-5</v>
      </c>
      <c r="U191">
        <v>37.231056101393072</v>
      </c>
      <c r="W191">
        <v>1950</v>
      </c>
      <c r="X191">
        <v>1771</v>
      </c>
      <c r="Y191">
        <v>283.31159999999988</v>
      </c>
      <c r="Z191">
        <v>36.351428571429423</v>
      </c>
      <c r="AA191">
        <v>5.0867288178668098E-2</v>
      </c>
      <c r="AB191">
        <v>1912500000000</v>
      </c>
      <c r="AC191">
        <v>1912500000000</v>
      </c>
      <c r="AD191">
        <v>97283688641.702744</v>
      </c>
      <c r="AE191">
        <v>1.2152644594874046E-5</v>
      </c>
      <c r="AF191">
        <v>43.749520541546566</v>
      </c>
      <c r="AH191">
        <v>2450</v>
      </c>
      <c r="AI191">
        <v>1771</v>
      </c>
      <c r="AJ191">
        <v>333.06099999999981</v>
      </c>
      <c r="AK191">
        <v>49.07142857142901</v>
      </c>
      <c r="AL191">
        <v>5.9441287452882116E-2</v>
      </c>
      <c r="AM191">
        <v>1987500000000</v>
      </c>
      <c r="AN191">
        <v>1987500000000</v>
      </c>
      <c r="AO191">
        <v>118139558812.60321</v>
      </c>
      <c r="AP191">
        <v>1.3677606685247593E-5</v>
      </c>
      <c r="AQ191">
        <v>49.239384066891333</v>
      </c>
      <c r="AS191">
        <v>2950</v>
      </c>
      <c r="AT191">
        <v>1771</v>
      </c>
      <c r="AU191">
        <v>372.9185999999998</v>
      </c>
      <c r="AV191">
        <v>54.882857142856835</v>
      </c>
      <c r="AW191">
        <v>6.6881418211032467E-2</v>
      </c>
      <c r="AX191">
        <v>2062500000000</v>
      </c>
      <c r="AY191">
        <v>2062500000000</v>
      </c>
      <c r="AZ191">
        <v>137942925060.25446</v>
      </c>
      <c r="BA191">
        <v>1.4986112349701089E-5</v>
      </c>
      <c r="BB191">
        <v>53.950004458923921</v>
      </c>
      <c r="BD191">
        <v>3425</v>
      </c>
      <c r="BE191">
        <v>1771</v>
      </c>
      <c r="BF191">
        <v>406.55680000000012</v>
      </c>
      <c r="BG191">
        <v>57.239999999999988</v>
      </c>
      <c r="BH191">
        <v>7.347069806710034E-2</v>
      </c>
      <c r="BI191">
        <v>2133750000000.0002</v>
      </c>
      <c r="BJ191">
        <v>2133750000000.0002</v>
      </c>
      <c r="BK191">
        <v>156768102000.67535</v>
      </c>
      <c r="BL191">
        <v>1.6027332002862242E-5</v>
      </c>
      <c r="BM191">
        <v>57.698395210304071</v>
      </c>
      <c r="BO191">
        <v>4000</v>
      </c>
      <c r="BP191">
        <v>1771</v>
      </c>
      <c r="BQ191">
        <v>446.40719999999988</v>
      </c>
      <c r="BR191">
        <v>65.365714285713608</v>
      </c>
      <c r="BS191">
        <v>7.9902062644503724E-2</v>
      </c>
      <c r="BT191">
        <v>2220000000000</v>
      </c>
      <c r="BU191">
        <v>2220000000000</v>
      </c>
      <c r="BV191">
        <v>177382579070.79828</v>
      </c>
      <c r="BW191">
        <v>1.7230431430774213E-5</v>
      </c>
      <c r="BX191">
        <v>62.029553150787166</v>
      </c>
      <c r="BZ191">
        <v>4500</v>
      </c>
      <c r="CA191">
        <v>1771</v>
      </c>
      <c r="CB191">
        <v>469.90559999999971</v>
      </c>
      <c r="CC191">
        <v>64.688571428572615</v>
      </c>
      <c r="CD191">
        <v>8.5063206328123142E-2</v>
      </c>
      <c r="CE191">
        <v>2295000000000</v>
      </c>
      <c r="CF191">
        <v>2295000000000</v>
      </c>
      <c r="CG191">
        <v>195220058523.0426</v>
      </c>
      <c r="CH191">
        <v>1.813697388162095E-5</v>
      </c>
      <c r="CI191">
        <v>65.293105973835424</v>
      </c>
      <c r="CK191">
        <v>5000</v>
      </c>
      <c r="CL191">
        <v>1771</v>
      </c>
      <c r="CM191">
        <v>499.99999999999989</v>
      </c>
      <c r="CN191">
        <v>60.41999999999836</v>
      </c>
      <c r="CO191">
        <v>9.0121248149836533E-2</v>
      </c>
      <c r="CP191">
        <v>2370000000000</v>
      </c>
      <c r="CQ191">
        <v>2370000000000</v>
      </c>
      <c r="CR191">
        <v>213587358115.11258</v>
      </c>
      <c r="CS191">
        <v>1.8899969925626272E-5</v>
      </c>
      <c r="CT191">
        <v>68.039891732254574</v>
      </c>
      <c r="CV191">
        <v>1000</v>
      </c>
      <c r="CW191">
        <v>1771</v>
      </c>
      <c r="CX191">
        <v>300.51539999999989</v>
      </c>
      <c r="CY191">
        <v>40.337142857143249</v>
      </c>
      <c r="CZ191">
        <v>4.8538586292965473E-2</v>
      </c>
      <c r="DA191">
        <v>1912500000000</v>
      </c>
      <c r="DB191">
        <v>1912500000000</v>
      </c>
      <c r="DC191">
        <v>92830046285.296463</v>
      </c>
      <c r="DD191">
        <v>1.2781766744268815E-5</v>
      </c>
      <c r="DE191">
        <v>46.014360279367736</v>
      </c>
    </row>
    <row r="192" spans="1:109" x14ac:dyDescent="0.35">
      <c r="A192">
        <v>1000</v>
      </c>
      <c r="B192">
        <v>1781</v>
      </c>
      <c r="C192">
        <v>150.44099999999992</v>
      </c>
      <c r="D192">
        <v>29.305714285714505</v>
      </c>
      <c r="E192">
        <v>3.5118303689634638E-2</v>
      </c>
      <c r="F192">
        <v>1770000000000</v>
      </c>
      <c r="G192">
        <v>1770000000000</v>
      </c>
      <c r="H192">
        <v>62159397530.653305</v>
      </c>
      <c r="I192">
        <v>7.7505764791824211E-6</v>
      </c>
      <c r="J192">
        <v>27.902075325056718</v>
      </c>
      <c r="L192">
        <v>1500</v>
      </c>
      <c r="M192">
        <v>1781</v>
      </c>
      <c r="N192">
        <v>227.3017999999999</v>
      </c>
      <c r="O192">
        <v>69.677142857142783</v>
      </c>
      <c r="P192">
        <v>4.344696471806303E-2</v>
      </c>
      <c r="Q192">
        <v>1845000000000</v>
      </c>
      <c r="R192">
        <v>1845000000000</v>
      </c>
      <c r="S192">
        <v>80159649904.826294</v>
      </c>
      <c r="T192">
        <v>1.0335355648676714E-5</v>
      </c>
      <c r="U192">
        <v>37.20728033523617</v>
      </c>
      <c r="W192">
        <v>1950</v>
      </c>
      <c r="X192">
        <v>1781</v>
      </c>
      <c r="Y192">
        <v>284.48419999999993</v>
      </c>
      <c r="Z192">
        <v>41.297142857141012</v>
      </c>
      <c r="AA192">
        <v>5.0943210716036587E-2</v>
      </c>
      <c r="AB192">
        <v>1912500000000</v>
      </c>
      <c r="AC192">
        <v>1912500000000</v>
      </c>
      <c r="AD192">
        <v>97428890494.419968</v>
      </c>
      <c r="AE192">
        <v>1.214281013340172E-5</v>
      </c>
      <c r="AF192">
        <v>43.71411648024619</v>
      </c>
      <c r="AH192">
        <v>2450</v>
      </c>
      <c r="AI192">
        <v>1781</v>
      </c>
      <c r="AJ192">
        <v>334.50059999999974</v>
      </c>
      <c r="AK192">
        <v>53.631428571430561</v>
      </c>
      <c r="AL192">
        <v>5.9527531782804961E-2</v>
      </c>
      <c r="AM192">
        <v>1987500000000</v>
      </c>
      <c r="AN192">
        <v>1987500000000</v>
      </c>
      <c r="AO192">
        <v>118310969418.32486</v>
      </c>
      <c r="AP192">
        <v>1.3665902449311096E-5</v>
      </c>
      <c r="AQ192">
        <v>49.197248817519949</v>
      </c>
      <c r="AS192">
        <v>2950</v>
      </c>
      <c r="AT192">
        <v>1781</v>
      </c>
      <c r="AU192">
        <v>374.30259999999987</v>
      </c>
      <c r="AV192">
        <v>58.122857142857207</v>
      </c>
      <c r="AW192">
        <v>6.6978395324598261E-2</v>
      </c>
      <c r="AX192">
        <v>2062500000000</v>
      </c>
      <c r="AY192">
        <v>2062500000000</v>
      </c>
      <c r="AZ192">
        <v>138142940356.98392</v>
      </c>
      <c r="BA192">
        <v>1.4972496415873795E-5</v>
      </c>
      <c r="BB192">
        <v>53.900987097145666</v>
      </c>
      <c r="BD192">
        <v>3425</v>
      </c>
      <c r="BE192">
        <v>1781</v>
      </c>
      <c r="BF192">
        <v>408.04360000000014</v>
      </c>
      <c r="BG192">
        <v>54.728571428570866</v>
      </c>
      <c r="BH192">
        <v>7.3575521781450173E-2</v>
      </c>
      <c r="BI192">
        <v>2133750000000.0002</v>
      </c>
      <c r="BJ192">
        <v>2133750000000.0002</v>
      </c>
      <c r="BK192">
        <v>156991769601.16931</v>
      </c>
      <c r="BL192">
        <v>1.601233234451676E-5</v>
      </c>
      <c r="BM192">
        <v>57.644396440260337</v>
      </c>
      <c r="BO192">
        <v>4000</v>
      </c>
      <c r="BP192">
        <v>1781</v>
      </c>
      <c r="BQ192">
        <v>448.04099999999994</v>
      </c>
      <c r="BR192">
        <v>63.754285714285125</v>
      </c>
      <c r="BS192">
        <v>8.0020984501537162E-2</v>
      </c>
      <c r="BT192">
        <v>2220000000000</v>
      </c>
      <c r="BU192">
        <v>2220000000000</v>
      </c>
      <c r="BV192">
        <v>177646585593.41251</v>
      </c>
      <c r="BW192">
        <v>1.721291166915368E-5</v>
      </c>
      <c r="BX192">
        <v>61.96648200895325</v>
      </c>
      <c r="BZ192">
        <v>4500</v>
      </c>
      <c r="CA192">
        <v>1781</v>
      </c>
      <c r="CB192">
        <v>471.58379999999977</v>
      </c>
      <c r="CC192">
        <v>63.805714285712966</v>
      </c>
      <c r="CD192">
        <v>8.5192712667207696E-2</v>
      </c>
      <c r="CE192">
        <v>2295000000000</v>
      </c>
      <c r="CF192">
        <v>2295000000000</v>
      </c>
      <c r="CG192">
        <v>195517275571.24167</v>
      </c>
      <c r="CH192">
        <v>1.8117549441000943E-5</v>
      </c>
      <c r="CI192">
        <v>65.223177987603393</v>
      </c>
      <c r="CK192">
        <v>5000</v>
      </c>
      <c r="CL192">
        <v>1781</v>
      </c>
      <c r="CM192">
        <v>501.88679999999988</v>
      </c>
      <c r="CN192">
        <v>66.111428571433152</v>
      </c>
      <c r="CO192">
        <v>9.0258412844043318E-2</v>
      </c>
      <c r="CP192">
        <v>2370000000000</v>
      </c>
      <c r="CQ192">
        <v>2370000000000</v>
      </c>
      <c r="CR192">
        <v>213912438440.38266</v>
      </c>
      <c r="CS192">
        <v>1.8879206998581365E-5</v>
      </c>
      <c r="CT192">
        <v>67.965145194892912</v>
      </c>
      <c r="CV192">
        <v>1000</v>
      </c>
      <c r="CW192">
        <v>1781</v>
      </c>
      <c r="CX192">
        <v>301.87219999999991</v>
      </c>
      <c r="CY192">
        <v>35.734285714285569</v>
      </c>
      <c r="CZ192">
        <v>4.8640787046144475E-2</v>
      </c>
      <c r="DA192">
        <v>1912500000000</v>
      </c>
      <c r="DB192">
        <v>1912500000000</v>
      </c>
      <c r="DC192">
        <v>93025505225.751312</v>
      </c>
      <c r="DD192">
        <v>1.2767492764132299E-5</v>
      </c>
      <c r="DE192">
        <v>45.962973950876275</v>
      </c>
    </row>
    <row r="193" spans="1:109" x14ac:dyDescent="0.35">
      <c r="A193">
        <v>1000</v>
      </c>
      <c r="B193">
        <v>1791</v>
      </c>
      <c r="C193">
        <v>151.10239999999993</v>
      </c>
      <c r="D193">
        <v>24.051428571428552</v>
      </c>
      <c r="E193">
        <v>3.5139234405262995E-2</v>
      </c>
      <c r="F193">
        <v>1770000000000</v>
      </c>
      <c r="G193">
        <v>1770000000000</v>
      </c>
      <c r="H193">
        <v>62196444897.315498</v>
      </c>
      <c r="I193">
        <v>7.7485851787112341E-6</v>
      </c>
      <c r="J193">
        <v>27.894906643360443</v>
      </c>
      <c r="L193">
        <v>1500</v>
      </c>
      <c r="M193">
        <v>1791</v>
      </c>
      <c r="N193">
        <v>228.39299999999989</v>
      </c>
      <c r="O193">
        <v>68.031428571428677</v>
      </c>
      <c r="P193">
        <v>4.3502678657841867E-2</v>
      </c>
      <c r="Q193">
        <v>1845000000000</v>
      </c>
      <c r="R193">
        <v>1845000000000</v>
      </c>
      <c r="S193">
        <v>80262442123.718246</v>
      </c>
      <c r="T193">
        <v>1.0328808267001323E-5</v>
      </c>
      <c r="U193">
        <v>37.18370976120476</v>
      </c>
      <c r="W193">
        <v>1950</v>
      </c>
      <c r="X193">
        <v>1791</v>
      </c>
      <c r="Y193">
        <v>285.80779999999993</v>
      </c>
      <c r="Z193">
        <v>42.008571428572495</v>
      </c>
      <c r="AA193">
        <v>5.1018572715411895E-2</v>
      </c>
      <c r="AB193">
        <v>1912500000000</v>
      </c>
      <c r="AC193">
        <v>1912500000000</v>
      </c>
      <c r="AD193">
        <v>97573020318.22525</v>
      </c>
      <c r="AE193">
        <v>1.2133064008499848E-5</v>
      </c>
      <c r="AF193">
        <v>43.679030430599454</v>
      </c>
      <c r="AH193">
        <v>2450</v>
      </c>
      <c r="AI193">
        <v>1791</v>
      </c>
      <c r="AJ193">
        <v>335.8433999999998</v>
      </c>
      <c r="AK193">
        <v>51.342857142856246</v>
      </c>
      <c r="AL193">
        <v>5.9613152965172993E-2</v>
      </c>
      <c r="AM193">
        <v>1987500000000</v>
      </c>
      <c r="AN193">
        <v>1987500000000</v>
      </c>
      <c r="AO193">
        <v>118481141518.28133</v>
      </c>
      <c r="AP193">
        <v>1.3654302578620079E-5</v>
      </c>
      <c r="AQ193">
        <v>49.155489283032288</v>
      </c>
      <c r="AS193">
        <v>2950</v>
      </c>
      <c r="AT193">
        <v>1791</v>
      </c>
      <c r="AU193">
        <v>376.00379999999979</v>
      </c>
      <c r="AV193">
        <v>56.599999999998218</v>
      </c>
      <c r="AW193">
        <v>6.7074684585222075E-2</v>
      </c>
      <c r="AX193">
        <v>2062500000000</v>
      </c>
      <c r="AY193">
        <v>2062500000000</v>
      </c>
      <c r="AZ193">
        <v>138341536957.02054</v>
      </c>
      <c r="BA193">
        <v>1.4959001516440318E-5</v>
      </c>
      <c r="BB193">
        <v>53.852405459185142</v>
      </c>
      <c r="BD193">
        <v>3425</v>
      </c>
      <c r="BE193">
        <v>1791</v>
      </c>
      <c r="BF193">
        <v>409.71920000000011</v>
      </c>
      <c r="BG193">
        <v>59.785714285715954</v>
      </c>
      <c r="BH193">
        <v>7.3679616784531513E-2</v>
      </c>
      <c r="BI193">
        <v>2133750000000.0002</v>
      </c>
      <c r="BJ193">
        <v>2133750000000.0002</v>
      </c>
      <c r="BK193">
        <v>157213882313.99414</v>
      </c>
      <c r="BL193">
        <v>1.5997464718351884E-5</v>
      </c>
      <c r="BM193">
        <v>57.590872986066778</v>
      </c>
      <c r="BO193">
        <v>4000</v>
      </c>
      <c r="BP193">
        <v>1791</v>
      </c>
      <c r="BQ193">
        <v>449.87259999999992</v>
      </c>
      <c r="BR193">
        <v>61.688571428572921</v>
      </c>
      <c r="BS193">
        <v>8.0139089185898557E-2</v>
      </c>
      <c r="BT193">
        <v>2220000000000</v>
      </c>
      <c r="BU193">
        <v>2220000000000</v>
      </c>
      <c r="BV193">
        <v>177908777992.69479</v>
      </c>
      <c r="BW193">
        <v>1.7195547520685803E-5</v>
      </c>
      <c r="BX193">
        <v>61.903971074468892</v>
      </c>
      <c r="BZ193">
        <v>4500</v>
      </c>
      <c r="CA193">
        <v>1791</v>
      </c>
      <c r="CB193">
        <v>473.31379999999973</v>
      </c>
      <c r="CC193">
        <v>65.117142857143676</v>
      </c>
      <c r="CD193">
        <v>8.532133882524405E-2</v>
      </c>
      <c r="CE193">
        <v>2295000000000</v>
      </c>
      <c r="CF193">
        <v>2295000000000</v>
      </c>
      <c r="CG193">
        <v>195812472603.93509</v>
      </c>
      <c r="CH193">
        <v>1.8098298156908012E-5</v>
      </c>
      <c r="CI193">
        <v>65.153873364868844</v>
      </c>
      <c r="CK193">
        <v>5000</v>
      </c>
      <c r="CL193">
        <v>1791</v>
      </c>
      <c r="CM193">
        <v>503.79419999999988</v>
      </c>
      <c r="CN193">
        <v>73.251428571426558</v>
      </c>
      <c r="CO193">
        <v>9.0394658985361018E-2</v>
      </c>
      <c r="CP193">
        <v>2370000000000</v>
      </c>
      <c r="CQ193">
        <v>2370000000000</v>
      </c>
      <c r="CR193">
        <v>214235341795.3056</v>
      </c>
      <c r="CS193">
        <v>1.8858628227523254E-5</v>
      </c>
      <c r="CT193">
        <v>67.891061619083715</v>
      </c>
      <c r="CV193">
        <v>1000</v>
      </c>
      <c r="CW193">
        <v>1791</v>
      </c>
      <c r="CX193">
        <v>303.20779999999991</v>
      </c>
      <c r="CY193">
        <v>40.491428571427996</v>
      </c>
      <c r="CZ193">
        <v>4.874219533262137E-2</v>
      </c>
      <c r="DA193">
        <v>1912500000000</v>
      </c>
      <c r="DB193">
        <v>1912500000000</v>
      </c>
      <c r="DC193">
        <v>93219448573.638367</v>
      </c>
      <c r="DD193">
        <v>1.2753360940804713E-5</v>
      </c>
      <c r="DE193">
        <v>45.912099386896969</v>
      </c>
    </row>
    <row r="194" spans="1:109" x14ac:dyDescent="0.35">
      <c r="A194">
        <v>1000</v>
      </c>
      <c r="B194">
        <v>1801</v>
      </c>
      <c r="C194">
        <v>151.78919999999994</v>
      </c>
      <c r="D194">
        <v>28.722857142857499</v>
      </c>
      <c r="E194">
        <v>3.5160016023489699E-2</v>
      </c>
      <c r="F194">
        <v>1770000000000</v>
      </c>
      <c r="G194">
        <v>1770000000000</v>
      </c>
      <c r="H194">
        <v>62233228361.576767</v>
      </c>
      <c r="I194">
        <v>7.746609075082172E-6</v>
      </c>
      <c r="J194">
        <v>27.88779267029582</v>
      </c>
      <c r="L194">
        <v>1500</v>
      </c>
      <c r="M194">
        <v>1801</v>
      </c>
      <c r="N194">
        <v>229.47599999999989</v>
      </c>
      <c r="O194">
        <v>56.065714285714257</v>
      </c>
      <c r="P194">
        <v>4.3557982460614417E-2</v>
      </c>
      <c r="Q194">
        <v>1845000000000</v>
      </c>
      <c r="R194">
        <v>1845000000000</v>
      </c>
      <c r="S194">
        <v>80364477639.833603</v>
      </c>
      <c r="T194">
        <v>1.0322317282657335E-5</v>
      </c>
      <c r="U194">
        <v>37.160342217566402</v>
      </c>
      <c r="W194">
        <v>1950</v>
      </c>
      <c r="X194">
        <v>1801</v>
      </c>
      <c r="Y194">
        <v>287.15259999999989</v>
      </c>
      <c r="Z194">
        <v>35.991428571427214</v>
      </c>
      <c r="AA194">
        <v>5.1093378973176472E-2</v>
      </c>
      <c r="AB194">
        <v>1912500000000</v>
      </c>
      <c r="AC194">
        <v>1912500000000</v>
      </c>
      <c r="AD194">
        <v>97716087286.199997</v>
      </c>
      <c r="AE194">
        <v>1.2123405214419963E-5</v>
      </c>
      <c r="AF194">
        <v>43.644258771911872</v>
      </c>
      <c r="AH194">
        <v>2450</v>
      </c>
      <c r="AI194">
        <v>1801</v>
      </c>
      <c r="AJ194">
        <v>337.24339999999978</v>
      </c>
      <c r="AK194">
        <v>56.794285714285515</v>
      </c>
      <c r="AL194">
        <v>5.9698156312856736E-2</v>
      </c>
      <c r="AM194">
        <v>1987500000000</v>
      </c>
      <c r="AN194">
        <v>1987500000000</v>
      </c>
      <c r="AO194">
        <v>118650085671.80276</v>
      </c>
      <c r="AP194">
        <v>1.3642805874876607E-5</v>
      </c>
      <c r="AQ194">
        <v>49.114101149555786</v>
      </c>
      <c r="AS194">
        <v>2950</v>
      </c>
      <c r="AT194">
        <v>1801</v>
      </c>
      <c r="AU194">
        <v>377.70413333333317</v>
      </c>
      <c r="AV194">
        <v>61.77238095238117</v>
      </c>
      <c r="AW194">
        <v>6.7170291855540271E-2</v>
      </c>
      <c r="AX194">
        <v>2062500000000</v>
      </c>
      <c r="AY194">
        <v>2062500000000</v>
      </c>
      <c r="AZ194">
        <v>138538726952.05182</v>
      </c>
      <c r="BA194">
        <v>1.494562624455285E-5</v>
      </c>
      <c r="BB194">
        <v>53.804254480390256</v>
      </c>
      <c r="BD194">
        <v>3425</v>
      </c>
      <c r="BE194">
        <v>1801</v>
      </c>
      <c r="BF194">
        <v>411.35660000000013</v>
      </c>
      <c r="BG194">
        <v>61.937142857142852</v>
      </c>
      <c r="BH194">
        <v>7.3782989244957409E-2</v>
      </c>
      <c r="BI194">
        <v>2133750000000.0002</v>
      </c>
      <c r="BJ194">
        <v>2133750000000.0002</v>
      </c>
      <c r="BK194">
        <v>157434453301.42789</v>
      </c>
      <c r="BL194">
        <v>1.5982727588666871E-5</v>
      </c>
      <c r="BM194">
        <v>57.537819319200736</v>
      </c>
      <c r="BO194">
        <v>4000</v>
      </c>
      <c r="BP194">
        <v>1801</v>
      </c>
      <c r="BQ194">
        <v>451.75259999999992</v>
      </c>
      <c r="BR194">
        <v>63.517142857144144</v>
      </c>
      <c r="BS194">
        <v>8.025638368995941E-2</v>
      </c>
      <c r="BT194">
        <v>2220000000000</v>
      </c>
      <c r="BU194">
        <v>2220000000000</v>
      </c>
      <c r="BV194">
        <v>178169171791.7099</v>
      </c>
      <c r="BW194">
        <v>1.7178337126717063E-5</v>
      </c>
      <c r="BX194">
        <v>61.842013656181429</v>
      </c>
      <c r="BZ194">
        <v>4500</v>
      </c>
      <c r="CA194">
        <v>1801</v>
      </c>
      <c r="CB194">
        <v>475.21939999999972</v>
      </c>
      <c r="CC194">
        <v>67.482857142856091</v>
      </c>
      <c r="CD194">
        <v>8.544909237461279E-2</v>
      </c>
      <c r="CE194">
        <v>2295000000000</v>
      </c>
      <c r="CF194">
        <v>2295000000000</v>
      </c>
      <c r="CG194">
        <v>196105666999.73636</v>
      </c>
      <c r="CH194">
        <v>1.8079217928696943E-5</v>
      </c>
      <c r="CI194">
        <v>65.085184543308998</v>
      </c>
      <c r="CK194">
        <v>5000</v>
      </c>
      <c r="CL194">
        <v>1801</v>
      </c>
      <c r="CM194">
        <v>505.68039999999985</v>
      </c>
      <c r="CN194">
        <v>67.80857142857144</v>
      </c>
      <c r="CO194">
        <v>9.0529994454055449E-2</v>
      </c>
      <c r="CP194">
        <v>2370000000000</v>
      </c>
      <c r="CQ194">
        <v>2370000000000</v>
      </c>
      <c r="CR194">
        <v>214556086856.11142</v>
      </c>
      <c r="CS194">
        <v>1.8838231371327596E-5</v>
      </c>
      <c r="CT194">
        <v>67.817632936779347</v>
      </c>
      <c r="CV194">
        <v>1000</v>
      </c>
      <c r="CW194">
        <v>1801</v>
      </c>
      <c r="CX194">
        <v>304.56059999999991</v>
      </c>
      <c r="CY194">
        <v>42.060000000000343</v>
      </c>
      <c r="CZ194">
        <v>4.8842818580615233E-2</v>
      </c>
      <c r="DA194">
        <v>1912500000000</v>
      </c>
      <c r="DB194">
        <v>1912500000000</v>
      </c>
      <c r="DC194">
        <v>93411890535.426636</v>
      </c>
      <c r="DD194">
        <v>1.2739369404704448E-5</v>
      </c>
      <c r="DE194">
        <v>45.861729856936016</v>
      </c>
    </row>
    <row r="195" spans="1:109" x14ac:dyDescent="0.35">
      <c r="A195">
        <v>1000</v>
      </c>
      <c r="B195">
        <v>1811</v>
      </c>
      <c r="C195">
        <v>152.45439999999994</v>
      </c>
      <c r="D195">
        <v>25.962857142856627</v>
      </c>
      <c r="E195">
        <v>3.5180649654457101E-2</v>
      </c>
      <c r="F195">
        <v>1770000000000</v>
      </c>
      <c r="G195">
        <v>1770000000000</v>
      </c>
      <c r="H195">
        <v>62269749888.389069</v>
      </c>
      <c r="I195">
        <v>7.7446480403450991E-6</v>
      </c>
      <c r="J195">
        <v>27.880732945242357</v>
      </c>
      <c r="L195">
        <v>1500</v>
      </c>
      <c r="M195">
        <v>1811</v>
      </c>
      <c r="N195">
        <v>230.54979999999989</v>
      </c>
      <c r="O195">
        <v>50.657142857142347</v>
      </c>
      <c r="P195">
        <v>4.3612879502287753E-2</v>
      </c>
      <c r="Q195">
        <v>1845000000000</v>
      </c>
      <c r="R195">
        <v>1845000000000</v>
      </c>
      <c r="S195">
        <v>80465762681.720901</v>
      </c>
      <c r="T195">
        <v>1.031588210320112E-5</v>
      </c>
      <c r="U195">
        <v>37.137175571524033</v>
      </c>
      <c r="W195">
        <v>1950</v>
      </c>
      <c r="X195">
        <v>1811</v>
      </c>
      <c r="Y195">
        <v>288.45339999999993</v>
      </c>
      <c r="Z195">
        <v>46.140000000000576</v>
      </c>
      <c r="AA195">
        <v>5.1167634234582204E-2</v>
      </c>
      <c r="AB195">
        <v>1912500000000</v>
      </c>
      <c r="AC195">
        <v>1912500000000</v>
      </c>
      <c r="AD195">
        <v>97858100473.638474</v>
      </c>
      <c r="AE195">
        <v>1.2113832760287654E-5</v>
      </c>
      <c r="AF195">
        <v>43.609797937035559</v>
      </c>
      <c r="AH195">
        <v>2450</v>
      </c>
      <c r="AI195">
        <v>1811</v>
      </c>
      <c r="AJ195">
        <v>338.5743999999998</v>
      </c>
      <c r="AK195">
        <v>50.605714285713283</v>
      </c>
      <c r="AL195">
        <v>5.9782547081239201E-2</v>
      </c>
      <c r="AM195">
        <v>1987500000000</v>
      </c>
      <c r="AN195">
        <v>1987500000000</v>
      </c>
      <c r="AO195">
        <v>118817812323.96291</v>
      </c>
      <c r="AP195">
        <v>1.3631411157799559E-5</v>
      </c>
      <c r="AQ195">
        <v>49.073080168078413</v>
      </c>
      <c r="AS195">
        <v>2950</v>
      </c>
      <c r="AT195">
        <v>1811</v>
      </c>
      <c r="AU195">
        <v>379.34837777777761</v>
      </c>
      <c r="AV195">
        <v>64.260000000001583</v>
      </c>
      <c r="AW195">
        <v>6.7265222933653654E-2</v>
      </c>
      <c r="AX195">
        <v>2062500000000</v>
      </c>
      <c r="AY195">
        <v>2062500000000</v>
      </c>
      <c r="AZ195">
        <v>138734522300.66068</v>
      </c>
      <c r="BA195">
        <v>1.4932369214930885E-5</v>
      </c>
      <c r="BB195">
        <v>53.756529173751183</v>
      </c>
      <c r="BD195">
        <v>3425</v>
      </c>
      <c r="BE195">
        <v>1811</v>
      </c>
      <c r="BF195">
        <v>413.00660000000011</v>
      </c>
      <c r="BG195">
        <v>62.759999999998072</v>
      </c>
      <c r="BH195">
        <v>7.3885645263089592E-2</v>
      </c>
      <c r="BI195">
        <v>2133750000000.0002</v>
      </c>
      <c r="BJ195">
        <v>2133750000000.0002</v>
      </c>
      <c r="BK195">
        <v>157653495580.11743</v>
      </c>
      <c r="BL195">
        <v>1.5968119443426921E-5</v>
      </c>
      <c r="BM195">
        <v>57.485229996336912</v>
      </c>
      <c r="BO195">
        <v>4000</v>
      </c>
      <c r="BP195">
        <v>1811</v>
      </c>
      <c r="BQ195">
        <v>453.58279999999991</v>
      </c>
      <c r="BR195">
        <v>66.951428571426931</v>
      </c>
      <c r="BS195">
        <v>8.0372874926382037E-2</v>
      </c>
      <c r="BT195">
        <v>2220000000000</v>
      </c>
      <c r="BU195">
        <v>2220000000000</v>
      </c>
      <c r="BV195">
        <v>178427782336.56812</v>
      </c>
      <c r="BW195">
        <v>1.7161278658207136E-5</v>
      </c>
      <c r="BX195">
        <v>61.780603169545685</v>
      </c>
      <c r="BZ195">
        <v>4500</v>
      </c>
      <c r="CA195">
        <v>1811</v>
      </c>
      <c r="CB195">
        <v>477.09399999999971</v>
      </c>
      <c r="CC195">
        <v>66.745714285715565</v>
      </c>
      <c r="CD195">
        <v>8.5575980799775797E-2</v>
      </c>
      <c r="CE195">
        <v>2295000000000</v>
      </c>
      <c r="CF195">
        <v>2295000000000</v>
      </c>
      <c r="CG195">
        <v>196396875935.48544</v>
      </c>
      <c r="CH195">
        <v>1.8060306689860295E-5</v>
      </c>
      <c r="CI195">
        <v>65.01710408349706</v>
      </c>
      <c r="CK195">
        <v>5000</v>
      </c>
      <c r="CL195">
        <v>1811</v>
      </c>
      <c r="CM195">
        <v>507.49359999999984</v>
      </c>
      <c r="CN195">
        <v>68.211428571424904</v>
      </c>
      <c r="CO195">
        <v>9.0664427038345402E-2</v>
      </c>
      <c r="CP195">
        <v>2370000000000</v>
      </c>
      <c r="CQ195">
        <v>2370000000000</v>
      </c>
      <c r="CR195">
        <v>214874692080.8786</v>
      </c>
      <c r="CS195">
        <v>1.8818014225506886E-5</v>
      </c>
      <c r="CT195">
        <v>67.744851211824795</v>
      </c>
      <c r="CV195">
        <v>1000</v>
      </c>
      <c r="CW195">
        <v>1811</v>
      </c>
      <c r="CX195">
        <v>305.89879999999988</v>
      </c>
      <c r="CY195">
        <v>46.58571428571382</v>
      </c>
      <c r="CZ195">
        <v>4.8942664127756164E-2</v>
      </c>
      <c r="DA195">
        <v>1912500000000</v>
      </c>
      <c r="DB195">
        <v>1912500000000</v>
      </c>
      <c r="DC195">
        <v>93602845144.333664</v>
      </c>
      <c r="DD195">
        <v>1.2725516318779797E-5</v>
      </c>
      <c r="DE195">
        <v>45.811858747607268</v>
      </c>
    </row>
    <row r="196" spans="1:109" x14ac:dyDescent="0.35">
      <c r="A196">
        <v>1000</v>
      </c>
      <c r="B196">
        <v>1821</v>
      </c>
      <c r="C196">
        <v>153.12779999999995</v>
      </c>
      <c r="D196">
        <v>23.631428571428614</v>
      </c>
      <c r="E196">
        <v>3.5201136399349915E-2</v>
      </c>
      <c r="F196">
        <v>1770000000000</v>
      </c>
      <c r="G196">
        <v>1770000000000</v>
      </c>
      <c r="H196">
        <v>62306011426.84935</v>
      </c>
      <c r="I196">
        <v>7.7427019478019013E-6</v>
      </c>
      <c r="J196">
        <v>27.873727012086846</v>
      </c>
      <c r="L196">
        <v>1500</v>
      </c>
      <c r="M196">
        <v>1821</v>
      </c>
      <c r="N196">
        <v>231.55099999999987</v>
      </c>
      <c r="O196">
        <v>36.365714285714397</v>
      </c>
      <c r="P196">
        <v>4.3667373125573179E-2</v>
      </c>
      <c r="Q196">
        <v>1845000000000</v>
      </c>
      <c r="R196">
        <v>1845000000000</v>
      </c>
      <c r="S196">
        <v>80566303416.68251</v>
      </c>
      <c r="T196">
        <v>1.0309502144091299E-5</v>
      </c>
      <c r="U196">
        <v>37.114207718728679</v>
      </c>
      <c r="W196">
        <v>1950</v>
      </c>
      <c r="X196">
        <v>1821</v>
      </c>
      <c r="Y196">
        <v>289.75839999999994</v>
      </c>
      <c r="Z196">
        <v>46.448571428571285</v>
      </c>
      <c r="AA196">
        <v>5.1241343194455516E-2</v>
      </c>
      <c r="AB196">
        <v>1912500000000</v>
      </c>
      <c r="AC196">
        <v>1912500000000</v>
      </c>
      <c r="AD196">
        <v>97999068859.396179</v>
      </c>
      <c r="AE196">
        <v>1.210434566982448E-5</v>
      </c>
      <c r="AF196">
        <v>43.575644411368124</v>
      </c>
      <c r="AH196">
        <v>2450</v>
      </c>
      <c r="AI196">
        <v>1821</v>
      </c>
      <c r="AJ196">
        <v>340.01499999999982</v>
      </c>
      <c r="AK196">
        <v>50.86285714285615</v>
      </c>
      <c r="AL196">
        <v>5.9866330469028582E-2</v>
      </c>
      <c r="AM196">
        <v>1987500000000</v>
      </c>
      <c r="AN196">
        <v>1987500000000</v>
      </c>
      <c r="AO196">
        <v>118984331807.19431</v>
      </c>
      <c r="AP196">
        <v>1.3620117264781622E-5</v>
      </c>
      <c r="AQ196">
        <v>49.032422153213837</v>
      </c>
      <c r="AS196">
        <v>2950</v>
      </c>
      <c r="AT196">
        <v>1821</v>
      </c>
      <c r="AU196">
        <v>380.99777777777757</v>
      </c>
      <c r="AV196">
        <v>66.02571428571602</v>
      </c>
      <c r="AW196">
        <v>6.735948355406339E-2</v>
      </c>
      <c r="AX196">
        <v>2062500000000</v>
      </c>
      <c r="AY196">
        <v>2062500000000</v>
      </c>
      <c r="AZ196">
        <v>138928934830.25574</v>
      </c>
      <c r="BA196">
        <v>1.4919229063442116E-5</v>
      </c>
      <c r="BB196">
        <v>53.709224628391617</v>
      </c>
      <c r="BD196">
        <v>3425</v>
      </c>
      <c r="BE196">
        <v>1821</v>
      </c>
      <c r="BF196">
        <v>414.58580000000012</v>
      </c>
      <c r="BG196">
        <v>58.054285714285925</v>
      </c>
      <c r="BH196">
        <v>7.398759087203835E-2</v>
      </c>
      <c r="BI196">
        <v>2133750000000.0002</v>
      </c>
      <c r="BJ196">
        <v>2133750000000.0002</v>
      </c>
      <c r="BK196">
        <v>157871022023.21185</v>
      </c>
      <c r="BL196">
        <v>1.5953638793800558E-5</v>
      </c>
      <c r="BM196">
        <v>57.433099657682007</v>
      </c>
      <c r="BO196">
        <v>4000</v>
      </c>
      <c r="BP196">
        <v>1821</v>
      </c>
      <c r="BQ196">
        <v>455.39719999999994</v>
      </c>
      <c r="BR196">
        <v>57.788571428572567</v>
      </c>
      <c r="BS196">
        <v>8.0488569729331785E-2</v>
      </c>
      <c r="BT196">
        <v>2220000000000</v>
      </c>
      <c r="BU196">
        <v>2220000000000</v>
      </c>
      <c r="BV196">
        <v>178684624799.11658</v>
      </c>
      <c r="BW196">
        <v>1.7144370315129937E-5</v>
      </c>
      <c r="BX196">
        <v>61.719733134467774</v>
      </c>
      <c r="BZ196">
        <v>4500</v>
      </c>
      <c r="CA196">
        <v>1821</v>
      </c>
      <c r="CB196">
        <v>478.84679999999969</v>
      </c>
      <c r="CC196">
        <v>72.308571428572222</v>
      </c>
      <c r="CD196">
        <v>8.5702011498644246E-2</v>
      </c>
      <c r="CE196">
        <v>2295000000000</v>
      </c>
      <c r="CF196">
        <v>2295000000000</v>
      </c>
      <c r="CG196">
        <v>196686116389.38855</v>
      </c>
      <c r="CH196">
        <v>1.8041562407323788E-5</v>
      </c>
      <c r="CI196">
        <v>64.949624666365636</v>
      </c>
      <c r="CK196">
        <v>5000</v>
      </c>
      <c r="CL196">
        <v>1821</v>
      </c>
      <c r="CM196">
        <v>509.29579999999987</v>
      </c>
      <c r="CN196">
        <v>68.777142857143346</v>
      </c>
      <c r="CO196">
        <v>9.0797964435847422E-2</v>
      </c>
      <c r="CP196">
        <v>2370000000000</v>
      </c>
      <c r="CQ196">
        <v>2370000000000</v>
      </c>
      <c r="CR196">
        <v>215191175712.9584</v>
      </c>
      <c r="CS196">
        <v>1.8797974621449565E-5</v>
      </c>
      <c r="CT196">
        <v>67.672708637218435</v>
      </c>
      <c r="CV196">
        <v>1000</v>
      </c>
      <c r="CW196">
        <v>1821</v>
      </c>
      <c r="CX196">
        <v>307.2263999999999</v>
      </c>
      <c r="CY196">
        <v>47.828571428572026</v>
      </c>
      <c r="CZ196">
        <v>4.904173922254948E-2</v>
      </c>
      <c r="DA196">
        <v>1912500000000</v>
      </c>
      <c r="DB196">
        <v>1912500000000</v>
      </c>
      <c r="DC196">
        <v>93792326263.125885</v>
      </c>
      <c r="DD196">
        <v>1.2711799877792029E-5</v>
      </c>
      <c r="DE196">
        <v>45.762479560051304</v>
      </c>
    </row>
    <row r="197" spans="1:109" x14ac:dyDescent="0.35">
      <c r="A197">
        <v>1000</v>
      </c>
      <c r="B197">
        <v>1831</v>
      </c>
      <c r="C197">
        <v>153.80219999999994</v>
      </c>
      <c r="D197">
        <v>28.368571428571599</v>
      </c>
      <c r="E197">
        <v>3.5221477350477523E-2</v>
      </c>
      <c r="F197">
        <v>1770000000000</v>
      </c>
      <c r="G197">
        <v>1770000000000</v>
      </c>
      <c r="H197">
        <v>62342014910.345215</v>
      </c>
      <c r="I197">
        <v>7.7407706719917084E-6</v>
      </c>
      <c r="J197">
        <v>27.866774419170149</v>
      </c>
      <c r="L197">
        <v>1500</v>
      </c>
      <c r="M197">
        <v>1831</v>
      </c>
      <c r="N197">
        <v>232.53399999999988</v>
      </c>
      <c r="O197">
        <v>36.180000000000028</v>
      </c>
      <c r="P197">
        <v>4.3721466640396639E-2</v>
      </c>
      <c r="Q197">
        <v>1845000000000</v>
      </c>
      <c r="R197">
        <v>1845000000000</v>
      </c>
      <c r="S197">
        <v>80666105951.531799</v>
      </c>
      <c r="T197">
        <v>1.0303176828556168E-5</v>
      </c>
      <c r="U197">
        <v>37.091436582802203</v>
      </c>
      <c r="W197">
        <v>1950</v>
      </c>
      <c r="X197">
        <v>1831</v>
      </c>
      <c r="Y197">
        <v>291.08379999999988</v>
      </c>
      <c r="Z197">
        <v>46.697142857143653</v>
      </c>
      <c r="AA197">
        <v>5.1314510497890112E-2</v>
      </c>
      <c r="AB197">
        <v>1912500000000</v>
      </c>
      <c r="AC197">
        <v>1912500000000</v>
      </c>
      <c r="AD197">
        <v>98139001327.214844</v>
      </c>
      <c r="AE197">
        <v>1.2094942981076184E-5</v>
      </c>
      <c r="AF197">
        <v>43.541794731874262</v>
      </c>
      <c r="AH197">
        <v>2450</v>
      </c>
      <c r="AI197">
        <v>1831</v>
      </c>
      <c r="AJ197">
        <v>341.59859999999981</v>
      </c>
      <c r="AK197">
        <v>52.705714285714784</v>
      </c>
      <c r="AL197">
        <v>5.9949511619056296E-2</v>
      </c>
      <c r="AM197">
        <v>1987500000000</v>
      </c>
      <c r="AN197">
        <v>1987500000000</v>
      </c>
      <c r="AO197">
        <v>119149654342.87439</v>
      </c>
      <c r="AP197">
        <v>1.3608923050554263E-5</v>
      </c>
      <c r="AQ197">
        <v>48.992122981995344</v>
      </c>
      <c r="AS197">
        <v>2950</v>
      </c>
      <c r="AT197">
        <v>1831</v>
      </c>
      <c r="AU197">
        <v>382.74337777777754</v>
      </c>
      <c r="AV197">
        <v>52.774285714283621</v>
      </c>
      <c r="AW197">
        <v>6.7453079388589618E-2</v>
      </c>
      <c r="AX197">
        <v>2062500000000</v>
      </c>
      <c r="AY197">
        <v>2062500000000</v>
      </c>
      <c r="AZ197">
        <v>139121976238.96609</v>
      </c>
      <c r="BA197">
        <v>1.4906204446693181E-5</v>
      </c>
      <c r="BB197">
        <v>53.662336008095451</v>
      </c>
      <c r="BD197">
        <v>3425</v>
      </c>
      <c r="BE197">
        <v>1831</v>
      </c>
      <c r="BF197">
        <v>416.31700000000012</v>
      </c>
      <c r="BG197">
        <v>61.594285714284077</v>
      </c>
      <c r="BH197">
        <v>7.4088832038643707E-2</v>
      </c>
      <c r="BI197">
        <v>2133750000000.0002</v>
      </c>
      <c r="BJ197">
        <v>2133750000000.0002</v>
      </c>
      <c r="BK197">
        <v>158087045362.45602</v>
      </c>
      <c r="BL197">
        <v>1.593928417370796E-5</v>
      </c>
      <c r="BM197">
        <v>57.381423025348653</v>
      </c>
      <c r="BO197">
        <v>4000</v>
      </c>
      <c r="BP197">
        <v>1831</v>
      </c>
      <c r="BQ197">
        <v>457.23179999999991</v>
      </c>
      <c r="BR197">
        <v>56.20285714285923</v>
      </c>
      <c r="BS197">
        <v>8.0603474855665783E-2</v>
      </c>
      <c r="BT197">
        <v>2220000000000</v>
      </c>
      <c r="BU197">
        <v>2220000000000</v>
      </c>
      <c r="BV197">
        <v>178939714179.57803</v>
      </c>
      <c r="BW197">
        <v>1.7127610325889366E-5</v>
      </c>
      <c r="BX197">
        <v>61.659397173201718</v>
      </c>
      <c r="BZ197">
        <v>4500</v>
      </c>
      <c r="CA197">
        <v>1831</v>
      </c>
      <c r="CB197">
        <v>480.74779999999976</v>
      </c>
      <c r="CC197">
        <v>65.70857142856751</v>
      </c>
      <c r="CD197">
        <v>8.582719178391944E-2</v>
      </c>
      <c r="CE197">
        <v>2295000000000</v>
      </c>
      <c r="CF197">
        <v>2295000000000</v>
      </c>
      <c r="CG197">
        <v>196973405144.09512</v>
      </c>
      <c r="CH197">
        <v>1.8022983080759371E-5</v>
      </c>
      <c r="CI197">
        <v>64.882739090733736</v>
      </c>
      <c r="CK197">
        <v>5000</v>
      </c>
      <c r="CL197">
        <v>1831</v>
      </c>
      <c r="CM197">
        <v>511.3243999999998</v>
      </c>
      <c r="CN197">
        <v>70.474285714284093</v>
      </c>
      <c r="CO197">
        <v>9.0930614254991729E-2</v>
      </c>
      <c r="CP197">
        <v>2370000000000</v>
      </c>
      <c r="CQ197">
        <v>2370000000000</v>
      </c>
      <c r="CR197">
        <v>215505555784.33038</v>
      </c>
      <c r="CS197">
        <v>1.8778110425678295E-5</v>
      </c>
      <c r="CT197">
        <v>67.601197532441859</v>
      </c>
      <c r="CV197">
        <v>1000</v>
      </c>
      <c r="CW197">
        <v>1831</v>
      </c>
      <c r="CX197">
        <v>308.5261999999999</v>
      </c>
      <c r="CY197">
        <v>42.162857142857241</v>
      </c>
      <c r="CZ197">
        <v>4.9140051025809532E-2</v>
      </c>
      <c r="DA197">
        <v>1912500000000</v>
      </c>
      <c r="DB197">
        <v>1912500000000</v>
      </c>
      <c r="DC197">
        <v>93980347586.860733</v>
      </c>
      <c r="DD197">
        <v>1.2698218307617581E-5</v>
      </c>
      <c r="DE197">
        <v>45.713585907423294</v>
      </c>
    </row>
    <row r="198" spans="1:109" x14ac:dyDescent="0.35">
      <c r="A198">
        <v>1000</v>
      </c>
      <c r="B198">
        <v>1841</v>
      </c>
      <c r="C198">
        <v>154.59319999999994</v>
      </c>
      <c r="D198">
        <v>28.944761904762125</v>
      </c>
      <c r="E198">
        <v>3.5241673591355382E-2</v>
      </c>
      <c r="F198">
        <v>1770000000000</v>
      </c>
      <c r="G198">
        <v>1770000000000</v>
      </c>
      <c r="H198">
        <v>62377762256.699028</v>
      </c>
      <c r="I198">
        <v>7.7388540886762982E-6</v>
      </c>
      <c r="J198">
        <v>27.859874719234675</v>
      </c>
      <c r="L198">
        <v>1500</v>
      </c>
      <c r="M198">
        <v>1841</v>
      </c>
      <c r="N198">
        <v>233.66019999999992</v>
      </c>
      <c r="O198">
        <v>32.708571428570721</v>
      </c>
      <c r="P198">
        <v>4.3775163324302702E-2</v>
      </c>
      <c r="Q198">
        <v>1845000000000</v>
      </c>
      <c r="R198">
        <v>1845000000000</v>
      </c>
      <c r="S198">
        <v>80765176333.338486</v>
      </c>
      <c r="T198">
        <v>1.0296905587463807E-5</v>
      </c>
      <c r="U198">
        <v>37.068860114869707</v>
      </c>
      <c r="W198">
        <v>1950</v>
      </c>
      <c r="X198">
        <v>1841</v>
      </c>
      <c r="Y198">
        <v>292.3461999999999</v>
      </c>
      <c r="Z198">
        <v>39.325714285713993</v>
      </c>
      <c r="AA198">
        <v>5.1387140740927595E-2</v>
      </c>
      <c r="AB198">
        <v>1912500000000</v>
      </c>
      <c r="AC198">
        <v>1912500000000</v>
      </c>
      <c r="AD198">
        <v>98277906667.024033</v>
      </c>
      <c r="AE198">
        <v>1.2085623746147067E-5</v>
      </c>
      <c r="AF198">
        <v>43.508245486129439</v>
      </c>
      <c r="AH198">
        <v>2450</v>
      </c>
      <c r="AI198">
        <v>1841</v>
      </c>
      <c r="AJ198">
        <v>343.0607999999998</v>
      </c>
      <c r="AK198">
        <v>46.431428571427858</v>
      </c>
      <c r="AL198">
        <v>6.0032095619060678E-2</v>
      </c>
      <c r="AM198">
        <v>1987500000000</v>
      </c>
      <c r="AN198">
        <v>1987500000000</v>
      </c>
      <c r="AO198">
        <v>119313790042.8831</v>
      </c>
      <c r="AP198">
        <v>1.3597827386860324E-5</v>
      </c>
      <c r="AQ198">
        <v>48.952178592697166</v>
      </c>
      <c r="AS198">
        <v>2950</v>
      </c>
      <c r="AT198">
        <v>1841</v>
      </c>
      <c r="AU198">
        <v>384.38237777777755</v>
      </c>
      <c r="AV198">
        <v>54.065714285713653</v>
      </c>
      <c r="AW198">
        <v>6.7546016047273102E-2</v>
      </c>
      <c r="AX198">
        <v>2062500000000</v>
      </c>
      <c r="AY198">
        <v>2062500000000</v>
      </c>
      <c r="AZ198">
        <v>139313658097.50076</v>
      </c>
      <c r="BA198">
        <v>1.489329404163006E-5</v>
      </c>
      <c r="BB198">
        <v>53.615858549868214</v>
      </c>
      <c r="BD198">
        <v>3425</v>
      </c>
      <c r="BE198">
        <v>1841</v>
      </c>
      <c r="BF198">
        <v>417.92620000000011</v>
      </c>
      <c r="BG198">
        <v>61.011428571431942</v>
      </c>
      <c r="BH198">
        <v>7.4189374664438368E-2</v>
      </c>
      <c r="BI198">
        <v>2133750000000.0002</v>
      </c>
      <c r="BJ198">
        <v>2133750000000.0002</v>
      </c>
      <c r="BK198">
        <v>158301578190.24539</v>
      </c>
      <c r="BL198">
        <v>1.5925054139379944E-5</v>
      </c>
      <c r="BM198">
        <v>57.330194901767797</v>
      </c>
      <c r="BO198">
        <v>4000</v>
      </c>
      <c r="BP198">
        <v>1841</v>
      </c>
      <c r="BQ198">
        <v>458.93579999999997</v>
      </c>
      <c r="BR198">
        <v>58.157142857141622</v>
      </c>
      <c r="BS198">
        <v>8.0717596986098664E-2</v>
      </c>
      <c r="BT198">
        <v>2220000000000</v>
      </c>
      <c r="BU198">
        <v>2220000000000</v>
      </c>
      <c r="BV198">
        <v>179193065309.13904</v>
      </c>
      <c r="BW198">
        <v>1.7110996946749266E-5</v>
      </c>
      <c r="BX198">
        <v>61.599589008297357</v>
      </c>
      <c r="BZ198">
        <v>4500</v>
      </c>
      <c r="CA198">
        <v>1841</v>
      </c>
      <c r="CB198">
        <v>482.61639999999971</v>
      </c>
      <c r="CC198">
        <v>67.105714285715337</v>
      </c>
      <c r="CD198">
        <v>8.5951528884407144E-2</v>
      </c>
      <c r="CE198">
        <v>2295000000000</v>
      </c>
      <c r="CF198">
        <v>2295000000000</v>
      </c>
      <c r="CG198">
        <v>197258758789.71439</v>
      </c>
      <c r="CH198">
        <v>1.800456674191536E-5</v>
      </c>
      <c r="CI198">
        <v>64.816440270895299</v>
      </c>
      <c r="CK198">
        <v>5000</v>
      </c>
      <c r="CL198">
        <v>1841</v>
      </c>
      <c r="CM198">
        <v>513.29339999999979</v>
      </c>
      <c r="CN198">
        <v>67.602857142862504</v>
      </c>
      <c r="CO198">
        <v>9.1062384016409884E-2</v>
      </c>
      <c r="CP198">
        <v>2370000000000</v>
      </c>
      <c r="CQ198">
        <v>2370000000000</v>
      </c>
      <c r="CR198">
        <v>215817850118.89142</v>
      </c>
      <c r="CS198">
        <v>1.87584195391268E-5</v>
      </c>
      <c r="CT198">
        <v>67.530310340856474</v>
      </c>
      <c r="CV198">
        <v>1000</v>
      </c>
      <c r="CW198">
        <v>1841</v>
      </c>
      <c r="CX198">
        <v>309.8121999999999</v>
      </c>
      <c r="CY198">
        <v>38.511428571429263</v>
      </c>
      <c r="CZ198">
        <v>4.9237606612064048E-2</v>
      </c>
      <c r="DA198">
        <v>1912500000000</v>
      </c>
      <c r="DB198">
        <v>1912500000000</v>
      </c>
      <c r="DC198">
        <v>94166922645.572495</v>
      </c>
      <c r="DD198">
        <v>1.2684769864568794E-5</v>
      </c>
      <c r="DE198">
        <v>45.665171512447657</v>
      </c>
    </row>
    <row r="199" spans="1:109" x14ac:dyDescent="0.35">
      <c r="A199">
        <v>1000</v>
      </c>
      <c r="B199">
        <v>1851</v>
      </c>
      <c r="C199">
        <v>155.36179999999993</v>
      </c>
      <c r="D199">
        <v>26.348571428571535</v>
      </c>
      <c r="E199">
        <v>3.5261726196785567E-2</v>
      </c>
      <c r="F199">
        <v>1770000000000</v>
      </c>
      <c r="G199">
        <v>1770000000000</v>
      </c>
      <c r="H199">
        <v>62413255368.310455</v>
      </c>
      <c r="I199">
        <v>7.7369520748257464E-6</v>
      </c>
      <c r="J199">
        <v>27.853027469372687</v>
      </c>
      <c r="L199">
        <v>1500</v>
      </c>
      <c r="M199">
        <v>1851</v>
      </c>
      <c r="N199">
        <v>234.7023999999999</v>
      </c>
      <c r="O199">
        <v>30.831428571427672</v>
      </c>
      <c r="P199">
        <v>4.3828466422852271E-2</v>
      </c>
      <c r="Q199">
        <v>1845000000000</v>
      </c>
      <c r="R199">
        <v>1845000000000</v>
      </c>
      <c r="S199">
        <v>80863520550.162445</v>
      </c>
      <c r="T199">
        <v>1.0290687859194833E-5</v>
      </c>
      <c r="U199">
        <v>37.046476293101399</v>
      </c>
      <c r="W199">
        <v>1950</v>
      </c>
      <c r="X199">
        <v>1851</v>
      </c>
      <c r="Y199">
        <v>293.57259999999991</v>
      </c>
      <c r="Z199">
        <v>45.282857142856059</v>
      </c>
      <c r="AA199">
        <v>5.1459238471226236E-2</v>
      </c>
      <c r="AB199">
        <v>1912500000000</v>
      </c>
      <c r="AC199">
        <v>1912500000000</v>
      </c>
      <c r="AD199">
        <v>98415793576.220169</v>
      </c>
      <c r="AE199">
        <v>1.2076387030940316E-5</v>
      </c>
      <c r="AF199">
        <v>43.474993311385134</v>
      </c>
      <c r="AH199">
        <v>2450</v>
      </c>
      <c r="AI199">
        <v>1851</v>
      </c>
      <c r="AJ199">
        <v>344.44299999999976</v>
      </c>
      <c r="AK199">
        <v>46.602857142857246</v>
      </c>
      <c r="AL199">
        <v>6.0114087502456719E-2</v>
      </c>
      <c r="AM199">
        <v>1987500000000</v>
      </c>
      <c r="AN199">
        <v>1987500000000</v>
      </c>
      <c r="AO199">
        <v>119476748911.13272</v>
      </c>
      <c r="AP199">
        <v>1.3586829162134186E-5</v>
      </c>
      <c r="AQ199">
        <v>48.912584983683068</v>
      </c>
      <c r="AS199">
        <v>2950</v>
      </c>
      <c r="AT199">
        <v>1851</v>
      </c>
      <c r="AU199">
        <v>386.05184444444427</v>
      </c>
      <c r="AV199">
        <v>52.861904761907198</v>
      </c>
      <c r="AW199">
        <v>6.7638299079260431E-2</v>
      </c>
      <c r="AX199">
        <v>2062500000000</v>
      </c>
      <c r="AY199">
        <v>2062500000000</v>
      </c>
      <c r="AZ199">
        <v>139503991850.97464</v>
      </c>
      <c r="BA199">
        <v>1.4880496545147735E-5</v>
      </c>
      <c r="BB199">
        <v>53.569787562531843</v>
      </c>
      <c r="BD199">
        <v>3425</v>
      </c>
      <c r="BE199">
        <v>1851</v>
      </c>
      <c r="BF199">
        <v>419.5648000000001</v>
      </c>
      <c r="BG199">
        <v>57.274285714284403</v>
      </c>
      <c r="BH199">
        <v>7.4289224586592803E-2</v>
      </c>
      <c r="BI199">
        <v>2133750000000.0002</v>
      </c>
      <c r="BJ199">
        <v>2133750000000.0002</v>
      </c>
      <c r="BK199">
        <v>158514632961.64243</v>
      </c>
      <c r="BL199">
        <v>1.5910947268927318E-5</v>
      </c>
      <c r="BM199">
        <v>57.279410168138348</v>
      </c>
      <c r="BO199">
        <v>4000</v>
      </c>
      <c r="BP199">
        <v>1851</v>
      </c>
      <c r="BQ199">
        <v>460.59259999999995</v>
      </c>
      <c r="BR199">
        <v>57.074285714287505</v>
      </c>
      <c r="BS199">
        <v>8.0830942726345917E-2</v>
      </c>
      <c r="BT199">
        <v>2220000000000</v>
      </c>
      <c r="BU199">
        <v>2220000000000</v>
      </c>
      <c r="BV199">
        <v>179444692852.48795</v>
      </c>
      <c r="BW199">
        <v>1.7094528461277311E-5</v>
      </c>
      <c r="BX199">
        <v>61.540302460598319</v>
      </c>
      <c r="BZ199">
        <v>4500</v>
      </c>
      <c r="CA199">
        <v>1851</v>
      </c>
      <c r="CB199">
        <v>484.36099999999976</v>
      </c>
      <c r="CC199">
        <v>62.74285714285709</v>
      </c>
      <c r="CD199">
        <v>8.6075029946306073E-2</v>
      </c>
      <c r="CE199">
        <v>2295000000000</v>
      </c>
      <c r="CF199">
        <v>2295000000000</v>
      </c>
      <c r="CG199">
        <v>197542193726.77243</v>
      </c>
      <c r="CH199">
        <v>1.798631145396323E-5</v>
      </c>
      <c r="CI199">
        <v>64.75072123426763</v>
      </c>
      <c r="CK199">
        <v>5000</v>
      </c>
      <c r="CL199">
        <v>1851</v>
      </c>
      <c r="CM199">
        <v>515.19039999999984</v>
      </c>
      <c r="CN199">
        <v>72.891428571426786</v>
      </c>
      <c r="CO199">
        <v>9.1193281154294897E-2</v>
      </c>
      <c r="CP199">
        <v>2370000000000</v>
      </c>
      <c r="CQ199">
        <v>2370000000000</v>
      </c>
      <c r="CR199">
        <v>216128076335.67889</v>
      </c>
      <c r="CS199">
        <v>1.8738899896434767E-5</v>
      </c>
      <c r="CT199">
        <v>67.460039627165159</v>
      </c>
      <c r="CV199">
        <v>1000</v>
      </c>
      <c r="CW199">
        <v>1851</v>
      </c>
      <c r="CX199">
        <v>311.22719999999993</v>
      </c>
      <c r="CY199">
        <v>38.554285714285392</v>
      </c>
      <c r="CZ199">
        <v>4.9334412970929664E-2</v>
      </c>
      <c r="DA199">
        <v>1912500000000</v>
      </c>
      <c r="DB199">
        <v>1912500000000</v>
      </c>
      <c r="DC199">
        <v>94352064806.902985</v>
      </c>
      <c r="DD199">
        <v>1.2671452834732612E-5</v>
      </c>
      <c r="DE199">
        <v>45.617230205037401</v>
      </c>
    </row>
    <row r="200" spans="1:109" x14ac:dyDescent="0.35">
      <c r="A200">
        <v>1000</v>
      </c>
      <c r="B200">
        <v>1861</v>
      </c>
      <c r="C200">
        <v>156.16939999999994</v>
      </c>
      <c r="D200">
        <v>34.225714285713998</v>
      </c>
      <c r="E200">
        <v>3.5281636232936398E-2</v>
      </c>
      <c r="F200">
        <v>1770000000000</v>
      </c>
      <c r="G200">
        <v>1770000000000</v>
      </c>
      <c r="H200">
        <v>62448496132.297424</v>
      </c>
      <c r="I200">
        <v>7.7350645086042346E-6</v>
      </c>
      <c r="J200">
        <v>27.846232230975243</v>
      </c>
      <c r="L200">
        <v>1500</v>
      </c>
      <c r="M200">
        <v>1861</v>
      </c>
      <c r="N200">
        <v>235.79839999999987</v>
      </c>
      <c r="O200">
        <v>32.614285714286751</v>
      </c>
      <c r="P200">
        <v>4.3881379150014124E-2</v>
      </c>
      <c r="Q200">
        <v>1845000000000</v>
      </c>
      <c r="R200">
        <v>1845000000000</v>
      </c>
      <c r="S200">
        <v>80961144531.776062</v>
      </c>
      <c r="T200">
        <v>1.0284523089517719E-5</v>
      </c>
      <c r="U200">
        <v>37.024283122263789</v>
      </c>
      <c r="W200">
        <v>1950</v>
      </c>
      <c r="X200">
        <v>1861</v>
      </c>
      <c r="Y200">
        <v>294.81519999999989</v>
      </c>
      <c r="Z200">
        <v>41.860000000001008</v>
      </c>
      <c r="AA200">
        <v>5.1530808188718143E-2</v>
      </c>
      <c r="AB200">
        <v>1912500000000</v>
      </c>
      <c r="AC200">
        <v>1912500000000</v>
      </c>
      <c r="AD200">
        <v>98552670660.923447</v>
      </c>
      <c r="AE200">
        <v>1.2067231914904132E-5</v>
      </c>
      <c r="AF200">
        <v>43.442034893654878</v>
      </c>
      <c r="AH200">
        <v>2450</v>
      </c>
      <c r="AI200">
        <v>1861</v>
      </c>
      <c r="AJ200">
        <v>345.77219999999977</v>
      </c>
      <c r="AK200">
        <v>55.028571428571077</v>
      </c>
      <c r="AL200">
        <v>6.0195492249092056E-2</v>
      </c>
      <c r="AM200">
        <v>1987500000000</v>
      </c>
      <c r="AN200">
        <v>1987500000000</v>
      </c>
      <c r="AO200">
        <v>119638540845.07047</v>
      </c>
      <c r="AP200">
        <v>1.3575927281189152E-5</v>
      </c>
      <c r="AQ200">
        <v>48.873338212280949</v>
      </c>
      <c r="AS200">
        <v>2950</v>
      </c>
      <c r="AT200">
        <v>1861</v>
      </c>
      <c r="AU200">
        <v>387.66099999999983</v>
      </c>
      <c r="AV200">
        <v>53.862857142854637</v>
      </c>
      <c r="AW200">
        <v>6.7729933973672954E-2</v>
      </c>
      <c r="AX200">
        <v>2062500000000</v>
      </c>
      <c r="AY200">
        <v>2062500000000</v>
      </c>
      <c r="AZ200">
        <v>139692988820.70047</v>
      </c>
      <c r="BA200">
        <v>1.4867810673708999E-5</v>
      </c>
      <c r="BB200">
        <v>53.524118425352398</v>
      </c>
      <c r="BD200">
        <v>3425</v>
      </c>
      <c r="BE200">
        <v>1861</v>
      </c>
      <c r="BF200">
        <v>421.13460000000009</v>
      </c>
      <c r="BG200">
        <v>56.391428571429607</v>
      </c>
      <c r="BH200">
        <v>7.4388387578842904E-2</v>
      </c>
      <c r="BI200">
        <v>2133750000000.0002</v>
      </c>
      <c r="BJ200">
        <v>2133750000000.0002</v>
      </c>
      <c r="BK200">
        <v>158726221996.35608</v>
      </c>
      <c r="BL200">
        <v>1.5896962161920309E-5</v>
      </c>
      <c r="BM200">
        <v>57.229063782913109</v>
      </c>
      <c r="BO200">
        <v>4000</v>
      </c>
      <c r="BP200">
        <v>1861</v>
      </c>
      <c r="BQ200">
        <v>462.17439999999993</v>
      </c>
      <c r="BR200">
        <v>61.191428571425739</v>
      </c>
      <c r="BS200">
        <v>8.0943518608245321E-2</v>
      </c>
      <c r="BT200">
        <v>2220000000000</v>
      </c>
      <c r="BU200">
        <v>2220000000000</v>
      </c>
      <c r="BV200">
        <v>179694611310.30463</v>
      </c>
      <c r="BW200">
        <v>1.7078203179802255E-5</v>
      </c>
      <c r="BX200">
        <v>61.48153144728812</v>
      </c>
      <c r="BZ200">
        <v>4500</v>
      </c>
      <c r="CA200">
        <v>1861</v>
      </c>
      <c r="CB200">
        <v>486.10679999999979</v>
      </c>
      <c r="CC200">
        <v>66.822857142858538</v>
      </c>
      <c r="CD200">
        <v>8.6197702034471108E-2</v>
      </c>
      <c r="CE200">
        <v>2295000000000</v>
      </c>
      <c r="CF200">
        <v>2295000000000</v>
      </c>
      <c r="CG200">
        <v>197823726169.11121</v>
      </c>
      <c r="CH200">
        <v>1.7968215310860481E-5</v>
      </c>
      <c r="CI200">
        <v>64.685575119097734</v>
      </c>
      <c r="CK200">
        <v>5000</v>
      </c>
      <c r="CL200">
        <v>1861</v>
      </c>
      <c r="CM200">
        <v>517.12039999999979</v>
      </c>
      <c r="CN200">
        <v>70.671428571431051</v>
      </c>
      <c r="CO200">
        <v>9.1323313017734498E-2</v>
      </c>
      <c r="CP200">
        <v>2370000000000</v>
      </c>
      <c r="CQ200">
        <v>2370000000000</v>
      </c>
      <c r="CR200">
        <v>216436251852.03076</v>
      </c>
      <c r="CS200">
        <v>1.8719549465260229E-5</v>
      </c>
      <c r="CT200">
        <v>67.39037807493682</v>
      </c>
      <c r="CV200">
        <v>1000</v>
      </c>
      <c r="CW200">
        <v>1861</v>
      </c>
      <c r="CX200">
        <v>312.73979999999995</v>
      </c>
      <c r="CY200">
        <v>43.174285714285283</v>
      </c>
      <c r="CZ200">
        <v>4.9430477008459407E-2</v>
      </c>
      <c r="DA200">
        <v>1912500000000</v>
      </c>
      <c r="DB200">
        <v>1912500000000</v>
      </c>
      <c r="DC200">
        <v>94535787278.678619</v>
      </c>
      <c r="DD200">
        <v>1.2658265533326634E-5</v>
      </c>
      <c r="DE200">
        <v>45.569755919975883</v>
      </c>
    </row>
    <row r="201" spans="1:109" x14ac:dyDescent="0.35">
      <c r="A201">
        <v>1000</v>
      </c>
      <c r="B201">
        <v>1871</v>
      </c>
      <c r="C201">
        <v>157.04499999999993</v>
      </c>
      <c r="D201">
        <v>33.437142857143193</v>
      </c>
      <c r="E201">
        <v>3.5301404757421218E-2</v>
      </c>
      <c r="F201">
        <v>1770000000000</v>
      </c>
      <c r="G201">
        <v>1770000000000</v>
      </c>
      <c r="H201">
        <v>62483486420.635551</v>
      </c>
      <c r="I201">
        <v>7.7331912693561023E-6</v>
      </c>
      <c r="J201">
        <v>27.839488569681968</v>
      </c>
      <c r="L201">
        <v>1500</v>
      </c>
      <c r="M201">
        <v>1871</v>
      </c>
      <c r="N201">
        <v>236.98699999999988</v>
      </c>
      <c r="O201">
        <v>42.445714285714025</v>
      </c>
      <c r="P201">
        <v>4.3933904688550393E-2</v>
      </c>
      <c r="Q201">
        <v>1845000000000</v>
      </c>
      <c r="R201">
        <v>1845000000000</v>
      </c>
      <c r="S201">
        <v>81058054150.375473</v>
      </c>
      <c r="T201">
        <v>1.0278410731466622E-5</v>
      </c>
      <c r="U201">
        <v>37.002278633279836</v>
      </c>
      <c r="W201">
        <v>1950</v>
      </c>
      <c r="X201">
        <v>1871</v>
      </c>
      <c r="Y201">
        <v>295.95879999999988</v>
      </c>
      <c r="Z201">
        <v>44.841904761904068</v>
      </c>
      <c r="AA201">
        <v>5.1601854346255062E-2</v>
      </c>
      <c r="AB201">
        <v>1912500000000</v>
      </c>
      <c r="AC201">
        <v>1912500000000</v>
      </c>
      <c r="AD201">
        <v>98688546437.212799</v>
      </c>
      <c r="AE201">
        <v>1.2058157490783559E-5</v>
      </c>
      <c r="AF201">
        <v>43.409366966820812</v>
      </c>
      <c r="AH201">
        <v>2450</v>
      </c>
      <c r="AI201">
        <v>1871</v>
      </c>
      <c r="AJ201">
        <v>347.20559999999983</v>
      </c>
      <c r="AK201">
        <v>43.860000000000412</v>
      </c>
      <c r="AL201">
        <v>6.0276314785989597E-2</v>
      </c>
      <c r="AM201">
        <v>1987500000000</v>
      </c>
      <c r="AN201">
        <v>1987500000000</v>
      </c>
      <c r="AO201">
        <v>119799175637.15433</v>
      </c>
      <c r="AP201">
        <v>1.3565120664911986E-5</v>
      </c>
      <c r="AQ201">
        <v>48.834434393683154</v>
      </c>
      <c r="AS201">
        <v>2950</v>
      </c>
      <c r="AT201">
        <v>1871</v>
      </c>
      <c r="AU201">
        <v>389.19679999999983</v>
      </c>
      <c r="AV201">
        <v>47.254285714285523</v>
      </c>
      <c r="AW201">
        <v>6.7820926160459996E-2</v>
      </c>
      <c r="AX201">
        <v>2062500000000</v>
      </c>
      <c r="AY201">
        <v>2062500000000</v>
      </c>
      <c r="AZ201">
        <v>139880660205.94873</v>
      </c>
      <c r="BA201">
        <v>1.485523516297204E-5</v>
      </c>
      <c r="BB201">
        <v>53.478846586699341</v>
      </c>
      <c r="BD201">
        <v>3425</v>
      </c>
      <c r="BE201">
        <v>1871</v>
      </c>
      <c r="BF201">
        <v>422.80760000000015</v>
      </c>
      <c r="BG201">
        <v>60.308571428570964</v>
      </c>
      <c r="BH201">
        <v>7.4486869352400592E-2</v>
      </c>
      <c r="BI201">
        <v>2133750000000.0002</v>
      </c>
      <c r="BJ201">
        <v>2133750000000.0002</v>
      </c>
      <c r="BK201">
        <v>158936357480.68478</v>
      </c>
      <c r="BL201">
        <v>1.5883097438977785E-5</v>
      </c>
      <c r="BM201">
        <v>57.179150780320029</v>
      </c>
      <c r="BO201">
        <v>4000</v>
      </c>
      <c r="BP201">
        <v>1871</v>
      </c>
      <c r="BQ201">
        <v>463.84699999999987</v>
      </c>
      <c r="BR201">
        <v>63.779999999997834</v>
      </c>
      <c r="BS201">
        <v>8.1055331090856969E-2</v>
      </c>
      <c r="BT201">
        <v>2220000000000</v>
      </c>
      <c r="BU201">
        <v>2220000000000</v>
      </c>
      <c r="BV201">
        <v>179942835021.70248</v>
      </c>
      <c r="BW201">
        <v>1.7062019438884334E-5</v>
      </c>
      <c r="BX201">
        <v>61.423269979983601</v>
      </c>
      <c r="BZ201">
        <v>4500</v>
      </c>
      <c r="CA201">
        <v>1871</v>
      </c>
      <c r="CB201">
        <v>487.91559999999981</v>
      </c>
      <c r="CC201">
        <v>59.245714285712637</v>
      </c>
      <c r="CD201">
        <v>8.6319552133651875E-2</v>
      </c>
      <c r="CE201">
        <v>2295000000000</v>
      </c>
      <c r="CF201">
        <v>2295000000000</v>
      </c>
      <c r="CG201">
        <v>198103372146.73105</v>
      </c>
      <c r="CH201">
        <v>1.7950276436729192E-5</v>
      </c>
      <c r="CI201">
        <v>64.620995172225093</v>
      </c>
      <c r="CK201">
        <v>5000</v>
      </c>
      <c r="CL201">
        <v>1871</v>
      </c>
      <c r="CM201">
        <v>518.95259999999985</v>
      </c>
      <c r="CN201">
        <v>65.965714285711584</v>
      </c>
      <c r="CO201">
        <v>9.1452486872018096E-2</v>
      </c>
      <c r="CP201">
        <v>2370000000000</v>
      </c>
      <c r="CQ201">
        <v>2370000000000</v>
      </c>
      <c r="CR201">
        <v>216742393886.68289</v>
      </c>
      <c r="CS201">
        <v>1.8700366245608992E-5</v>
      </c>
      <c r="CT201">
        <v>67.321318484192375</v>
      </c>
      <c r="CV201">
        <v>1000</v>
      </c>
      <c r="CW201">
        <v>1871</v>
      </c>
      <c r="CX201">
        <v>314.26439999999991</v>
      </c>
      <c r="CY201">
        <v>34.568571428570344</v>
      </c>
      <c r="CZ201">
        <v>4.9525805548462802E-2</v>
      </c>
      <c r="DA201">
        <v>1912500000000</v>
      </c>
      <c r="DB201">
        <v>1912500000000</v>
      </c>
      <c r="DC201">
        <v>94718103111.435104</v>
      </c>
      <c r="DD201">
        <v>1.2645206304072084E-5</v>
      </c>
      <c r="DE201">
        <v>45.522742694659499</v>
      </c>
    </row>
    <row r="202" spans="1:109" x14ac:dyDescent="0.35">
      <c r="A202">
        <v>1000</v>
      </c>
      <c r="B202">
        <v>1881</v>
      </c>
      <c r="C202">
        <v>157.72479999999993</v>
      </c>
      <c r="D202">
        <v>37.622857142857569</v>
      </c>
      <c r="E202">
        <v>3.5321032819376333E-2</v>
      </c>
      <c r="F202">
        <v>1770000000000</v>
      </c>
      <c r="G202">
        <v>1770000000000</v>
      </c>
      <c r="H202">
        <v>62518228090.296112</v>
      </c>
      <c r="I202">
        <v>7.7313322375920683E-6</v>
      </c>
      <c r="J202">
        <v>27.832796055331446</v>
      </c>
      <c r="L202">
        <v>1500</v>
      </c>
      <c r="M202">
        <v>1881</v>
      </c>
      <c r="N202">
        <v>238.01639999999986</v>
      </c>
      <c r="O202">
        <v>37.885714285713696</v>
      </c>
      <c r="P202">
        <v>4.3986046190396123E-2</v>
      </c>
      <c r="Q202">
        <v>1845000000000</v>
      </c>
      <c r="R202">
        <v>1845000000000</v>
      </c>
      <c r="S202">
        <v>81154255221.280853</v>
      </c>
      <c r="T202">
        <v>1.0272350245221681E-5</v>
      </c>
      <c r="U202">
        <v>36.980460882798049</v>
      </c>
      <c r="W202">
        <v>1950</v>
      </c>
      <c r="X202">
        <v>1881</v>
      </c>
      <c r="Y202">
        <v>297.15819999999991</v>
      </c>
      <c r="Z202">
        <v>44.211428571429686</v>
      </c>
      <c r="AA202">
        <v>5.1672381350243067E-2</v>
      </c>
      <c r="AB202">
        <v>1912500000000</v>
      </c>
      <c r="AC202">
        <v>1912500000000</v>
      </c>
      <c r="AD202">
        <v>98823429332.339859</v>
      </c>
      <c r="AE202">
        <v>1.2049162864377789E-5</v>
      </c>
      <c r="AF202">
        <v>43.376986311760042</v>
      </c>
      <c r="AH202">
        <v>2450</v>
      </c>
      <c r="AI202">
        <v>1881</v>
      </c>
      <c r="AJ202">
        <v>348.50539999999978</v>
      </c>
      <c r="AK202">
        <v>39.240000000000514</v>
      </c>
      <c r="AL202">
        <v>6.0356559988077013E-2</v>
      </c>
      <c r="AM202">
        <v>1987500000000</v>
      </c>
      <c r="AN202">
        <v>1987500000000</v>
      </c>
      <c r="AO202">
        <v>119958662976.30307</v>
      </c>
      <c r="AP202">
        <v>1.3554408249964319E-5</v>
      </c>
      <c r="AQ202">
        <v>48.795869699871545</v>
      </c>
      <c r="AS202">
        <v>2950</v>
      </c>
      <c r="AT202">
        <v>1881</v>
      </c>
      <c r="AU202">
        <v>390.7747999999998</v>
      </c>
      <c r="AV202">
        <v>58.774285714287899</v>
      </c>
      <c r="AW202">
        <v>6.7911281011236543E-2</v>
      </c>
      <c r="AX202">
        <v>2062500000000</v>
      </c>
      <c r="AY202">
        <v>2062500000000</v>
      </c>
      <c r="AZ202">
        <v>140067017085.67538</v>
      </c>
      <c r="BA202">
        <v>1.4842768767426638E-5</v>
      </c>
      <c r="BB202">
        <v>53.433967562735894</v>
      </c>
      <c r="BD202">
        <v>3425</v>
      </c>
      <c r="BE202">
        <v>1881</v>
      </c>
      <c r="BF202">
        <v>424.4387333333334</v>
      </c>
      <c r="BG202">
        <v>52.868571428572459</v>
      </c>
      <c r="BH202">
        <v>7.4584675556847765E-2</v>
      </c>
      <c r="BI202">
        <v>2133750000000.0002</v>
      </c>
      <c r="BJ202">
        <v>2133750000000.0002</v>
      </c>
      <c r="BK202">
        <v>159145051469.42395</v>
      </c>
      <c r="BL202">
        <v>1.5869351741366018E-5</v>
      </c>
      <c r="BM202">
        <v>57.12966626891766</v>
      </c>
      <c r="BO202">
        <v>4000</v>
      </c>
      <c r="BP202">
        <v>1881</v>
      </c>
      <c r="BQ202">
        <v>465.53039999999987</v>
      </c>
      <c r="BR202">
        <v>70.662857142859338</v>
      </c>
      <c r="BS202">
        <v>8.1166386561542431E-2</v>
      </c>
      <c r="BT202">
        <v>2220000000000</v>
      </c>
      <c r="BU202">
        <v>2220000000000</v>
      </c>
      <c r="BV202">
        <v>180189378166.62421</v>
      </c>
      <c r="BW202">
        <v>1.7045975600798319E-5</v>
      </c>
      <c r="BX202">
        <v>61.365512162873948</v>
      </c>
      <c r="BZ202">
        <v>4500</v>
      </c>
      <c r="CA202">
        <v>1881</v>
      </c>
      <c r="CB202">
        <v>489.85139999999973</v>
      </c>
      <c r="CC202">
        <v>62.134285714284943</v>
      </c>
      <c r="CD202">
        <v>8.644058714970726E-2</v>
      </c>
      <c r="CE202">
        <v>2295000000000</v>
      </c>
      <c r="CF202">
        <v>2295000000000</v>
      </c>
      <c r="CG202">
        <v>198381147508.57816</v>
      </c>
      <c r="CH202">
        <v>1.7932492985249757E-5</v>
      </c>
      <c r="CI202">
        <v>64.55697474689913</v>
      </c>
      <c r="CK202">
        <v>5000</v>
      </c>
      <c r="CL202">
        <v>1881</v>
      </c>
      <c r="CM202">
        <v>520.63999999999987</v>
      </c>
      <c r="CN202">
        <v>71.914285714288042</v>
      </c>
      <c r="CO202">
        <v>9.1580809899918264E-2</v>
      </c>
      <c r="CP202">
        <v>2370000000000</v>
      </c>
      <c r="CQ202">
        <v>2370000000000</v>
      </c>
      <c r="CR202">
        <v>217046519462.80627</v>
      </c>
      <c r="CS202">
        <v>1.8681348269180506E-5</v>
      </c>
      <c r="CT202">
        <v>67.252853769049821</v>
      </c>
      <c r="CV202">
        <v>1000</v>
      </c>
      <c r="CW202">
        <v>1881</v>
      </c>
      <c r="CX202">
        <v>315.82146666666659</v>
      </c>
      <c r="CY202">
        <v>45.548571428571861</v>
      </c>
      <c r="CZ202">
        <v>4.96204053337993E-2</v>
      </c>
      <c r="DA202">
        <v>1912500000000</v>
      </c>
      <c r="DB202">
        <v>1912500000000</v>
      </c>
      <c r="DC202">
        <v>94899025200.891159</v>
      </c>
      <c r="DD202">
        <v>1.2632273518583088E-5</v>
      </c>
      <c r="DE202">
        <v>45.476184666899115</v>
      </c>
    </row>
    <row r="203" spans="1:109" x14ac:dyDescent="0.35">
      <c r="A203">
        <v>1000</v>
      </c>
      <c r="B203">
        <v>1891</v>
      </c>
      <c r="C203">
        <v>158.47399999999993</v>
      </c>
      <c r="D203">
        <v>36.326666666667514</v>
      </c>
      <c r="E203">
        <v>3.5340521459538074E-2</v>
      </c>
      <c r="F203">
        <v>1770000000000</v>
      </c>
      <c r="G203">
        <v>1770000000000</v>
      </c>
      <c r="H203">
        <v>62552722983.382393</v>
      </c>
      <c r="I203">
        <v>7.7294872949756584E-6</v>
      </c>
      <c r="J203">
        <v>27.826154261912372</v>
      </c>
      <c r="L203">
        <v>1500</v>
      </c>
      <c r="M203">
        <v>1891</v>
      </c>
      <c r="N203">
        <v>239.12599999999986</v>
      </c>
      <c r="O203">
        <v>39.745714285715756</v>
      </c>
      <c r="P203">
        <v>4.4037806777032992E-2</v>
      </c>
      <c r="Q203">
        <v>1845000000000</v>
      </c>
      <c r="R203">
        <v>1845000000000</v>
      </c>
      <c r="S203">
        <v>81249753503.62587</v>
      </c>
      <c r="T203">
        <v>1.0266341097991677E-5</v>
      </c>
      <c r="U203">
        <v>36.958827952770037</v>
      </c>
      <c r="W203">
        <v>1950</v>
      </c>
      <c r="X203">
        <v>1891</v>
      </c>
      <c r="Y203">
        <v>298.41119999999995</v>
      </c>
      <c r="Z203">
        <v>51.539999999999559</v>
      </c>
      <c r="AA203">
        <v>5.1742393561266385E-2</v>
      </c>
      <c r="AB203">
        <v>1912500000000</v>
      </c>
      <c r="AC203">
        <v>1912500000000</v>
      </c>
      <c r="AD203">
        <v>98957327685.921967</v>
      </c>
      <c r="AE203">
        <v>1.2040247154302851E-5</v>
      </c>
      <c r="AF203">
        <v>43.344889755490264</v>
      </c>
      <c r="AH203">
        <v>2450</v>
      </c>
      <c r="AI203">
        <v>1891</v>
      </c>
      <c r="AJ203">
        <v>349.84419999999977</v>
      </c>
      <c r="AK203">
        <v>45.771428571427876</v>
      </c>
      <c r="AL203">
        <v>6.0436232678903412E-2</v>
      </c>
      <c r="AM203">
        <v>1987500000000</v>
      </c>
      <c r="AN203">
        <v>1987500000000</v>
      </c>
      <c r="AO203">
        <v>120117012449.32053</v>
      </c>
      <c r="AP203">
        <v>1.3543788988490801E-5</v>
      </c>
      <c r="AQ203">
        <v>48.757640358566888</v>
      </c>
      <c r="AS203">
        <v>2950</v>
      </c>
      <c r="AT203">
        <v>1891</v>
      </c>
      <c r="AU203">
        <v>392.32659999999987</v>
      </c>
      <c r="AV203">
        <v>50.914285714285207</v>
      </c>
      <c r="AW203">
        <v>6.8001003840105878E-2</v>
      </c>
      <c r="AX203">
        <v>2062500000000</v>
      </c>
      <c r="AY203">
        <v>2062500000000</v>
      </c>
      <c r="AZ203">
        <v>140252070420.21838</v>
      </c>
      <c r="BA203">
        <v>1.4830410260038746E-5</v>
      </c>
      <c r="BB203">
        <v>53.389476936139488</v>
      </c>
      <c r="BD203">
        <v>3425</v>
      </c>
      <c r="BE203">
        <v>1891</v>
      </c>
      <c r="BF203">
        <v>426.0743777777779</v>
      </c>
      <c r="BG203">
        <v>48.737142857140732</v>
      </c>
      <c r="BH203">
        <v>7.4681811781013949E-2</v>
      </c>
      <c r="BI203">
        <v>2133750000000.0002</v>
      </c>
      <c r="BJ203">
        <v>2133750000000.0002</v>
      </c>
      <c r="BK203">
        <v>159352315887.73853</v>
      </c>
      <c r="BL203">
        <v>1.5855723730606704E-5</v>
      </c>
      <c r="BM203">
        <v>57.080605430184136</v>
      </c>
      <c r="BO203">
        <v>4000</v>
      </c>
      <c r="BP203">
        <v>1891</v>
      </c>
      <c r="BQ203">
        <v>467.16299999999984</v>
      </c>
      <c r="BR203">
        <v>64.388571428572405</v>
      </c>
      <c r="BS203">
        <v>8.1276691337023477E-2</v>
      </c>
      <c r="BT203">
        <v>2220000000000</v>
      </c>
      <c r="BU203">
        <v>2220000000000</v>
      </c>
      <c r="BV203">
        <v>180434254768.19211</v>
      </c>
      <c r="BW203">
        <v>1.7030070053028954E-5</v>
      </c>
      <c r="BX203">
        <v>61.308252190904234</v>
      </c>
      <c r="BZ203">
        <v>4500</v>
      </c>
      <c r="CA203">
        <v>1891</v>
      </c>
      <c r="CB203">
        <v>491.56199999999978</v>
      </c>
      <c r="CC203">
        <v>57.720000000003729</v>
      </c>
      <c r="CD203">
        <v>8.656081391079648E-2</v>
      </c>
      <c r="CE203">
        <v>2295000000000</v>
      </c>
      <c r="CF203">
        <v>2295000000000</v>
      </c>
      <c r="CG203">
        <v>198657067925.27792</v>
      </c>
      <c r="CH203">
        <v>1.7914863139069385E-5</v>
      </c>
      <c r="CI203">
        <v>64.493507300649782</v>
      </c>
      <c r="CK203">
        <v>5000</v>
      </c>
      <c r="CL203">
        <v>1891</v>
      </c>
      <c r="CM203">
        <v>522.35259999999982</v>
      </c>
      <c r="CN203">
        <v>66.968571428570357</v>
      </c>
      <c r="CO203">
        <v>9.1708289202947116E-2</v>
      </c>
      <c r="CP203">
        <v>2370000000000</v>
      </c>
      <c r="CQ203">
        <v>2370000000000</v>
      </c>
      <c r="CR203">
        <v>217348645410.98465</v>
      </c>
      <c r="CS203">
        <v>1.866249359872984E-5</v>
      </c>
      <c r="CT203">
        <v>67.18497695542743</v>
      </c>
      <c r="CV203">
        <v>1000</v>
      </c>
      <c r="CW203">
        <v>1891</v>
      </c>
      <c r="CX203">
        <v>317.38066666666657</v>
      </c>
      <c r="CY203">
        <v>48.634285714285042</v>
      </c>
      <c r="CZ203">
        <v>4.9714283027645703E-2</v>
      </c>
      <c r="DA203">
        <v>1912500000000</v>
      </c>
      <c r="DB203">
        <v>1912500000000</v>
      </c>
      <c r="DC203">
        <v>95078566290.372406</v>
      </c>
      <c r="DD203">
        <v>1.2619465575771804E-5</v>
      </c>
      <c r="DE203">
        <v>45.430076072778498</v>
      </c>
    </row>
    <row r="204" spans="1:109" x14ac:dyDescent="0.35">
      <c r="A204">
        <v>1000</v>
      </c>
      <c r="B204">
        <v>1901</v>
      </c>
      <c r="C204">
        <v>159.24439999999993</v>
      </c>
      <c r="D204">
        <v>29.228571428570909</v>
      </c>
      <c r="E204">
        <v>3.5359871710319055E-2</v>
      </c>
      <c r="F204">
        <v>1770000000000</v>
      </c>
      <c r="G204">
        <v>1770000000000</v>
      </c>
      <c r="H204">
        <v>62586972927.264725</v>
      </c>
      <c r="I204">
        <v>7.7276563243098202E-6</v>
      </c>
      <c r="J204">
        <v>27.819562767515354</v>
      </c>
      <c r="L204">
        <v>1500</v>
      </c>
      <c r="M204">
        <v>1901</v>
      </c>
      <c r="N204">
        <v>240.28079999999986</v>
      </c>
      <c r="O204">
        <v>38.134285714284843</v>
      </c>
      <c r="P204">
        <v>4.4089189539857326E-2</v>
      </c>
      <c r="Q204">
        <v>1845000000000</v>
      </c>
      <c r="R204">
        <v>1845000000000</v>
      </c>
      <c r="S204">
        <v>81344554701.036774</v>
      </c>
      <c r="T204">
        <v>1.0260382763899061E-5</v>
      </c>
      <c r="U204">
        <v>36.93737795003662</v>
      </c>
      <c r="W204">
        <v>1950</v>
      </c>
      <c r="X204">
        <v>1901</v>
      </c>
      <c r="Y204">
        <v>299.63139999999987</v>
      </c>
      <c r="Z204">
        <v>45.334285714286338</v>
      </c>
      <c r="AA204">
        <v>5.1811895294700552E-2</v>
      </c>
      <c r="AB204">
        <v>1912500000000</v>
      </c>
      <c r="AC204">
        <v>1912500000000</v>
      </c>
      <c r="AD204">
        <v>99090249751.114807</v>
      </c>
      <c r="AE204">
        <v>1.2031409491759551E-5</v>
      </c>
      <c r="AF204">
        <v>43.313074170334382</v>
      </c>
      <c r="AH204">
        <v>2450</v>
      </c>
      <c r="AI204">
        <v>1901</v>
      </c>
      <c r="AJ204">
        <v>351.29399999999981</v>
      </c>
      <c r="AK204">
        <v>47.331428571428503</v>
      </c>
      <c r="AL204">
        <v>6.0515337631343452E-2</v>
      </c>
      <c r="AM204">
        <v>1987500000000</v>
      </c>
      <c r="AN204">
        <v>1987500000000</v>
      </c>
      <c r="AO204">
        <v>120274233542.2951</v>
      </c>
      <c r="AP204">
        <v>1.3533261847833795E-5</v>
      </c>
      <c r="AQ204">
        <v>48.71974265220166</v>
      </c>
      <c r="AS204">
        <v>2950</v>
      </c>
      <c r="AT204">
        <v>1901</v>
      </c>
      <c r="AU204">
        <v>393.78679999999986</v>
      </c>
      <c r="AV204">
        <v>53.562857142856863</v>
      </c>
      <c r="AW204">
        <v>6.8090099904467336E-2</v>
      </c>
      <c r="AX204">
        <v>2062500000000</v>
      </c>
      <c r="AY204">
        <v>2062500000000</v>
      </c>
      <c r="AZ204">
        <v>140435831052.96387</v>
      </c>
      <c r="BA204">
        <v>1.4818158431903147E-5</v>
      </c>
      <c r="BB204">
        <v>53.345370354851326</v>
      </c>
      <c r="BD204">
        <v>3425</v>
      </c>
      <c r="BE204">
        <v>1901</v>
      </c>
      <c r="BF204">
        <v>427.71997777777784</v>
      </c>
      <c r="BG204">
        <v>52.405714285714573</v>
      </c>
      <c r="BH204">
        <v>7.477828355383799E-2</v>
      </c>
      <c r="BI204">
        <v>2133750000000.0002</v>
      </c>
      <c r="BJ204">
        <v>2133750000000.0002</v>
      </c>
      <c r="BK204">
        <v>159558162533.00183</v>
      </c>
      <c r="BL204">
        <v>1.5842212088094017E-5</v>
      </c>
      <c r="BM204">
        <v>57.031963517138458</v>
      </c>
      <c r="BO204">
        <v>4000</v>
      </c>
      <c r="BP204">
        <v>1901</v>
      </c>
      <c r="BQ204">
        <v>468.79759999999993</v>
      </c>
      <c r="BR204">
        <v>63.831428571428113</v>
      </c>
      <c r="BS204">
        <v>8.13862516644209E-2</v>
      </c>
      <c r="BT204">
        <v>2220000000000</v>
      </c>
      <c r="BU204">
        <v>2220000000000</v>
      </c>
      <c r="BV204">
        <v>180677478695.0144</v>
      </c>
      <c r="BW204">
        <v>1.7014301207778368E-5</v>
      </c>
      <c r="BX204">
        <v>61.251484348002123</v>
      </c>
      <c r="BZ204">
        <v>4500</v>
      </c>
      <c r="CA204">
        <v>1901</v>
      </c>
      <c r="CB204">
        <v>493.27759999999978</v>
      </c>
      <c r="CC204">
        <v>61.6628571428529</v>
      </c>
      <c r="CD204">
        <v>8.6680239168547155E-2</v>
      </c>
      <c r="CE204">
        <v>2295000000000</v>
      </c>
      <c r="CF204">
        <v>2295000000000</v>
      </c>
      <c r="CG204">
        <v>198931148891.81573</v>
      </c>
      <c r="CH204">
        <v>1.7897385109225002E-5</v>
      </c>
      <c r="CI204">
        <v>64.430586393210007</v>
      </c>
      <c r="CK204">
        <v>5000</v>
      </c>
      <c r="CL204">
        <v>1901</v>
      </c>
      <c r="CM204">
        <v>524.18079999999986</v>
      </c>
      <c r="CN204">
        <v>63.942857142857946</v>
      </c>
      <c r="CO204">
        <v>9.1834931802588338E-2</v>
      </c>
      <c r="CP204">
        <v>2370000000000</v>
      </c>
      <c r="CQ204">
        <v>2370000000000</v>
      </c>
      <c r="CR204">
        <v>217648788372.13437</v>
      </c>
      <c r="CS204">
        <v>1.8643800327445176E-5</v>
      </c>
      <c r="CT204">
        <v>67.117681178802627</v>
      </c>
      <c r="CV204">
        <v>1000</v>
      </c>
      <c r="CW204">
        <v>1901</v>
      </c>
      <c r="CX204">
        <v>319.01286666666658</v>
      </c>
      <c r="CY204">
        <v>43.748571428571793</v>
      </c>
      <c r="CZ204">
        <v>4.9807445214738177E-2</v>
      </c>
      <c r="DA204">
        <v>1912500000000</v>
      </c>
      <c r="DB204">
        <v>1912500000000</v>
      </c>
      <c r="DC204">
        <v>95256738973.186768</v>
      </c>
      <c r="DD204">
        <v>1.2606780901268912E-5</v>
      </c>
      <c r="DE204">
        <v>45.384411244568085</v>
      </c>
    </row>
    <row r="205" spans="1:109" x14ac:dyDescent="0.35">
      <c r="A205">
        <v>1000</v>
      </c>
      <c r="B205">
        <v>1911</v>
      </c>
      <c r="C205">
        <v>160.03339999999994</v>
      </c>
      <c r="D205">
        <v>21.18857142857199</v>
      </c>
      <c r="E205">
        <v>3.5379084595883604E-2</v>
      </c>
      <c r="F205">
        <v>1770000000000</v>
      </c>
      <c r="G205">
        <v>1770000000000</v>
      </c>
      <c r="H205">
        <v>62620979734.713982</v>
      </c>
      <c r="I205">
        <v>7.7258392095237281E-6</v>
      </c>
      <c r="J205">
        <v>27.813021154285423</v>
      </c>
      <c r="L205">
        <v>1500</v>
      </c>
      <c r="M205">
        <v>1911</v>
      </c>
      <c r="N205">
        <v>241.30639999999988</v>
      </c>
      <c r="O205">
        <v>34.320000000000412</v>
      </c>
      <c r="P205">
        <v>4.4140197540542513E-2</v>
      </c>
      <c r="Q205">
        <v>1845000000000</v>
      </c>
      <c r="R205">
        <v>1845000000000</v>
      </c>
      <c r="S205">
        <v>81438664462.300934</v>
      </c>
      <c r="T205">
        <v>1.0254474723867247E-5</v>
      </c>
      <c r="U205">
        <v>36.916109005922088</v>
      </c>
      <c r="W205">
        <v>1950</v>
      </c>
      <c r="X205">
        <v>1911</v>
      </c>
      <c r="Y205">
        <v>300.92999999999995</v>
      </c>
      <c r="Z205">
        <v>38.685714285714674</v>
      </c>
      <c r="AA205">
        <v>5.1880890821315133E-2</v>
      </c>
      <c r="AB205">
        <v>1912500000000</v>
      </c>
      <c r="AC205">
        <v>1912500000000</v>
      </c>
      <c r="AD205">
        <v>99222203695.765198</v>
      </c>
      <c r="AE205">
        <v>1.2022649020306468E-5</v>
      </c>
      <c r="AF205">
        <v>43.281536473103287</v>
      </c>
      <c r="AH205">
        <v>2450</v>
      </c>
      <c r="AI205">
        <v>1911</v>
      </c>
      <c r="AJ205">
        <v>352.61259999999982</v>
      </c>
      <c r="AK205">
        <v>44.04000000000029</v>
      </c>
      <c r="AL205">
        <v>6.0593879568289183E-2</v>
      </c>
      <c r="AM205">
        <v>1987500000000</v>
      </c>
      <c r="AN205">
        <v>1987500000000</v>
      </c>
      <c r="AO205">
        <v>120430335641.97475</v>
      </c>
      <c r="AP205">
        <v>1.3522825810254442E-5</v>
      </c>
      <c r="AQ205">
        <v>48.682172916915988</v>
      </c>
      <c r="AS205">
        <v>2950</v>
      </c>
      <c r="AT205">
        <v>1911</v>
      </c>
      <c r="AU205">
        <v>395.24859999999984</v>
      </c>
      <c r="AV205">
        <v>54.094285714283586</v>
      </c>
      <c r="AW205">
        <v>6.8178574405809753E-2</v>
      </c>
      <c r="AX205">
        <v>2062500000000</v>
      </c>
      <c r="AY205">
        <v>2062500000000</v>
      </c>
      <c r="AZ205">
        <v>140618309711.9826</v>
      </c>
      <c r="BA205">
        <v>1.4806012091904074E-5</v>
      </c>
      <c r="BB205">
        <v>53.301643530854669</v>
      </c>
      <c r="BD205">
        <v>3425</v>
      </c>
      <c r="BE205">
        <v>1911</v>
      </c>
      <c r="BF205">
        <v>429.54657777777788</v>
      </c>
      <c r="BG205">
        <v>52.431428571429706</v>
      </c>
      <c r="BH205">
        <v>7.4874096345214261E-2</v>
      </c>
      <c r="BI205">
        <v>2133750000000.0002</v>
      </c>
      <c r="BJ205">
        <v>2133750000000.0002</v>
      </c>
      <c r="BK205">
        <v>159762603076.60095</v>
      </c>
      <c r="BL205">
        <v>1.5828815514720442E-5</v>
      </c>
      <c r="BM205">
        <v>56.98373585299359</v>
      </c>
      <c r="BO205">
        <v>4000</v>
      </c>
      <c r="BP205">
        <v>1911</v>
      </c>
      <c r="BQ205">
        <v>470.56159999999988</v>
      </c>
      <c r="BR205">
        <v>62.314285714283621</v>
      </c>
      <c r="BS205">
        <v>8.1495073722273825E-2</v>
      </c>
      <c r="BT205">
        <v>2220000000000</v>
      </c>
      <c r="BU205">
        <v>2220000000000</v>
      </c>
      <c r="BV205">
        <v>180919063663.44791</v>
      </c>
      <c r="BW205">
        <v>1.6998667501485162E-5</v>
      </c>
      <c r="BX205">
        <v>61.195203005346585</v>
      </c>
      <c r="BZ205">
        <v>4500</v>
      </c>
      <c r="CA205">
        <v>1911</v>
      </c>
      <c r="CB205">
        <v>495.10259999999982</v>
      </c>
      <c r="CC205">
        <v>61.800000000002754</v>
      </c>
      <c r="CD205">
        <v>8.6798869599201023E-2</v>
      </c>
      <c r="CE205">
        <v>2295000000000</v>
      </c>
      <c r="CF205">
        <v>2295000000000</v>
      </c>
      <c r="CG205">
        <v>199203405730.16635</v>
      </c>
      <c r="CH205">
        <v>1.7880057134579997E-5</v>
      </c>
      <c r="CI205">
        <v>64.36820568448799</v>
      </c>
      <c r="CK205">
        <v>5000</v>
      </c>
      <c r="CL205">
        <v>1911</v>
      </c>
      <c r="CM205">
        <v>526.10059999999976</v>
      </c>
      <c r="CN205">
        <v>66.67714285714186</v>
      </c>
      <c r="CO205">
        <v>9.1960744641505401E-2</v>
      </c>
      <c r="CP205">
        <v>2370000000000</v>
      </c>
      <c r="CQ205">
        <v>2370000000000</v>
      </c>
      <c r="CR205">
        <v>217946964800.3678</v>
      </c>
      <c r="CS205">
        <v>1.8625266578340449E-5</v>
      </c>
      <c r="CT205">
        <v>67.050959682025621</v>
      </c>
      <c r="CV205">
        <v>1000</v>
      </c>
      <c r="CW205">
        <v>1911</v>
      </c>
      <c r="CX205">
        <v>320.54386666666659</v>
      </c>
      <c r="CY205">
        <v>33.822857142858098</v>
      </c>
      <c r="CZ205">
        <v>4.9899898402589515E-2</v>
      </c>
      <c r="DA205">
        <v>1912500000000</v>
      </c>
      <c r="DB205">
        <v>1912500000000</v>
      </c>
      <c r="DC205">
        <v>95433555694.952454</v>
      </c>
      <c r="DD205">
        <v>1.2594217946859021E-5</v>
      </c>
      <c r="DE205">
        <v>45.339184608692477</v>
      </c>
    </row>
    <row r="206" spans="1:109" x14ac:dyDescent="0.35">
      <c r="A206">
        <v>1000</v>
      </c>
      <c r="B206">
        <v>1921</v>
      </c>
      <c r="C206">
        <v>160.75639999999993</v>
      </c>
      <c r="D206">
        <v>21.162857142856851</v>
      </c>
      <c r="E206">
        <v>3.5398161132222355E-2</v>
      </c>
      <c r="F206">
        <v>1770000000000</v>
      </c>
      <c r="G206">
        <v>1770000000000</v>
      </c>
      <c r="H206">
        <v>62654745204.033569</v>
      </c>
      <c r="I206">
        <v>7.72403583565978E-6</v>
      </c>
      <c r="J206">
        <v>27.806529008375207</v>
      </c>
      <c r="L206">
        <v>1500</v>
      </c>
      <c r="M206">
        <v>1921</v>
      </c>
      <c r="N206">
        <v>242.23299999999989</v>
      </c>
      <c r="O206">
        <v>34.1228571428571</v>
      </c>
      <c r="P206">
        <v>4.4190833811395894E-2</v>
      </c>
      <c r="Q206">
        <v>1845000000000</v>
      </c>
      <c r="R206">
        <v>1845000000000</v>
      </c>
      <c r="S206">
        <v>81532088382.025421</v>
      </c>
      <c r="T206">
        <v>1.0248616465510139E-5</v>
      </c>
      <c r="U206">
        <v>36.895019275836496</v>
      </c>
      <c r="W206">
        <v>1950</v>
      </c>
      <c r="X206">
        <v>1921</v>
      </c>
      <c r="Y206">
        <v>302.22719999999993</v>
      </c>
      <c r="Z206">
        <v>41.326666666665396</v>
      </c>
      <c r="AA206">
        <v>5.1949384367866239E-2</v>
      </c>
      <c r="AB206">
        <v>1912500000000</v>
      </c>
      <c r="AC206">
        <v>1912500000000</v>
      </c>
      <c r="AD206">
        <v>99353197603.544174</v>
      </c>
      <c r="AE206">
        <v>1.2013964895637941E-5</v>
      </c>
      <c r="AF206">
        <v>43.25027362429659</v>
      </c>
      <c r="AH206">
        <v>2450</v>
      </c>
      <c r="AI206">
        <v>1921</v>
      </c>
      <c r="AJ206">
        <v>354.00159999999971</v>
      </c>
      <c r="AK206">
        <v>48.359999999999964</v>
      </c>
      <c r="AL206">
        <v>6.0671863163329842E-2</v>
      </c>
      <c r="AM206">
        <v>1987500000000</v>
      </c>
      <c r="AN206">
        <v>1987500000000</v>
      </c>
      <c r="AO206">
        <v>120585328037.11806</v>
      </c>
      <c r="AP206">
        <v>1.3512479872659921E-5</v>
      </c>
      <c r="AQ206">
        <v>48.644927541575719</v>
      </c>
      <c r="AS206">
        <v>2950</v>
      </c>
      <c r="AT206">
        <v>1921</v>
      </c>
      <c r="AU206">
        <v>396.85299999999984</v>
      </c>
      <c r="AV206">
        <v>58.294285714286588</v>
      </c>
      <c r="AW206">
        <v>6.8266432490490608E-2</v>
      </c>
      <c r="AX206">
        <v>2062500000000</v>
      </c>
      <c r="AY206">
        <v>2062500000000</v>
      </c>
      <c r="AZ206">
        <v>140799517011.63687</v>
      </c>
      <c r="BA206">
        <v>1.4793970066383514E-5</v>
      </c>
      <c r="BB206">
        <v>53.258292238980651</v>
      </c>
      <c r="BD206">
        <v>3425</v>
      </c>
      <c r="BE206">
        <v>1921</v>
      </c>
      <c r="BF206">
        <v>431.2935777777779</v>
      </c>
      <c r="BG206">
        <v>56.305714285712476</v>
      </c>
      <c r="BH206">
        <v>7.4969255566823503E-2</v>
      </c>
      <c r="BI206">
        <v>2133750000000.0002</v>
      </c>
      <c r="BJ206">
        <v>2133750000000.0002</v>
      </c>
      <c r="BK206">
        <v>159965649065.70966</v>
      </c>
      <c r="BL206">
        <v>1.581553273051113E-5</v>
      </c>
      <c r="BM206">
        <v>56.935917829840065</v>
      </c>
      <c r="BO206">
        <v>4000</v>
      </c>
      <c r="BP206">
        <v>1921</v>
      </c>
      <c r="BQ206">
        <v>472.26479999999992</v>
      </c>
      <c r="BR206">
        <v>62.348571428572896</v>
      </c>
      <c r="BS206">
        <v>8.1603163621540006E-2</v>
      </c>
      <c r="BT206">
        <v>2220000000000</v>
      </c>
      <c r="BU206">
        <v>2220000000000</v>
      </c>
      <c r="BV206">
        <v>181159023239.81882</v>
      </c>
      <c r="BW206">
        <v>1.6983167394354847E-5</v>
      </c>
      <c r="BX206">
        <v>61.139402619677448</v>
      </c>
      <c r="BZ206">
        <v>4500</v>
      </c>
      <c r="CA206">
        <v>1921</v>
      </c>
      <c r="CB206">
        <v>496.87899999999979</v>
      </c>
      <c r="CC206">
        <v>67.645714285713765</v>
      </c>
      <c r="CD206">
        <v>8.6916711804737798E-2</v>
      </c>
      <c r="CE206">
        <v>2295000000000</v>
      </c>
      <c r="CF206">
        <v>2295000000000</v>
      </c>
      <c r="CG206">
        <v>199473853591.87326</v>
      </c>
      <c r="CH206">
        <v>1.7862877481274592E-5</v>
      </c>
      <c r="CI206">
        <v>64.306358932588523</v>
      </c>
      <c r="CK206">
        <v>5000</v>
      </c>
      <c r="CL206">
        <v>1921</v>
      </c>
      <c r="CM206">
        <v>527.9043999999999</v>
      </c>
      <c r="CN206">
        <v>70.525714285714358</v>
      </c>
      <c r="CO206">
        <v>9.2085734584726492E-2</v>
      </c>
      <c r="CP206">
        <v>2370000000000</v>
      </c>
      <c r="CQ206">
        <v>2370000000000</v>
      </c>
      <c r="CR206">
        <v>218243190965.80179</v>
      </c>
      <c r="CS206">
        <v>1.8606890503662652E-5</v>
      </c>
      <c r="CT206">
        <v>66.984805813185545</v>
      </c>
      <c r="CV206">
        <v>1000</v>
      </c>
      <c r="CW206">
        <v>1921</v>
      </c>
      <c r="CX206">
        <v>322.09786666666662</v>
      </c>
      <c r="CY206">
        <v>40.851428571428983</v>
      </c>
      <c r="CZ206">
        <v>4.9991649022682272E-2</v>
      </c>
      <c r="DA206">
        <v>1912500000000</v>
      </c>
      <c r="DB206">
        <v>1912500000000</v>
      </c>
      <c r="DC206">
        <v>95609028755.879852</v>
      </c>
      <c r="DD206">
        <v>1.2581775189930489E-5</v>
      </c>
      <c r="DE206">
        <v>45.294390683749761</v>
      </c>
    </row>
    <row r="207" spans="1:109" x14ac:dyDescent="0.35">
      <c r="A207">
        <v>1000</v>
      </c>
      <c r="B207">
        <v>1931</v>
      </c>
      <c r="C207">
        <v>161.67919999999992</v>
      </c>
      <c r="D207">
        <v>18.625714285713816</v>
      </c>
      <c r="E207">
        <v>3.5417102327226078E-2</v>
      </c>
      <c r="F207">
        <v>1770000000000</v>
      </c>
      <c r="G207">
        <v>1770000000000</v>
      </c>
      <c r="H207">
        <v>62688271119.190163</v>
      </c>
      <c r="I207">
        <v>7.7222460888607505E-6</v>
      </c>
      <c r="J207">
        <v>27.800085919898702</v>
      </c>
      <c r="L207">
        <v>1500</v>
      </c>
      <c r="M207">
        <v>1931</v>
      </c>
      <c r="N207">
        <v>243.23399999999987</v>
      </c>
      <c r="O207">
        <v>40.722857142856945</v>
      </c>
      <c r="P207">
        <v>4.4241101355710286E-2</v>
      </c>
      <c r="Q207">
        <v>1845000000000</v>
      </c>
      <c r="R207">
        <v>1845000000000</v>
      </c>
      <c r="S207">
        <v>81624832001.285477</v>
      </c>
      <c r="T207">
        <v>1.0242807483023839E-5</v>
      </c>
      <c r="U207">
        <v>36.874106938885816</v>
      </c>
      <c r="W207">
        <v>1950</v>
      </c>
      <c r="X207">
        <v>1931</v>
      </c>
      <c r="Y207">
        <v>303.55799999999988</v>
      </c>
      <c r="Z207">
        <v>39.342857142856197</v>
      </c>
      <c r="AA207">
        <v>5.2017380117679049E-2</v>
      </c>
      <c r="AB207">
        <v>1912500000000</v>
      </c>
      <c r="AC207">
        <v>1912500000000</v>
      </c>
      <c r="AD207">
        <v>99483239475.061188</v>
      </c>
      <c r="AE207">
        <v>1.2005356285366891E-5</v>
      </c>
      <c r="AF207">
        <v>43.219282627320808</v>
      </c>
      <c r="AH207">
        <v>2450</v>
      </c>
      <c r="AI207">
        <v>1931</v>
      </c>
      <c r="AJ207">
        <v>355.33159999999981</v>
      </c>
      <c r="AK207">
        <v>53.391428571428683</v>
      </c>
      <c r="AL207">
        <v>6.0749293041419919E-2</v>
      </c>
      <c r="AM207">
        <v>1987500000000</v>
      </c>
      <c r="AN207">
        <v>1987500000000</v>
      </c>
      <c r="AO207">
        <v>120739219919.82208</v>
      </c>
      <c r="AP207">
        <v>1.3502223046336796E-5</v>
      </c>
      <c r="AQ207">
        <v>48.608002966812464</v>
      </c>
      <c r="AS207">
        <v>2950</v>
      </c>
      <c r="AT207">
        <v>1931</v>
      </c>
      <c r="AU207">
        <v>398.4049999999998</v>
      </c>
      <c r="AV207">
        <v>51.428571428573377</v>
      </c>
      <c r="AW207">
        <v>6.8353679250501453E-2</v>
      </c>
      <c r="AX207">
        <v>2062500000000</v>
      </c>
      <c r="AY207">
        <v>2062500000000</v>
      </c>
      <c r="AZ207">
        <v>140979463454.15924</v>
      </c>
      <c r="BA207">
        <v>1.4782031198817015E-5</v>
      </c>
      <c r="BB207">
        <v>53.215312315741251</v>
      </c>
      <c r="BD207">
        <v>3425</v>
      </c>
      <c r="BE207">
        <v>1931</v>
      </c>
      <c r="BF207">
        <v>433.16024444444452</v>
      </c>
      <c r="BG207">
        <v>55.87714285714388</v>
      </c>
      <c r="BH207">
        <v>7.5063766572948873E-2</v>
      </c>
      <c r="BI207">
        <v>2133750000000.0002</v>
      </c>
      <c r="BJ207">
        <v>2133750000000.0002</v>
      </c>
      <c r="BK207">
        <v>160167311925.02966</v>
      </c>
      <c r="BL207">
        <v>1.5802362474266591E-5</v>
      </c>
      <c r="BM207">
        <v>56.888504907359724</v>
      </c>
      <c r="BO207">
        <v>4000</v>
      </c>
      <c r="BP207">
        <v>1931</v>
      </c>
      <c r="BQ207">
        <v>473.9079999999999</v>
      </c>
      <c r="BR207">
        <v>56.845714285710933</v>
      </c>
      <c r="BS207">
        <v>8.1710527406577499E-2</v>
      </c>
      <c r="BT207">
        <v>2220000000000</v>
      </c>
      <c r="BU207">
        <v>2220000000000</v>
      </c>
      <c r="BV207">
        <v>181397370842.60205</v>
      </c>
      <c r="BW207">
        <v>1.6967799369901291E-5</v>
      </c>
      <c r="BX207">
        <v>61.084077731644648</v>
      </c>
      <c r="BZ207">
        <v>4500</v>
      </c>
      <c r="CA207">
        <v>1931</v>
      </c>
      <c r="CB207">
        <v>498.4391999999998</v>
      </c>
      <c r="CC207">
        <v>68.100000000002382</v>
      </c>
      <c r="CD207">
        <v>8.7033772313977603E-2</v>
      </c>
      <c r="CE207">
        <v>2295000000000</v>
      </c>
      <c r="CF207">
        <v>2295000000000</v>
      </c>
      <c r="CG207">
        <v>199742507460.57861</v>
      </c>
      <c r="CH207">
        <v>1.784584444218934E-5</v>
      </c>
      <c r="CI207">
        <v>64.245039991881626</v>
      </c>
      <c r="CK207">
        <v>5000</v>
      </c>
      <c r="CL207">
        <v>1931</v>
      </c>
      <c r="CM207">
        <v>529.84479999999985</v>
      </c>
      <c r="CN207">
        <v>68.297142857142035</v>
      </c>
      <c r="CO207">
        <v>9.2209908420806744E-2</v>
      </c>
      <c r="CP207">
        <v>2370000000000</v>
      </c>
      <c r="CQ207">
        <v>2370000000000</v>
      </c>
      <c r="CR207">
        <v>218537482957.31198</v>
      </c>
      <c r="CS207">
        <v>1.8588670284313465E-5</v>
      </c>
      <c r="CT207">
        <v>66.919213023528471</v>
      </c>
      <c r="CV207">
        <v>1000</v>
      </c>
      <c r="CW207">
        <v>1931</v>
      </c>
      <c r="CX207">
        <v>323.39039999999994</v>
      </c>
      <c r="CY207">
        <v>33.951428571428927</v>
      </c>
      <c r="CZ207">
        <v>5.0082703431638294E-2</v>
      </c>
      <c r="DA207">
        <v>1912500000000</v>
      </c>
      <c r="DB207">
        <v>1912500000000</v>
      </c>
      <c r="DC207">
        <v>95783170313.00824</v>
      </c>
      <c r="DD207">
        <v>1.2569451132939288E-5</v>
      </c>
      <c r="DE207">
        <v>45.25002407858144</v>
      </c>
    </row>
    <row r="208" spans="1:109" x14ac:dyDescent="0.35">
      <c r="A208">
        <v>1000</v>
      </c>
      <c r="B208">
        <v>1941</v>
      </c>
      <c r="C208">
        <v>162.56459999999993</v>
      </c>
      <c r="D208">
        <v>17.777142857143453</v>
      </c>
      <c r="E208">
        <v>3.5435909180758694E-2</v>
      </c>
      <c r="F208">
        <v>1770000000000</v>
      </c>
      <c r="G208">
        <v>1770000000000</v>
      </c>
      <c r="H208">
        <v>62721559249.942886</v>
      </c>
      <c r="I208">
        <v>7.7204698563571556E-6</v>
      </c>
      <c r="J208">
        <v>27.793691482885759</v>
      </c>
      <c r="L208">
        <v>1500</v>
      </c>
      <c r="M208">
        <v>1941</v>
      </c>
      <c r="N208">
        <v>244.21779999999987</v>
      </c>
      <c r="O208">
        <v>37.5</v>
      </c>
      <c r="P208">
        <v>4.4291003148110158E-2</v>
      </c>
      <c r="Q208">
        <v>1845000000000</v>
      </c>
      <c r="R208">
        <v>1845000000000</v>
      </c>
      <c r="S208">
        <v>81716900808.263245</v>
      </c>
      <c r="T208">
        <v>1.0237047277080473E-5</v>
      </c>
      <c r="U208">
        <v>36.853370197489703</v>
      </c>
      <c r="W208">
        <v>1950</v>
      </c>
      <c r="X208">
        <v>1941</v>
      </c>
      <c r="Y208">
        <v>304.84819999999991</v>
      </c>
      <c r="Z208">
        <v>38.828571428571685</v>
      </c>
      <c r="AA208">
        <v>5.2084882211220533E-2</v>
      </c>
      <c r="AB208">
        <v>1912500000000</v>
      </c>
      <c r="AC208">
        <v>1912500000000</v>
      </c>
      <c r="AD208">
        <v>99612337228.959274</v>
      </c>
      <c r="AE208">
        <v>1.199682236881235E-5</v>
      </c>
      <c r="AF208">
        <v>43.188560527724462</v>
      </c>
      <c r="AH208">
        <v>2450</v>
      </c>
      <c r="AI208">
        <v>1941</v>
      </c>
      <c r="AJ208">
        <v>356.75919999999979</v>
      </c>
      <c r="AK208">
        <v>46.757142857143208</v>
      </c>
      <c r="AL208">
        <v>6.0826173779535662E-2</v>
      </c>
      <c r="AM208">
        <v>1987500000000</v>
      </c>
      <c r="AN208">
        <v>1987500000000</v>
      </c>
      <c r="AO208">
        <v>120892020386.82713</v>
      </c>
      <c r="AP208">
        <v>1.3492054356690189E-5</v>
      </c>
      <c r="AQ208">
        <v>48.571395684084678</v>
      </c>
      <c r="AS208">
        <v>2950</v>
      </c>
      <c r="AT208">
        <v>1941</v>
      </c>
      <c r="AU208">
        <v>399.91499999999979</v>
      </c>
      <c r="AV208">
        <v>58.199999999997743</v>
      </c>
      <c r="AW208">
        <v>6.8440319724219739E-2</v>
      </c>
      <c r="AX208">
        <v>2062500000000</v>
      </c>
      <c r="AY208">
        <v>2062500000000</v>
      </c>
      <c r="AZ208">
        <v>141158159431.20322</v>
      </c>
      <c r="BA208">
        <v>1.4770194349496785E-5</v>
      </c>
      <c r="BB208">
        <v>53.172699658188428</v>
      </c>
      <c r="BD208">
        <v>3425</v>
      </c>
      <c r="BE208">
        <v>1941</v>
      </c>
      <c r="BF208">
        <v>434.78940000000006</v>
      </c>
      <c r="BG208">
        <v>59.460000000000591</v>
      </c>
      <c r="BH208">
        <v>7.5157634661277367E-2</v>
      </c>
      <c r="BI208">
        <v>2133750000000.0002</v>
      </c>
      <c r="BJ208">
        <v>2133750000000.0002</v>
      </c>
      <c r="BK208">
        <v>160367602958.50061</v>
      </c>
      <c r="BL208">
        <v>1.5789303503213454E-5</v>
      </c>
      <c r="BM208">
        <v>56.841492611568434</v>
      </c>
      <c r="BO208">
        <v>4000</v>
      </c>
      <c r="BP208">
        <v>1941</v>
      </c>
      <c r="BQ208">
        <v>475.7435999999999</v>
      </c>
      <c r="BR208">
        <v>64.500000000002245</v>
      </c>
      <c r="BS208">
        <v>8.1817171056108168E-2</v>
      </c>
      <c r="BT208">
        <v>2220000000000</v>
      </c>
      <c r="BU208">
        <v>2220000000000</v>
      </c>
      <c r="BV208">
        <v>181634119744.56012</v>
      </c>
      <c r="BW208">
        <v>1.6952561934498919E-5</v>
      </c>
      <c r="BX208">
        <v>61.029222964196109</v>
      </c>
      <c r="BZ208">
        <v>4500</v>
      </c>
      <c r="CA208">
        <v>1941</v>
      </c>
      <c r="CB208">
        <v>500.33519999999982</v>
      </c>
      <c r="CC208">
        <v>70.357142857139777</v>
      </c>
      <c r="CD208">
        <v>8.715005758366258E-2</v>
      </c>
      <c r="CE208">
        <v>2295000000000</v>
      </c>
      <c r="CF208">
        <v>2295000000000</v>
      </c>
      <c r="CG208">
        <v>200009382154.50562</v>
      </c>
      <c r="CH208">
        <v>1.7828956336421393E-5</v>
      </c>
      <c r="CI208">
        <v>64.184242811117016</v>
      </c>
      <c r="CK208">
        <v>5000</v>
      </c>
      <c r="CL208">
        <v>1941</v>
      </c>
      <c r="CM208">
        <v>531.69459999999981</v>
      </c>
      <c r="CN208">
        <v>72.394285714286923</v>
      </c>
      <c r="CO208">
        <v>9.2333272862968302E-2</v>
      </c>
      <c r="CP208">
        <v>2370000000000</v>
      </c>
      <c r="CQ208">
        <v>2370000000000</v>
      </c>
      <c r="CR208">
        <v>218829856685.23486</v>
      </c>
      <c r="CS208">
        <v>1.8570604129284711E-5</v>
      </c>
      <c r="CT208">
        <v>66.854174865424966</v>
      </c>
      <c r="CV208">
        <v>1000</v>
      </c>
      <c r="CW208">
        <v>1941</v>
      </c>
      <c r="CX208">
        <v>324.67699999999991</v>
      </c>
      <c r="CY208">
        <v>36.008571428570647</v>
      </c>
      <c r="CZ208">
        <v>5.0173067912365248E-2</v>
      </c>
      <c r="DA208">
        <v>1912500000000</v>
      </c>
      <c r="DB208">
        <v>1912500000000</v>
      </c>
      <c r="DC208">
        <v>95955992382.398529</v>
      </c>
      <c r="DD208">
        <v>1.2557244302886459E-5</v>
      </c>
      <c r="DE208">
        <v>45.206079490391254</v>
      </c>
    </row>
    <row r="209" spans="1:109" x14ac:dyDescent="0.35">
      <c r="A209">
        <v>1000</v>
      </c>
      <c r="B209">
        <v>1951</v>
      </c>
      <c r="C209">
        <v>163.40279999999996</v>
      </c>
      <c r="D209">
        <v>26.091428571428668</v>
      </c>
      <c r="E209">
        <v>3.5454582684729535E-2</v>
      </c>
      <c r="F209">
        <v>1770000000000</v>
      </c>
      <c r="G209">
        <v>1770000000000</v>
      </c>
      <c r="H209">
        <v>62754611351.971275</v>
      </c>
      <c r="I209">
        <v>7.7187070264547688E-6</v>
      </c>
      <c r="J209">
        <v>27.787345295237166</v>
      </c>
      <c r="L209">
        <v>1500</v>
      </c>
      <c r="M209">
        <v>1951</v>
      </c>
      <c r="N209">
        <v>245.2109999999999</v>
      </c>
      <c r="O209">
        <v>38.931428571428583</v>
      </c>
      <c r="P209">
        <v>4.4340542134892663E-2</v>
      </c>
      <c r="Q209">
        <v>1845000000000</v>
      </c>
      <c r="R209">
        <v>1845000000000</v>
      </c>
      <c r="S209">
        <v>81808300238.876968</v>
      </c>
      <c r="T209">
        <v>1.0231335354724119E-5</v>
      </c>
      <c r="U209">
        <v>36.832807277006829</v>
      </c>
      <c r="W209">
        <v>1950</v>
      </c>
      <c r="X209">
        <v>1951</v>
      </c>
      <c r="Y209">
        <v>306.1527999999999</v>
      </c>
      <c r="Z209">
        <v>42.805714285713798</v>
      </c>
      <c r="AA209">
        <v>5.2151894746662555E-2</v>
      </c>
      <c r="AB209">
        <v>1912500000000</v>
      </c>
      <c r="AC209">
        <v>1912500000000</v>
      </c>
      <c r="AD209">
        <v>99740498702.992142</v>
      </c>
      <c r="AE209">
        <v>1.1988362336791584E-5</v>
      </c>
      <c r="AF209">
        <v>43.158104412449703</v>
      </c>
      <c r="AH209">
        <v>2450</v>
      </c>
      <c r="AI209">
        <v>1951</v>
      </c>
      <c r="AJ209">
        <v>358.12499999999977</v>
      </c>
      <c r="AK209">
        <v>47.451428571427613</v>
      </c>
      <c r="AL209">
        <v>6.0902509907320344E-2</v>
      </c>
      <c r="AM209">
        <v>1987500000000</v>
      </c>
      <c r="AN209">
        <v>1987500000000</v>
      </c>
      <c r="AO209">
        <v>121043738440.79918</v>
      </c>
      <c r="AP209">
        <v>1.348197284298875E-5</v>
      </c>
      <c r="AQ209">
        <v>48.535102234759499</v>
      </c>
      <c r="AS209">
        <v>2950</v>
      </c>
      <c r="AT209">
        <v>1951</v>
      </c>
      <c r="AU209">
        <v>401.37519999999978</v>
      </c>
      <c r="AV209">
        <v>53.271428571430796</v>
      </c>
      <c r="AW209">
        <v>6.8526358897147449E-2</v>
      </c>
      <c r="AX209">
        <v>2062500000000</v>
      </c>
      <c r="AY209">
        <v>2062500000000</v>
      </c>
      <c r="AZ209">
        <v>141335615225.36661</v>
      </c>
      <c r="BA209">
        <v>1.4758458395221902E-5</v>
      </c>
      <c r="BB209">
        <v>53.130450222798849</v>
      </c>
      <c r="BD209">
        <v>3425</v>
      </c>
      <c r="BE209">
        <v>1951</v>
      </c>
      <c r="BF209">
        <v>436.41140000000007</v>
      </c>
      <c r="BG209">
        <v>60.11142857142886</v>
      </c>
      <c r="BH209">
        <v>7.5250865073686987E-2</v>
      </c>
      <c r="BI209">
        <v>2133750000000.0002</v>
      </c>
      <c r="BJ209">
        <v>2133750000000.0002</v>
      </c>
      <c r="BK209">
        <v>160566533350.97961</v>
      </c>
      <c r="BL209">
        <v>1.5776354592663127E-5</v>
      </c>
      <c r="BM209">
        <v>56.794876533587257</v>
      </c>
      <c r="BO209">
        <v>4000</v>
      </c>
      <c r="BP209">
        <v>1951</v>
      </c>
      <c r="BQ209">
        <v>477.61799999999994</v>
      </c>
      <c r="BR209">
        <v>63.368571428570213</v>
      </c>
      <c r="BS209">
        <v>8.1923100484163444E-2</v>
      </c>
      <c r="BT209">
        <v>2220000000000</v>
      </c>
      <c r="BU209">
        <v>2220000000000</v>
      </c>
      <c r="BV209">
        <v>181869283074.84283</v>
      </c>
      <c r="BW209">
        <v>1.69374536169453E-5</v>
      </c>
      <c r="BX209">
        <v>60.974833021003079</v>
      </c>
      <c r="BZ209">
        <v>4500</v>
      </c>
      <c r="CA209">
        <v>1951</v>
      </c>
      <c r="CB209">
        <v>502.19399999999979</v>
      </c>
      <c r="CC209">
        <v>70.678095238093874</v>
      </c>
      <c r="CD209">
        <v>8.7265573999518106E-2</v>
      </c>
      <c r="CE209">
        <v>2295000000000</v>
      </c>
      <c r="CF209">
        <v>2295000000000</v>
      </c>
      <c r="CG209">
        <v>200274492328.89404</v>
      </c>
      <c r="CH209">
        <v>1.7812211508773256E-5</v>
      </c>
      <c r="CI209">
        <v>64.123961431583723</v>
      </c>
      <c r="CK209">
        <v>5000</v>
      </c>
      <c r="CL209">
        <v>1951</v>
      </c>
      <c r="CM209">
        <v>533.48299999999983</v>
      </c>
      <c r="CN209">
        <v>73.474285714286225</v>
      </c>
      <c r="CO209">
        <v>9.2455834550218677E-2</v>
      </c>
      <c r="CP209">
        <v>2370000000000</v>
      </c>
      <c r="CQ209">
        <v>2370000000000</v>
      </c>
      <c r="CR209">
        <v>219120327884.01825</v>
      </c>
      <c r="CS209">
        <v>1.8552690275107311E-5</v>
      </c>
      <c r="CT209">
        <v>66.78968499038632</v>
      </c>
      <c r="CV209">
        <v>1000</v>
      </c>
      <c r="CW209">
        <v>1951</v>
      </c>
      <c r="CX209">
        <v>325.97419999999988</v>
      </c>
      <c r="CY209">
        <v>34.842857142857859</v>
      </c>
      <c r="CZ209">
        <v>5.0262748675180755E-2</v>
      </c>
      <c r="DA209">
        <v>1912500000000</v>
      </c>
      <c r="DB209">
        <v>1912500000000</v>
      </c>
      <c r="DC209">
        <v>96127506841.283188</v>
      </c>
      <c r="DD209">
        <v>1.2545153250808739E-5</v>
      </c>
      <c r="DE209">
        <v>45.162551702911458</v>
      </c>
    </row>
    <row r="210" spans="1:109" x14ac:dyDescent="0.35">
      <c r="A210">
        <v>1000</v>
      </c>
      <c r="B210">
        <v>1961</v>
      </c>
      <c r="C210">
        <v>164.06079999999994</v>
      </c>
      <c r="D210">
        <v>29.459999999999855</v>
      </c>
      <c r="E210">
        <v>3.5473123823164789E-2</v>
      </c>
      <c r="F210">
        <v>1770000000000</v>
      </c>
      <c r="G210">
        <v>1770000000000</v>
      </c>
      <c r="H210">
        <v>62787429167.001678</v>
      </c>
      <c r="I210">
        <v>7.7169574885223304E-6</v>
      </c>
      <c r="J210">
        <v>27.781046958680388</v>
      </c>
      <c r="L210">
        <v>1500</v>
      </c>
      <c r="M210">
        <v>1961</v>
      </c>
      <c r="N210">
        <v>246.35199999999986</v>
      </c>
      <c r="O210">
        <v>42.008571428571273</v>
      </c>
      <c r="P210">
        <v>4.4389721234363508E-2</v>
      </c>
      <c r="Q210">
        <v>1845000000000</v>
      </c>
      <c r="R210">
        <v>1845000000000</v>
      </c>
      <c r="S210">
        <v>81899035677.400665</v>
      </c>
      <c r="T210">
        <v>1.022567122926873E-5</v>
      </c>
      <c r="U210">
        <v>36.812416425367431</v>
      </c>
      <c r="W210">
        <v>1950</v>
      </c>
      <c r="X210">
        <v>1961</v>
      </c>
      <c r="Y210">
        <v>307.36599999999987</v>
      </c>
      <c r="Z210">
        <v>45.274285714286783</v>
      </c>
      <c r="AA210">
        <v>5.221842178043562E-2</v>
      </c>
      <c r="AB210">
        <v>1912500000000</v>
      </c>
      <c r="AC210">
        <v>1912500000000</v>
      </c>
      <c r="AD210">
        <v>99867731655.08313</v>
      </c>
      <c r="AE210">
        <v>1.1979975391416692E-5</v>
      </c>
      <c r="AF210">
        <v>43.127911409100093</v>
      </c>
      <c r="AH210">
        <v>2450</v>
      </c>
      <c r="AI210">
        <v>1961</v>
      </c>
      <c r="AJ210">
        <v>359.63479999999981</v>
      </c>
      <c r="AK210">
        <v>47.191428571428723</v>
      </c>
      <c r="AL210">
        <v>6.0978305907718459E-2</v>
      </c>
      <c r="AM210">
        <v>1987500000000</v>
      </c>
      <c r="AN210">
        <v>1987500000000</v>
      </c>
      <c r="AO210">
        <v>121194382991.59044</v>
      </c>
      <c r="AP210">
        <v>1.347197755811517E-5</v>
      </c>
      <c r="AQ210">
        <v>48.499119209214612</v>
      </c>
      <c r="AS210">
        <v>2950</v>
      </c>
      <c r="AT210">
        <v>1961</v>
      </c>
      <c r="AU210">
        <v>402.83739999999977</v>
      </c>
      <c r="AV210">
        <v>50.819999999998807</v>
      </c>
      <c r="AW210">
        <v>6.8611801702636713E-2</v>
      </c>
      <c r="AX210">
        <v>2062500000000</v>
      </c>
      <c r="AY210">
        <v>2062500000000</v>
      </c>
      <c r="AZ210">
        <v>141511841011.68823</v>
      </c>
      <c r="BA210">
        <v>1.4746822228995448E-5</v>
      </c>
      <c r="BB210">
        <v>53.088560024383611</v>
      </c>
      <c r="BD210">
        <v>3425</v>
      </c>
      <c r="BE210">
        <v>1961</v>
      </c>
      <c r="BF210">
        <v>437.96140000000008</v>
      </c>
      <c r="BG210">
        <v>58.482857142854535</v>
      </c>
      <c r="BH210">
        <v>7.534346299701998E-2</v>
      </c>
      <c r="BI210">
        <v>2133750000000.0002</v>
      </c>
      <c r="BJ210">
        <v>2133750000000.0002</v>
      </c>
      <c r="BK210">
        <v>160764114169.89139</v>
      </c>
      <c r="BL210">
        <v>1.5763514535678101E-5</v>
      </c>
      <c r="BM210">
        <v>56.74865232844116</v>
      </c>
      <c r="BO210">
        <v>4000</v>
      </c>
      <c r="BP210">
        <v>1961</v>
      </c>
      <c r="BQ210">
        <v>479.47946666666655</v>
      </c>
      <c r="BR210">
        <v>62.408571428572451</v>
      </c>
      <c r="BS210">
        <v>8.2028321541012666E-2</v>
      </c>
      <c r="BT210">
        <v>2220000000000</v>
      </c>
      <c r="BU210">
        <v>2220000000000</v>
      </c>
      <c r="BV210">
        <v>182102873821.04813</v>
      </c>
      <c r="BW210">
        <v>1.6922472968033917E-5</v>
      </c>
      <c r="BX210">
        <v>60.920902684922105</v>
      </c>
      <c r="BZ210">
        <v>4500</v>
      </c>
      <c r="CA210">
        <v>1961</v>
      </c>
      <c r="CB210">
        <v>503.92159999999978</v>
      </c>
      <c r="CC210">
        <v>72.205714285714095</v>
      </c>
      <c r="CD210">
        <v>8.7380327877294064E-2</v>
      </c>
      <c r="CE210">
        <v>2295000000000</v>
      </c>
      <c r="CF210">
        <v>2295000000000</v>
      </c>
      <c r="CG210">
        <v>200537852478.38989</v>
      </c>
      <c r="CH210">
        <v>1.7795608329253583E-5</v>
      </c>
      <c r="CI210">
        <v>64.064189985312893</v>
      </c>
      <c r="CK210">
        <v>5000</v>
      </c>
      <c r="CL210">
        <v>1961</v>
      </c>
      <c r="CM210">
        <v>535.30319999999983</v>
      </c>
      <c r="CN210">
        <v>66.017142857141877</v>
      </c>
      <c r="CO210">
        <v>9.257760004844795E-2</v>
      </c>
      <c r="CP210">
        <v>2370000000000</v>
      </c>
      <c r="CQ210">
        <v>2370000000000</v>
      </c>
      <c r="CR210">
        <v>219408912114.82166</v>
      </c>
      <c r="CS210">
        <v>1.8534926985313355E-5</v>
      </c>
      <c r="CT210">
        <v>66.725737147128072</v>
      </c>
      <c r="CV210">
        <v>1000</v>
      </c>
      <c r="CW210">
        <v>1961</v>
      </c>
      <c r="CX210">
        <v>327.27459999999996</v>
      </c>
      <c r="CY210">
        <v>43.397142857142512</v>
      </c>
      <c r="CZ210">
        <v>5.0351751858914544E-2</v>
      </c>
      <c r="DA210">
        <v>1912500000000</v>
      </c>
      <c r="DB210">
        <v>1912500000000</v>
      </c>
      <c r="DC210">
        <v>96297725430.174072</v>
      </c>
      <c r="DD210">
        <v>1.2533176551282032E-5</v>
      </c>
      <c r="DE210">
        <v>45.119435584615317</v>
      </c>
    </row>
    <row r="211" spans="1:109" x14ac:dyDescent="0.35">
      <c r="A211">
        <v>1000</v>
      </c>
      <c r="B211">
        <v>1971</v>
      </c>
      <c r="C211">
        <v>164.84279999999995</v>
      </c>
      <c r="D211">
        <v>29.425714285714228</v>
      </c>
      <c r="E211">
        <v>3.549153357227823E-2</v>
      </c>
      <c r="F211">
        <v>1770000000000</v>
      </c>
      <c r="G211">
        <v>1770000000000</v>
      </c>
      <c r="H211">
        <v>62820014422.932465</v>
      </c>
      <c r="I211">
        <v>7.7152211329793999E-6</v>
      </c>
      <c r="J211">
        <v>27.774796078725839</v>
      </c>
      <c r="L211">
        <v>1500</v>
      </c>
      <c r="M211">
        <v>1971</v>
      </c>
      <c r="N211">
        <v>247.43979999999991</v>
      </c>
      <c r="O211">
        <v>38.708571428571361</v>
      </c>
      <c r="P211">
        <v>4.4438543337167853E-2</v>
      </c>
      <c r="Q211">
        <v>1845000000000</v>
      </c>
      <c r="R211">
        <v>1845000000000</v>
      </c>
      <c r="S211">
        <v>81989112457.074692</v>
      </c>
      <c r="T211">
        <v>1.0220054420198071E-5</v>
      </c>
      <c r="U211">
        <v>36.792195912713055</v>
      </c>
      <c r="W211">
        <v>1950</v>
      </c>
      <c r="X211">
        <v>1971</v>
      </c>
      <c r="Y211">
        <v>308.61899999999991</v>
      </c>
      <c r="Z211">
        <v>46.971428571428731</v>
      </c>
      <c r="AA211">
        <v>5.22844673277734E-2</v>
      </c>
      <c r="AB211">
        <v>1912500000000</v>
      </c>
      <c r="AC211">
        <v>1912500000000</v>
      </c>
      <c r="AD211">
        <v>99994043764.366623</v>
      </c>
      <c r="AE211">
        <v>1.1971660745895582E-5</v>
      </c>
      <c r="AF211">
        <v>43.097978685224092</v>
      </c>
      <c r="AH211">
        <v>2450</v>
      </c>
      <c r="AI211">
        <v>1971</v>
      </c>
      <c r="AJ211">
        <v>361.08579999999978</v>
      </c>
      <c r="AK211">
        <v>50.341904761903933</v>
      </c>
      <c r="AL211">
        <v>6.105356621759913E-2</v>
      </c>
      <c r="AM211">
        <v>1987500000000</v>
      </c>
      <c r="AN211">
        <v>1987500000000</v>
      </c>
      <c r="AO211">
        <v>121343962857.47827</v>
      </c>
      <c r="AP211">
        <v>1.3462067568322168E-5</v>
      </c>
      <c r="AQ211">
        <v>48.463443245959802</v>
      </c>
      <c r="AS211">
        <v>2950</v>
      </c>
      <c r="AT211">
        <v>1971</v>
      </c>
      <c r="AU211">
        <v>404.23859999999979</v>
      </c>
      <c r="AV211">
        <v>52.29428571428717</v>
      </c>
      <c r="AW211">
        <v>6.8696653022602819E-2</v>
      </c>
      <c r="AX211">
        <v>2062500000000</v>
      </c>
      <c r="AY211">
        <v>2062500000000</v>
      </c>
      <c r="AZ211">
        <v>141686846859.11832</v>
      </c>
      <c r="BA211">
        <v>1.4735284759728373E-5</v>
      </c>
      <c r="BB211">
        <v>53.047025135022139</v>
      </c>
      <c r="BD211">
        <v>3425</v>
      </c>
      <c r="BE211">
        <v>1971</v>
      </c>
      <c r="BF211">
        <v>439.48360000000008</v>
      </c>
      <c r="BG211">
        <v>61.251428571427724</v>
      </c>
      <c r="BH211">
        <v>7.5435433563842427E-2</v>
      </c>
      <c r="BI211">
        <v>2133750000000.0002</v>
      </c>
      <c r="BJ211">
        <v>2133750000000.0002</v>
      </c>
      <c r="BK211">
        <v>160960356366.84879</v>
      </c>
      <c r="BL211">
        <v>1.5750782142745728E-5</v>
      </c>
      <c r="BM211">
        <v>56.702815713884625</v>
      </c>
      <c r="BO211">
        <v>4000</v>
      </c>
      <c r="BP211">
        <v>1971</v>
      </c>
      <c r="BQ211">
        <v>481.3678666666666</v>
      </c>
      <c r="BR211">
        <v>63.840000000002256</v>
      </c>
      <c r="BS211">
        <v>8.2132840014074449E-2</v>
      </c>
      <c r="BT211">
        <v>2220000000000</v>
      </c>
      <c r="BU211">
        <v>2220000000000</v>
      </c>
      <c r="BV211">
        <v>182334904831.24527</v>
      </c>
      <c r="BW211">
        <v>1.6907618560136809E-5</v>
      </c>
      <c r="BX211">
        <v>60.867426816492511</v>
      </c>
      <c r="BZ211">
        <v>4500</v>
      </c>
      <c r="CA211">
        <v>1971</v>
      </c>
      <c r="CB211">
        <v>505.65079999999978</v>
      </c>
      <c r="CC211">
        <v>64.75714285714389</v>
      </c>
      <c r="CD211">
        <v>8.7494325463786701E-2</v>
      </c>
      <c r="CE211">
        <v>2295000000000</v>
      </c>
      <c r="CF211">
        <v>2295000000000</v>
      </c>
      <c r="CG211">
        <v>200799476939.39047</v>
      </c>
      <c r="CH211">
        <v>1.7779145192589729E-5</v>
      </c>
      <c r="CI211">
        <v>64.004922693323024</v>
      </c>
      <c r="CK211">
        <v>5000</v>
      </c>
      <c r="CL211">
        <v>1971</v>
      </c>
      <c r="CM211">
        <v>537.24966666666649</v>
      </c>
      <c r="CN211">
        <v>70.937142857141964</v>
      </c>
      <c r="CO211">
        <v>9.2698575851505302E-2</v>
      </c>
      <c r="CP211">
        <v>2370000000000</v>
      </c>
      <c r="CQ211">
        <v>2370000000000</v>
      </c>
      <c r="CR211">
        <v>219695624768.06757</v>
      </c>
      <c r="CS211">
        <v>1.8517312549910909E-5</v>
      </c>
      <c r="CT211">
        <v>66.662325179679272</v>
      </c>
      <c r="CV211">
        <v>1000</v>
      </c>
      <c r="CW211">
        <v>1971</v>
      </c>
      <c r="CX211">
        <v>328.48160000000001</v>
      </c>
      <c r="CY211">
        <v>34.894285714285701</v>
      </c>
      <c r="CZ211">
        <v>5.0440083531989276E-2</v>
      </c>
      <c r="DA211">
        <v>1912500000000</v>
      </c>
      <c r="DB211">
        <v>1912500000000</v>
      </c>
      <c r="DC211">
        <v>96466659754.929489</v>
      </c>
      <c r="DD211">
        <v>1.252131280193726E-5</v>
      </c>
      <c r="DE211">
        <v>45.076726086974134</v>
      </c>
    </row>
    <row r="212" spans="1:109" x14ac:dyDescent="0.35">
      <c r="A212">
        <v>1000</v>
      </c>
      <c r="B212">
        <v>1981</v>
      </c>
      <c r="C212">
        <v>165.51379999999995</v>
      </c>
      <c r="D212">
        <v>30.719999999999057</v>
      </c>
      <c r="E212">
        <v>3.5509812900541192E-2</v>
      </c>
      <c r="F212">
        <v>1770000000000</v>
      </c>
      <c r="G212">
        <v>1770000000000</v>
      </c>
      <c r="H212">
        <v>62852368833.957909</v>
      </c>
      <c r="I212">
        <v>7.7134978512844022E-6</v>
      </c>
      <c r="J212">
        <v>27.768592264623848</v>
      </c>
      <c r="L212">
        <v>1500</v>
      </c>
      <c r="M212">
        <v>1981</v>
      </c>
      <c r="N212">
        <v>248.47879999999986</v>
      </c>
      <c r="O212">
        <v>36.214285714285666</v>
      </c>
      <c r="P212">
        <v>4.4487011306616267E-2</v>
      </c>
      <c r="Q212">
        <v>1845000000000</v>
      </c>
      <c r="R212">
        <v>1845000000000</v>
      </c>
      <c r="S212">
        <v>82078535860.707016</v>
      </c>
      <c r="T212">
        <v>1.0214484453067589E-5</v>
      </c>
      <c r="U212">
        <v>36.772144031043325</v>
      </c>
      <c r="W212">
        <v>1950</v>
      </c>
      <c r="X212">
        <v>1981</v>
      </c>
      <c r="Y212">
        <v>309.75699999999989</v>
      </c>
      <c r="Z212">
        <v>42.917142857143631</v>
      </c>
      <c r="AA212">
        <v>5.2350035363248219E-2</v>
      </c>
      <c r="AB212">
        <v>1912500000000</v>
      </c>
      <c r="AC212">
        <v>1912500000000</v>
      </c>
      <c r="AD212">
        <v>100119442632.21222</v>
      </c>
      <c r="AE212">
        <v>1.1963417624337173E-5</v>
      </c>
      <c r="AF212">
        <v>43.068303447613822</v>
      </c>
      <c r="AH212">
        <v>2450</v>
      </c>
      <c r="AI212">
        <v>1981</v>
      </c>
      <c r="AJ212">
        <v>362.60519999999974</v>
      </c>
      <c r="AK212">
        <v>48.797142857142717</v>
      </c>
      <c r="AL212">
        <v>6.1128295228368934E-2</v>
      </c>
      <c r="AM212">
        <v>1987500000000</v>
      </c>
      <c r="AN212">
        <v>1987500000000</v>
      </c>
      <c r="AO212">
        <v>121492486766.38326</v>
      </c>
      <c r="AP212">
        <v>1.3452241952993747E-5</v>
      </c>
      <c r="AQ212">
        <v>48.428071030777488</v>
      </c>
      <c r="AS212">
        <v>2950</v>
      </c>
      <c r="AT212">
        <v>1981</v>
      </c>
      <c r="AU212">
        <v>405.65979999999979</v>
      </c>
      <c r="AV212">
        <v>59.237142857140924</v>
      </c>
      <c r="AW212">
        <v>6.878091768822471E-2</v>
      </c>
      <c r="AX212">
        <v>2062500000000</v>
      </c>
      <c r="AY212">
        <v>2062500000000</v>
      </c>
      <c r="AZ212">
        <v>141860642731.96347</v>
      </c>
      <c r="BA212">
        <v>1.4723844911949927E-5</v>
      </c>
      <c r="BB212">
        <v>53.005841683019739</v>
      </c>
      <c r="BD212">
        <v>3425</v>
      </c>
      <c r="BE212">
        <v>1981</v>
      </c>
      <c r="BF212">
        <v>440.85040000000009</v>
      </c>
      <c r="BG212">
        <v>64.525714285717385</v>
      </c>
      <c r="BH212">
        <v>7.5526781853190492E-2</v>
      </c>
      <c r="BI212">
        <v>2133750000000.0002</v>
      </c>
      <c r="BJ212">
        <v>2133750000000.0002</v>
      </c>
      <c r="BK212">
        <v>161155270779.24524</v>
      </c>
      <c r="BL212">
        <v>1.5738156241459285E-5</v>
      </c>
      <c r="BM212">
        <v>56.657362469253428</v>
      </c>
      <c r="BO212">
        <v>4000</v>
      </c>
      <c r="BP212">
        <v>1981</v>
      </c>
      <c r="BQ212">
        <v>483.36466666666666</v>
      </c>
      <c r="BR212">
        <v>69.488571428568747</v>
      </c>
      <c r="BS212">
        <v>8.2236661628811492E-2</v>
      </c>
      <c r="BT212">
        <v>2220000000000</v>
      </c>
      <c r="BU212">
        <v>2220000000000</v>
      </c>
      <c r="BV212">
        <v>182565388815.96152</v>
      </c>
      <c r="BW212">
        <v>1.6892888986796764E-5</v>
      </c>
      <c r="BX212">
        <v>60.814400352468354</v>
      </c>
      <c r="BZ212">
        <v>4500</v>
      </c>
      <c r="CA212">
        <v>1981</v>
      </c>
      <c r="CB212">
        <v>507.43479999999977</v>
      </c>
      <c r="CC212">
        <v>69.685714285715719</v>
      </c>
      <c r="CD212">
        <v>8.7607572937841383E-2</v>
      </c>
      <c r="CE212">
        <v>2295000000000</v>
      </c>
      <c r="CF212">
        <v>2295000000000</v>
      </c>
      <c r="CG212">
        <v>201059379892.34598</v>
      </c>
      <c r="CH212">
        <v>1.7762820517751769E-5</v>
      </c>
      <c r="CI212">
        <v>63.946153863906368</v>
      </c>
      <c r="CK212">
        <v>5000</v>
      </c>
      <c r="CL212">
        <v>1981</v>
      </c>
      <c r="CM212">
        <v>539.21928888888874</v>
      </c>
      <c r="CN212">
        <v>65.880000000001772</v>
      </c>
      <c r="CO212">
        <v>9.2818768382255334E-2</v>
      </c>
      <c r="CP212">
        <v>2370000000000</v>
      </c>
      <c r="CQ212">
        <v>2370000000000</v>
      </c>
      <c r="CR212">
        <v>219980481065.94513</v>
      </c>
      <c r="CS212">
        <v>1.8499845284871161E-5</v>
      </c>
      <c r="CT212">
        <v>66.599443025536175</v>
      </c>
      <c r="CV212">
        <v>1000</v>
      </c>
      <c r="CW212">
        <v>1981</v>
      </c>
      <c r="CX212">
        <v>329.83479999999997</v>
      </c>
      <c r="CY212">
        <v>42.659999999999549</v>
      </c>
      <c r="CZ212">
        <v>5.0527749693480471E-2</v>
      </c>
      <c r="DA212">
        <v>1912500000000</v>
      </c>
      <c r="DB212">
        <v>1912500000000</v>
      </c>
      <c r="DC212">
        <v>96634321288.781403</v>
      </c>
      <c r="DD212">
        <v>1.2509560622988298E-5</v>
      </c>
      <c r="DE212">
        <v>45.034418242757873</v>
      </c>
    </row>
    <row r="213" spans="1:109" x14ac:dyDescent="0.35">
      <c r="A213">
        <v>1000</v>
      </c>
      <c r="B213">
        <v>1991</v>
      </c>
      <c r="C213">
        <v>166.15899999999996</v>
      </c>
      <c r="D213">
        <v>29.014285714286615</v>
      </c>
      <c r="E213">
        <v>3.552796276875176E-2</v>
      </c>
      <c r="F213">
        <v>1770000000000</v>
      </c>
      <c r="G213">
        <v>1770000000000</v>
      </c>
      <c r="H213">
        <v>62884494100.690613</v>
      </c>
      <c r="I213">
        <v>7.7117875359228252E-6</v>
      </c>
      <c r="J213">
        <v>27.762435129322171</v>
      </c>
      <c r="L213">
        <v>1500</v>
      </c>
      <c r="M213">
        <v>1991</v>
      </c>
      <c r="N213">
        <v>249.5277999999999</v>
      </c>
      <c r="O213">
        <v>34.18285714285787</v>
      </c>
      <c r="P213">
        <v>4.4535127979005849E-2</v>
      </c>
      <c r="Q213">
        <v>1845000000000</v>
      </c>
      <c r="R213">
        <v>1845000000000</v>
      </c>
      <c r="S213">
        <v>82167311121.265793</v>
      </c>
      <c r="T213">
        <v>1.0208960859408162E-5</v>
      </c>
      <c r="U213">
        <v>36.752259093869384</v>
      </c>
      <c r="W213">
        <v>1950</v>
      </c>
      <c r="X213">
        <v>1991</v>
      </c>
      <c r="Y213">
        <v>311.03739999999988</v>
      </c>
      <c r="Z213">
        <v>43.174285714285283</v>
      </c>
      <c r="AA213">
        <v>5.241512982129775E-2</v>
      </c>
      <c r="AB213">
        <v>1912500000000</v>
      </c>
      <c r="AC213">
        <v>1912500000000</v>
      </c>
      <c r="AD213">
        <v>100243935783.23195</v>
      </c>
      <c r="AE213">
        <v>1.1955245261560779E-5</v>
      </c>
      <c r="AF213">
        <v>43.038882941618802</v>
      </c>
      <c r="AH213">
        <v>2450</v>
      </c>
      <c r="AI213">
        <v>1991</v>
      </c>
      <c r="AJ213">
        <v>363.9939999999998</v>
      </c>
      <c r="AK213">
        <v>58.345714285714422</v>
      </c>
      <c r="AL213">
        <v>6.1202497286574349E-2</v>
      </c>
      <c r="AM213">
        <v>1987500000000</v>
      </c>
      <c r="AN213">
        <v>1987500000000</v>
      </c>
      <c r="AO213">
        <v>121639963357.06651</v>
      </c>
      <c r="AP213">
        <v>1.3442499804411667E-5</v>
      </c>
      <c r="AQ213">
        <v>48.392999295881999</v>
      </c>
      <c r="AS213">
        <v>2950</v>
      </c>
      <c r="AT213">
        <v>1991</v>
      </c>
      <c r="AU213">
        <v>407.10159999999979</v>
      </c>
      <c r="AV213">
        <v>61.028571428570494</v>
      </c>
      <c r="AW213">
        <v>6.8864600480633462E-2</v>
      </c>
      <c r="AX213">
        <v>2062500000000</v>
      </c>
      <c r="AY213">
        <v>2062500000000</v>
      </c>
      <c r="AZ213">
        <v>142033238491.30652</v>
      </c>
      <c r="BA213">
        <v>1.4712501625524478E-5</v>
      </c>
      <c r="BB213">
        <v>52.965005851888122</v>
      </c>
      <c r="BD213">
        <v>3425</v>
      </c>
      <c r="BE213">
        <v>1991</v>
      </c>
      <c r="BF213">
        <v>442.57360000000011</v>
      </c>
      <c r="BG213">
        <v>53.12571428571411</v>
      </c>
      <c r="BH213">
        <v>7.5617512891303529E-2</v>
      </c>
      <c r="BI213">
        <v>2133750000000.0002</v>
      </c>
      <c r="BJ213">
        <v>2133750000000.0002</v>
      </c>
      <c r="BK213">
        <v>161348868131.81891</v>
      </c>
      <c r="BL213">
        <v>1.5725635676206083E-5</v>
      </c>
      <c r="BM213">
        <v>56.612288434341899</v>
      </c>
      <c r="BO213">
        <v>4000</v>
      </c>
      <c r="BP213">
        <v>1991</v>
      </c>
      <c r="BQ213">
        <v>485.21106666666662</v>
      </c>
      <c r="BR213">
        <v>63.968571428573092</v>
      </c>
      <c r="BS213">
        <v>8.2339792049609117E-2</v>
      </c>
      <c r="BT213">
        <v>2220000000000</v>
      </c>
      <c r="BU213">
        <v>2220000000000</v>
      </c>
      <c r="BV213">
        <v>182794338350.13223</v>
      </c>
      <c r="BW213">
        <v>1.687828286232891E-5</v>
      </c>
      <c r="BX213">
        <v>60.761818304384079</v>
      </c>
      <c r="BZ213">
        <v>4500</v>
      </c>
      <c r="CA213">
        <v>1991</v>
      </c>
      <c r="CB213">
        <v>509.10499999999973</v>
      </c>
      <c r="CC213">
        <v>68.174285714283258</v>
      </c>
      <c r="CD213">
        <v>8.7720076411336834E-2</v>
      </c>
      <c r="CE213">
        <v>2295000000000</v>
      </c>
      <c r="CF213">
        <v>2295000000000</v>
      </c>
      <c r="CG213">
        <v>201317575364.01804</v>
      </c>
      <c r="CH213">
        <v>1.774663274748755E-5</v>
      </c>
      <c r="CI213">
        <v>63.887877890955181</v>
      </c>
      <c r="CK213">
        <v>5000</v>
      </c>
      <c r="CL213">
        <v>1991</v>
      </c>
      <c r="CM213">
        <v>541.2294888888888</v>
      </c>
      <c r="CN213">
        <v>66.839999999999534</v>
      </c>
      <c r="CO213">
        <v>9.2938183993614656E-2</v>
      </c>
      <c r="CP213">
        <v>2370000000000</v>
      </c>
      <c r="CQ213">
        <v>2370000000000</v>
      </c>
      <c r="CR213">
        <v>220263496064.86673</v>
      </c>
      <c r="CS213">
        <v>1.8482523531627684E-5</v>
      </c>
      <c r="CT213">
        <v>66.537084713859656</v>
      </c>
      <c r="CV213">
        <v>1000</v>
      </c>
      <c r="CW213">
        <v>1991</v>
      </c>
      <c r="CX213">
        <v>331.23919999999998</v>
      </c>
      <c r="CY213">
        <v>32.520000000000344</v>
      </c>
      <c r="CZ213">
        <v>5.0614756274156042E-2</v>
      </c>
      <c r="DA213">
        <v>1912500000000</v>
      </c>
      <c r="DB213">
        <v>1912500000000</v>
      </c>
      <c r="DC213">
        <v>96800721374.323425</v>
      </c>
      <c r="DD213">
        <v>1.2497918656771616E-5</v>
      </c>
      <c r="DE213">
        <v>44.99250716437782</v>
      </c>
    </row>
    <row r="214" spans="1:109" x14ac:dyDescent="0.35">
      <c r="A214">
        <v>1000</v>
      </c>
      <c r="B214">
        <v>2001</v>
      </c>
      <c r="C214">
        <v>166.84819999999993</v>
      </c>
      <c r="D214">
        <v>26.237142857141698</v>
      </c>
      <c r="E214">
        <v>3.5545984130103285E-2</v>
      </c>
      <c r="F214">
        <v>1770000000000</v>
      </c>
      <c r="G214">
        <v>1770000000000</v>
      </c>
      <c r="H214">
        <v>62916391910.282814</v>
      </c>
      <c r="I214">
        <v>7.7100900803955819E-6</v>
      </c>
      <c r="J214">
        <v>27.756324289424093</v>
      </c>
      <c r="L214">
        <v>1500</v>
      </c>
      <c r="M214">
        <v>2001</v>
      </c>
      <c r="N214">
        <v>250.6073999999999</v>
      </c>
      <c r="O214">
        <v>34.551428571428133</v>
      </c>
      <c r="P214">
        <v>4.4582896163936639E-2</v>
      </c>
      <c r="Q214">
        <v>1845000000000</v>
      </c>
      <c r="R214">
        <v>1845000000000</v>
      </c>
      <c r="S214">
        <v>82255443422.463104</v>
      </c>
      <c r="T214">
        <v>1.0203483176631718E-5</v>
      </c>
      <c r="U214">
        <v>36.732539435874187</v>
      </c>
      <c r="W214">
        <v>1950</v>
      </c>
      <c r="X214">
        <v>2001</v>
      </c>
      <c r="Y214">
        <v>312.24519999999984</v>
      </c>
      <c r="Z214">
        <v>41.897142857142661</v>
      </c>
      <c r="AA214">
        <v>5.2479754596743006E-2</v>
      </c>
      <c r="AB214">
        <v>1912500000000</v>
      </c>
      <c r="AC214">
        <v>1912500000000</v>
      </c>
      <c r="AD214">
        <v>100367530666.271</v>
      </c>
      <c r="AE214">
        <v>1.1947142902909501E-5</v>
      </c>
      <c r="AF214">
        <v>43.009714450474206</v>
      </c>
      <c r="AH214">
        <v>2450</v>
      </c>
      <c r="AI214">
        <v>2001</v>
      </c>
      <c r="AJ214">
        <v>365.33379999999977</v>
      </c>
      <c r="AK214">
        <v>48.137142857142734</v>
      </c>
      <c r="AL214">
        <v>6.1276176694494068E-2</v>
      </c>
      <c r="AM214">
        <v>1987500000000</v>
      </c>
      <c r="AN214">
        <v>1987500000000</v>
      </c>
      <c r="AO214">
        <v>121786401180.30696</v>
      </c>
      <c r="AP214">
        <v>1.3432840227526916E-5</v>
      </c>
      <c r="AQ214">
        <v>48.358224819096897</v>
      </c>
      <c r="AS214">
        <v>2950</v>
      </c>
      <c r="AT214">
        <v>2001</v>
      </c>
      <c r="AU214">
        <v>408.59099999999978</v>
      </c>
      <c r="AV214">
        <v>53.382857142858192</v>
      </c>
      <c r="AW214">
        <v>6.8947706131588779E-2</v>
      </c>
      <c r="AX214">
        <v>2062500000000</v>
      </c>
      <c r="AY214">
        <v>2062500000000</v>
      </c>
      <c r="AZ214">
        <v>142204643896.40186</v>
      </c>
      <c r="BA214">
        <v>1.4701253855374569E-5</v>
      </c>
      <c r="BB214">
        <v>52.924513879348446</v>
      </c>
      <c r="BD214">
        <v>3425</v>
      </c>
      <c r="BE214">
        <v>2001</v>
      </c>
      <c r="BF214">
        <v>444.29260000000011</v>
      </c>
      <c r="BG214">
        <v>50.674285714284551</v>
      </c>
      <c r="BH214">
        <v>7.5707631652344537E-2</v>
      </c>
      <c r="BI214">
        <v>2133750000000.0002</v>
      </c>
      <c r="BJ214">
        <v>2133750000000.0002</v>
      </c>
      <c r="BK214">
        <v>161541159038.19019</v>
      </c>
      <c r="BL214">
        <v>1.5713219307862496E-5</v>
      </c>
      <c r="BM214">
        <v>56.567589508304984</v>
      </c>
      <c r="BO214">
        <v>4000</v>
      </c>
      <c r="BP214">
        <v>2001</v>
      </c>
      <c r="BQ214">
        <v>487.00226666666663</v>
      </c>
      <c r="BR214">
        <v>65.811428571428067</v>
      </c>
      <c r="BS214">
        <v>8.2442236880637898E-2</v>
      </c>
      <c r="BT214">
        <v>2220000000000</v>
      </c>
      <c r="BU214">
        <v>2220000000000</v>
      </c>
      <c r="BV214">
        <v>183021765875.01614</v>
      </c>
      <c r="BW214">
        <v>1.6863798821431377E-5</v>
      </c>
      <c r="BX214">
        <v>60.709675757152958</v>
      </c>
      <c r="BZ214">
        <v>4500</v>
      </c>
      <c r="CA214">
        <v>2001</v>
      </c>
      <c r="CB214">
        <v>510.73599999999976</v>
      </c>
      <c r="CC214">
        <v>69.010476190478755</v>
      </c>
      <c r="CD214">
        <v>8.7831841930151144E-2</v>
      </c>
      <c r="CE214">
        <v>2295000000000</v>
      </c>
      <c r="CF214">
        <v>2295000000000</v>
      </c>
      <c r="CG214">
        <v>201574077229.69687</v>
      </c>
      <c r="CH214">
        <v>1.7730580347868667E-5</v>
      </c>
      <c r="CI214">
        <v>63.830089252327198</v>
      </c>
      <c r="CK214">
        <v>5000</v>
      </c>
      <c r="CL214">
        <v>2001</v>
      </c>
      <c r="CM214">
        <v>543.27808888888876</v>
      </c>
      <c r="CN214">
        <v>65.211428571427646</v>
      </c>
      <c r="CO214">
        <v>9.3056828969569141E-2</v>
      </c>
      <c r="CP214">
        <v>2370000000000</v>
      </c>
      <c r="CQ214">
        <v>2370000000000</v>
      </c>
      <c r="CR214">
        <v>220544684657.87888</v>
      </c>
      <c r="CS214">
        <v>1.8465345656587337E-5</v>
      </c>
      <c r="CT214">
        <v>66.47524436371441</v>
      </c>
      <c r="CV214">
        <v>1000</v>
      </c>
      <c r="CW214">
        <v>2001</v>
      </c>
      <c r="CX214">
        <v>332.5895999999999</v>
      </c>
      <c r="CY214">
        <v>39.334285714285706</v>
      </c>
      <c r="CZ214">
        <v>5.0701109137495932E-2</v>
      </c>
      <c r="DA214">
        <v>1912500000000</v>
      </c>
      <c r="DB214">
        <v>1912500000000</v>
      </c>
      <c r="DC214">
        <v>96965871225.460968</v>
      </c>
      <c r="DD214">
        <v>1.2486385567297284E-5</v>
      </c>
      <c r="DE214">
        <v>44.950988042270225</v>
      </c>
    </row>
    <row r="215" spans="1:109" x14ac:dyDescent="0.35">
      <c r="A215">
        <v>1000</v>
      </c>
      <c r="B215">
        <v>2011</v>
      </c>
      <c r="C215">
        <v>167.71759999999995</v>
      </c>
      <c r="D215">
        <v>30.025714285715875</v>
      </c>
      <c r="E215">
        <v>3.5563877930252154E-2</v>
      </c>
      <c r="F215">
        <v>1770000000000</v>
      </c>
      <c r="G215">
        <v>1770000000000</v>
      </c>
      <c r="H215">
        <v>62948063936.54631</v>
      </c>
      <c r="I215">
        <v>7.7084053792075255E-6</v>
      </c>
      <c r="J215">
        <v>27.750259365147091</v>
      </c>
      <c r="L215">
        <v>1500</v>
      </c>
      <c r="M215">
        <v>2011</v>
      </c>
      <c r="N215">
        <v>251.6321999999999</v>
      </c>
      <c r="O215">
        <v>35.005714285714319</v>
      </c>
      <c r="P215">
        <v>4.4630318644623322E-2</v>
      </c>
      <c r="Q215">
        <v>1845000000000</v>
      </c>
      <c r="R215">
        <v>1845000000000</v>
      </c>
      <c r="S215">
        <v>82342937899.330032</v>
      </c>
      <c r="T215">
        <v>1.0198050947938649E-5</v>
      </c>
      <c r="U215">
        <v>36.712983412579135</v>
      </c>
      <c r="W215">
        <v>1950</v>
      </c>
      <c r="X215">
        <v>2011</v>
      </c>
      <c r="Y215">
        <v>313.41719999999987</v>
      </c>
      <c r="Z215">
        <v>46.7228571428588</v>
      </c>
      <c r="AA215">
        <v>5.2543913545297888E-2</v>
      </c>
      <c r="AB215">
        <v>1912500000000</v>
      </c>
      <c r="AC215">
        <v>1912500000000</v>
      </c>
      <c r="AD215">
        <v>100490234655.38222</v>
      </c>
      <c r="AE215">
        <v>1.1939109804067601E-5</v>
      </c>
      <c r="AF215">
        <v>42.980795294643364</v>
      </c>
      <c r="AH215">
        <v>2450</v>
      </c>
      <c r="AI215">
        <v>2011</v>
      </c>
      <c r="AJ215">
        <v>366.7643999999998</v>
      </c>
      <c r="AK215">
        <v>43.588571428571349</v>
      </c>
      <c r="AL215">
        <v>6.1349337710721354E-2</v>
      </c>
      <c r="AM215">
        <v>1987500000000</v>
      </c>
      <c r="AN215">
        <v>1987500000000</v>
      </c>
      <c r="AO215">
        <v>121931808700.05869</v>
      </c>
      <c r="AP215">
        <v>1.3423262339736104E-5</v>
      </c>
      <c r="AQ215">
        <v>48.323744423049973</v>
      </c>
      <c r="AS215">
        <v>2950</v>
      </c>
      <c r="AT215">
        <v>2011</v>
      </c>
      <c r="AU215">
        <v>410.17279999999977</v>
      </c>
      <c r="AV215">
        <v>56.991428571427612</v>
      </c>
      <c r="AW215">
        <v>6.9030239324143844E-2</v>
      </c>
      <c r="AX215">
        <v>2062500000000</v>
      </c>
      <c r="AY215">
        <v>2062500000000</v>
      </c>
      <c r="AZ215">
        <v>142374868606.04669</v>
      </c>
      <c r="BA215">
        <v>1.4690100571210022E-5</v>
      </c>
      <c r="BB215">
        <v>52.884362056356082</v>
      </c>
      <c r="BD215">
        <v>3425</v>
      </c>
      <c r="BE215">
        <v>2011</v>
      </c>
      <c r="BF215">
        <v>445.90120000000007</v>
      </c>
      <c r="BG215">
        <v>47.41714285714076</v>
      </c>
      <c r="BH215">
        <v>7.5797143059107952E-2</v>
      </c>
      <c r="BI215">
        <v>2133750000000.0002</v>
      </c>
      <c r="BJ215">
        <v>2133750000000.0002</v>
      </c>
      <c r="BK215">
        <v>161732154002.37161</v>
      </c>
      <c r="BL215">
        <v>1.5700906013495715E-5</v>
      </c>
      <c r="BM215">
        <v>56.523261648584572</v>
      </c>
      <c r="BO215">
        <v>4000</v>
      </c>
      <c r="BP215">
        <v>2011</v>
      </c>
      <c r="BQ215">
        <v>488.70139999999992</v>
      </c>
      <c r="BR215">
        <v>61.937142857142852</v>
      </c>
      <c r="BS215">
        <v>8.2544001666700853E-2</v>
      </c>
      <c r="BT215">
        <v>2220000000000</v>
      </c>
      <c r="BU215">
        <v>2220000000000</v>
      </c>
      <c r="BV215">
        <v>183247683700.0759</v>
      </c>
      <c r="BW215">
        <v>1.6849435518804801E-5</v>
      </c>
      <c r="BX215">
        <v>60.65796786769728</v>
      </c>
      <c r="BZ215">
        <v>4500</v>
      </c>
      <c r="CA215">
        <v>2011</v>
      </c>
      <c r="CB215">
        <v>512.45019999999977</v>
      </c>
      <c r="CC215">
        <v>67.90285714285541</v>
      </c>
      <c r="CD215">
        <v>8.7942875475110094E-2</v>
      </c>
      <c r="CE215">
        <v>2295000000000</v>
      </c>
      <c r="CF215">
        <v>2295000000000</v>
      </c>
      <c r="CG215">
        <v>201828899215.37766</v>
      </c>
      <c r="CH215">
        <v>1.771466180784682E-5</v>
      </c>
      <c r="CI215">
        <v>63.772782508248554</v>
      </c>
      <c r="CK215">
        <v>5000</v>
      </c>
      <c r="CL215">
        <v>2011</v>
      </c>
      <c r="CM215">
        <v>545.34388888888884</v>
      </c>
      <c r="CN215">
        <v>69.942857142857363</v>
      </c>
      <c r="CO215">
        <v>9.3174709526172378E-2</v>
      </c>
      <c r="CP215">
        <v>2370000000000</v>
      </c>
      <c r="CQ215">
        <v>2370000000000</v>
      </c>
      <c r="CR215">
        <v>220824061577.02853</v>
      </c>
      <c r="CS215">
        <v>1.844831005065264E-5</v>
      </c>
      <c r="CT215">
        <v>66.413916182349496</v>
      </c>
      <c r="CV215">
        <v>1000</v>
      </c>
      <c r="CW215">
        <v>2011</v>
      </c>
      <c r="CX215">
        <v>333.90279999999984</v>
      </c>
      <c r="CY215">
        <v>39.377142857141834</v>
      </c>
      <c r="CZ215">
        <v>5.078681408069232E-2</v>
      </c>
      <c r="DA215">
        <v>1912500000000</v>
      </c>
      <c r="DB215">
        <v>1912500000000</v>
      </c>
      <c r="DC215">
        <v>97129781929.324066</v>
      </c>
      <c r="DD215">
        <v>1.247496003981102E-5</v>
      </c>
      <c r="DE215">
        <v>44.909856143319672</v>
      </c>
    </row>
    <row r="216" spans="1:109" x14ac:dyDescent="0.35">
      <c r="A216">
        <v>1000</v>
      </c>
      <c r="B216">
        <v>2021</v>
      </c>
      <c r="C216">
        <v>168.47159999999991</v>
      </c>
      <c r="D216">
        <v>25.645714285712987</v>
      </c>
      <c r="E216">
        <v>3.5581645107384825E-2</v>
      </c>
      <c r="F216">
        <v>1770000000000</v>
      </c>
      <c r="G216">
        <v>1770000000000</v>
      </c>
      <c r="H216">
        <v>62979511840.071144</v>
      </c>
      <c r="I216">
        <v>7.7067333278561391E-6</v>
      </c>
      <c r="J216">
        <v>27.744239980282099</v>
      </c>
      <c r="L216">
        <v>1500</v>
      </c>
      <c r="M216">
        <v>2021</v>
      </c>
      <c r="N216">
        <v>252.73319999999987</v>
      </c>
      <c r="O216">
        <v>37.559999999999562</v>
      </c>
      <c r="P216">
        <v>4.4677398178202404E-2</v>
      </c>
      <c r="Q216">
        <v>1845000000000</v>
      </c>
      <c r="R216">
        <v>1845000000000</v>
      </c>
      <c r="S216">
        <v>82429799638.783432</v>
      </c>
      <c r="T216">
        <v>1.0192663722227017E-5</v>
      </c>
      <c r="U216">
        <v>36.69358940001726</v>
      </c>
      <c r="W216">
        <v>1950</v>
      </c>
      <c r="X216">
        <v>2021</v>
      </c>
      <c r="Y216">
        <v>314.57513333333327</v>
      </c>
      <c r="Z216">
        <v>44.014285714285151</v>
      </c>
      <c r="AA216">
        <v>5.2607610484070401E-2</v>
      </c>
      <c r="AB216">
        <v>1912500000000</v>
      </c>
      <c r="AC216">
        <v>1912500000000</v>
      </c>
      <c r="AD216">
        <v>100612055050.78464</v>
      </c>
      <c r="AE216">
        <v>1.1931145230881672E-5</v>
      </c>
      <c r="AF216">
        <v>42.952122831174023</v>
      </c>
      <c r="AH216">
        <v>2450</v>
      </c>
      <c r="AI216">
        <v>2021</v>
      </c>
      <c r="AJ216">
        <v>368.15699999999975</v>
      </c>
      <c r="AK216">
        <v>44.740952380952386</v>
      </c>
      <c r="AL216">
        <v>6.1421984550736684E-2</v>
      </c>
      <c r="AM216">
        <v>1987500000000</v>
      </c>
      <c r="AN216">
        <v>1987500000000</v>
      </c>
      <c r="AO216">
        <v>122076194294.58916</v>
      </c>
      <c r="AP216">
        <v>1.3413765270662661E-5</v>
      </c>
      <c r="AQ216">
        <v>48.289554974385581</v>
      </c>
      <c r="AS216">
        <v>2950</v>
      </c>
      <c r="AT216">
        <v>2021</v>
      </c>
      <c r="AU216">
        <v>411.74139999999977</v>
      </c>
      <c r="AV216">
        <v>58.534285714284799</v>
      </c>
      <c r="AW216">
        <v>6.9112204693298859E-2</v>
      </c>
      <c r="AX216">
        <v>2062500000000</v>
      </c>
      <c r="AY216">
        <v>2062500000000</v>
      </c>
      <c r="AZ216">
        <v>142543922179.92889</v>
      </c>
      <c r="BA216">
        <v>1.467904075726297E-5</v>
      </c>
      <c r="BB216">
        <v>52.844546726146689</v>
      </c>
      <c r="BD216">
        <v>3425</v>
      </c>
      <c r="BE216">
        <v>2021</v>
      </c>
      <c r="BF216">
        <v>447.5046000000001</v>
      </c>
      <c r="BG216">
        <v>47.348571428571923</v>
      </c>
      <c r="BH216">
        <v>7.5886051983715327E-2</v>
      </c>
      <c r="BI216">
        <v>2133750000000.0002</v>
      </c>
      <c r="BJ216">
        <v>2133750000000.0002</v>
      </c>
      <c r="BK216">
        <v>161921863420.25259</v>
      </c>
      <c r="BL216">
        <v>1.5688694686072013E-5</v>
      </c>
      <c r="BM216">
        <v>56.479300869859244</v>
      </c>
      <c r="BO216">
        <v>4000</v>
      </c>
      <c r="BP216">
        <v>2021</v>
      </c>
      <c r="BQ216">
        <v>490.3959999999999</v>
      </c>
      <c r="BR216">
        <v>58.208571428569456</v>
      </c>
      <c r="BS216">
        <v>8.2645091894065367E-2</v>
      </c>
      <c r="BT216">
        <v>2220000000000</v>
      </c>
      <c r="BU216">
        <v>2220000000000</v>
      </c>
      <c r="BV216">
        <v>183472104004.8251</v>
      </c>
      <c r="BW216">
        <v>1.6835191628780434E-5</v>
      </c>
      <c r="BX216">
        <v>60.60668986360956</v>
      </c>
      <c r="BZ216">
        <v>4500</v>
      </c>
      <c r="CA216">
        <v>2021</v>
      </c>
      <c r="CB216">
        <v>514.17799999999988</v>
      </c>
      <c r="CC216">
        <v>73.482857142857938</v>
      </c>
      <c r="CD216">
        <v>8.8053182962917989E-2</v>
      </c>
      <c r="CE216">
        <v>2295000000000</v>
      </c>
      <c r="CF216">
        <v>2295000000000</v>
      </c>
      <c r="CG216">
        <v>202082054899.89679</v>
      </c>
      <c r="CH216">
        <v>1.7698875638820511E-5</v>
      </c>
      <c r="CI216">
        <v>63.715952299753845</v>
      </c>
      <c r="CK216">
        <v>5000</v>
      </c>
      <c r="CL216">
        <v>2021</v>
      </c>
      <c r="CM216">
        <v>547.17642222222219</v>
      </c>
      <c r="CN216">
        <v>64.611428571429641</v>
      </c>
      <c r="CO216">
        <v>9.3291831812525636E-2</v>
      </c>
      <c r="CP216">
        <v>2370000000000</v>
      </c>
      <c r="CQ216">
        <v>2370000000000</v>
      </c>
      <c r="CR216">
        <v>221101641395.68576</v>
      </c>
      <c r="CS216">
        <v>1.8431415128755112E-5</v>
      </c>
      <c r="CT216">
        <v>66.353094463518403</v>
      </c>
      <c r="CV216">
        <v>1000</v>
      </c>
      <c r="CW216">
        <v>2021</v>
      </c>
      <c r="CX216">
        <v>335.28719999999993</v>
      </c>
      <c r="CY216">
        <v>44.751428571428121</v>
      </c>
      <c r="CZ216">
        <v>5.0871876835630818E-2</v>
      </c>
      <c r="DA216">
        <v>1912500000000</v>
      </c>
      <c r="DB216">
        <v>1912500000000</v>
      </c>
      <c r="DC216">
        <v>97292464448.143936</v>
      </c>
      <c r="DD216">
        <v>1.246364078036696E-5</v>
      </c>
      <c r="DE216">
        <v>44.869106809321053</v>
      </c>
    </row>
    <row r="217" spans="1:109" x14ac:dyDescent="0.35">
      <c r="A217">
        <v>1000</v>
      </c>
      <c r="B217">
        <v>2031</v>
      </c>
      <c r="C217">
        <v>169.25659999999991</v>
      </c>
      <c r="D217">
        <v>19.868571428572022</v>
      </c>
      <c r="E217">
        <v>3.5599286592284209E-2</v>
      </c>
      <c r="F217">
        <v>1770000000000</v>
      </c>
      <c r="G217">
        <v>1770000000000</v>
      </c>
      <c r="H217">
        <v>63010737268.343048</v>
      </c>
      <c r="I217">
        <v>7.7050738228203542E-6</v>
      </c>
      <c r="J217">
        <v>27.738265762153276</v>
      </c>
      <c r="L217">
        <v>1500</v>
      </c>
      <c r="M217">
        <v>2031</v>
      </c>
      <c r="N217">
        <v>253.8779999999999</v>
      </c>
      <c r="O217">
        <v>38.43428571428506</v>
      </c>
      <c r="P217">
        <v>4.4724137496034856E-2</v>
      </c>
      <c r="Q217">
        <v>1845000000000</v>
      </c>
      <c r="R217">
        <v>1845000000000</v>
      </c>
      <c r="S217">
        <v>82516033680.184311</v>
      </c>
      <c r="T217">
        <v>1.0187321054003465E-5</v>
      </c>
      <c r="U217">
        <v>36.674355794412477</v>
      </c>
      <c r="W217">
        <v>1950</v>
      </c>
      <c r="X217">
        <v>2031</v>
      </c>
      <c r="Y217">
        <v>315.75093333333325</v>
      </c>
      <c r="Z217">
        <v>45.548571428570639</v>
      </c>
      <c r="AA217">
        <v>5.2670849192055724E-2</v>
      </c>
      <c r="AB217">
        <v>1912500000000</v>
      </c>
      <c r="AC217">
        <v>1912500000000</v>
      </c>
      <c r="AD217">
        <v>100732999079.80658</v>
      </c>
      <c r="AE217">
        <v>1.1923248459185616E-5</v>
      </c>
      <c r="AF217">
        <v>42.923694453068222</v>
      </c>
      <c r="AH217">
        <v>2450</v>
      </c>
      <c r="AI217">
        <v>2031</v>
      </c>
      <c r="AJ217">
        <v>369.52013333333315</v>
      </c>
      <c r="AK217">
        <v>46.25142857142675</v>
      </c>
      <c r="AL217">
        <v>6.1494121387470832E-2</v>
      </c>
      <c r="AM217">
        <v>1987500000000</v>
      </c>
      <c r="AN217">
        <v>1987500000000</v>
      </c>
      <c r="AO217">
        <v>122219566257.59828</v>
      </c>
      <c r="AP217">
        <v>1.3404348161942665E-5</v>
      </c>
      <c r="AQ217">
        <v>48.255653382993593</v>
      </c>
      <c r="AS217">
        <v>2950</v>
      </c>
      <c r="AT217">
        <v>2031</v>
      </c>
      <c r="AU217">
        <v>413.33259999999979</v>
      </c>
      <c r="AV217">
        <v>49.380000000002156</v>
      </c>
      <c r="AW217">
        <v>6.9193606826643356E-2</v>
      </c>
      <c r="AX217">
        <v>2062500000000</v>
      </c>
      <c r="AY217">
        <v>2062500000000</v>
      </c>
      <c r="AZ217">
        <v>142711814079.95193</v>
      </c>
      <c r="BA217">
        <v>1.4668073412028615E-5</v>
      </c>
      <c r="BB217">
        <v>52.805064283303018</v>
      </c>
      <c r="BD217">
        <v>3425</v>
      </c>
      <c r="BE217">
        <v>2031</v>
      </c>
      <c r="BF217">
        <v>449.11200000000008</v>
      </c>
      <c r="BG217">
        <v>49.071428571430225</v>
      </c>
      <c r="BH217">
        <v>7.5974363248298898E-2</v>
      </c>
      <c r="BI217">
        <v>2133750000000.0002</v>
      </c>
      <c r="BJ217">
        <v>2133750000000.0002</v>
      </c>
      <c r="BK217">
        <v>162110297581.0578</v>
      </c>
      <c r="BL217">
        <v>1.5676584234171404E-5</v>
      </c>
      <c r="BM217">
        <v>56.435703243017052</v>
      </c>
      <c r="BO217">
        <v>4000</v>
      </c>
      <c r="BP217">
        <v>2031</v>
      </c>
      <c r="BQ217">
        <v>492.0154</v>
      </c>
      <c r="BR217">
        <v>49.019999999999953</v>
      </c>
      <c r="BS217">
        <v>8.2745512991280301E-2</v>
      </c>
      <c r="BT217">
        <v>2220000000000</v>
      </c>
      <c r="BU217">
        <v>2220000000000</v>
      </c>
      <c r="BV217">
        <v>183695038840.64227</v>
      </c>
      <c r="BW217">
        <v>1.6821065844956658E-5</v>
      </c>
      <c r="BX217">
        <v>60.555837041843965</v>
      </c>
      <c r="BZ217">
        <v>4500</v>
      </c>
      <c r="CA217">
        <v>2031</v>
      </c>
      <c r="CB217">
        <v>516.05399999999975</v>
      </c>
      <c r="CC217">
        <v>65.854285714286632</v>
      </c>
      <c r="CD217">
        <v>8.8162770247071656E-2</v>
      </c>
      <c r="CE217">
        <v>2295000000000</v>
      </c>
      <c r="CF217">
        <v>2295000000000</v>
      </c>
      <c r="CG217">
        <v>202333557717.02945</v>
      </c>
      <c r="CH217">
        <v>1.7683220374211636E-5</v>
      </c>
      <c r="CI217">
        <v>63.659593347161888</v>
      </c>
      <c r="CK217">
        <v>5000</v>
      </c>
      <c r="CL217">
        <v>2031</v>
      </c>
      <c r="CM217">
        <v>549.03419999999983</v>
      </c>
      <c r="CN217">
        <v>64.714285714285339</v>
      </c>
      <c r="CO217">
        <v>9.340820191173986E-2</v>
      </c>
      <c r="CP217">
        <v>2370000000000</v>
      </c>
      <c r="CQ217">
        <v>2370000000000</v>
      </c>
      <c r="CR217">
        <v>221377438530.82346</v>
      </c>
      <c r="CS217">
        <v>1.8414659329399491E-5</v>
      </c>
      <c r="CT217">
        <v>66.292773585838162</v>
      </c>
      <c r="CV217">
        <v>1000</v>
      </c>
      <c r="CW217">
        <v>2031</v>
      </c>
      <c r="CX217">
        <v>336.70159999999987</v>
      </c>
      <c r="CY217">
        <v>37.388571428571389</v>
      </c>
      <c r="CZ217">
        <v>5.0956303069853173E-2</v>
      </c>
      <c r="DA217">
        <v>1912500000000</v>
      </c>
      <c r="DB217">
        <v>1912500000000</v>
      </c>
      <c r="DC217">
        <v>97453929621.094193</v>
      </c>
      <c r="DD217">
        <v>1.2452426515410818E-5</v>
      </c>
      <c r="DE217">
        <v>44.828735455478942</v>
      </c>
    </row>
    <row r="218" spans="1:109" x14ac:dyDescent="0.35">
      <c r="A218">
        <v>1000</v>
      </c>
      <c r="B218">
        <v>2041</v>
      </c>
      <c r="C218">
        <v>170.03639999999993</v>
      </c>
      <c r="D218">
        <v>27.325714285713943</v>
      </c>
      <c r="E218">
        <v>3.5616803308395298E-2</v>
      </c>
      <c r="F218">
        <v>1770000000000</v>
      </c>
      <c r="G218">
        <v>1770000000000</v>
      </c>
      <c r="H218">
        <v>63041741855.85968</v>
      </c>
      <c r="I218">
        <v>7.7034267615495429E-6</v>
      </c>
      <c r="J218">
        <v>27.732336341578353</v>
      </c>
      <c r="L218">
        <v>1500</v>
      </c>
      <c r="M218">
        <v>2041</v>
      </c>
      <c r="N218">
        <v>254.94199999999989</v>
      </c>
      <c r="O218">
        <v>42.660000000000771</v>
      </c>
      <c r="P218">
        <v>4.4770539304004382E-2</v>
      </c>
      <c r="Q218">
        <v>1845000000000</v>
      </c>
      <c r="R218">
        <v>1845000000000</v>
      </c>
      <c r="S218">
        <v>82601645015.888092</v>
      </c>
      <c r="T218">
        <v>1.0182022503295834E-5</v>
      </c>
      <c r="U218">
        <v>36.655281011865</v>
      </c>
      <c r="W218">
        <v>1950</v>
      </c>
      <c r="X218">
        <v>2041</v>
      </c>
      <c r="Y218">
        <v>316.70733333333322</v>
      </c>
      <c r="Z218">
        <v>44.108571428571558</v>
      </c>
      <c r="AA218">
        <v>5.2733633410621289E-2</v>
      </c>
      <c r="AB218">
        <v>1912500000000</v>
      </c>
      <c r="AC218">
        <v>1912500000000</v>
      </c>
      <c r="AD218">
        <v>100853073897.81322</v>
      </c>
      <c r="AE218">
        <v>1.1915418774629234E-5</v>
      </c>
      <c r="AF218">
        <v>42.895507588665239</v>
      </c>
      <c r="AH218">
        <v>2450</v>
      </c>
      <c r="AI218">
        <v>2041</v>
      </c>
      <c r="AJ218">
        <v>370.91353333333313</v>
      </c>
      <c r="AK218">
        <v>42.060000000000343</v>
      </c>
      <c r="AL218">
        <v>6.1565752351858613E-2</v>
      </c>
      <c r="AM218">
        <v>1987500000000</v>
      </c>
      <c r="AN218">
        <v>1987500000000</v>
      </c>
      <c r="AO218">
        <v>122361932799.319</v>
      </c>
      <c r="AP218">
        <v>1.3395010167015251E-5</v>
      </c>
      <c r="AQ218">
        <v>48.222036601254906</v>
      </c>
      <c r="AS218">
        <v>2950</v>
      </c>
      <c r="AT218">
        <v>2041</v>
      </c>
      <c r="AU218">
        <v>414.8123999999998</v>
      </c>
      <c r="AV218">
        <v>47.811428571427385</v>
      </c>
      <c r="AW218">
        <v>6.9274450264987603E-2</v>
      </c>
      <c r="AX218">
        <v>2062500000000</v>
      </c>
      <c r="AY218">
        <v>2062500000000</v>
      </c>
      <c r="AZ218">
        <v>142878553671.53693</v>
      </c>
      <c r="BA218">
        <v>1.4657197548011663E-5</v>
      </c>
      <c r="BB218">
        <v>52.765911172841989</v>
      </c>
      <c r="BD218">
        <v>3425</v>
      </c>
      <c r="BE218">
        <v>2041</v>
      </c>
      <c r="BF218">
        <v>450.60460000000006</v>
      </c>
      <c r="BG218">
        <v>59.78571428571351</v>
      </c>
      <c r="BH218">
        <v>7.6062081625673489E-2</v>
      </c>
      <c r="BI218">
        <v>2133750000000.0002</v>
      </c>
      <c r="BJ218">
        <v>2133750000000.0002</v>
      </c>
      <c r="BK218">
        <v>162297466668.78082</v>
      </c>
      <c r="BL218">
        <v>1.5664573581708515E-5</v>
      </c>
      <c r="BM218">
        <v>56.392464894150656</v>
      </c>
      <c r="BO218">
        <v>4000</v>
      </c>
      <c r="BP218">
        <v>2041</v>
      </c>
      <c r="BQ218">
        <v>493.62959999999993</v>
      </c>
      <c r="BR218">
        <v>54.197142857144144</v>
      </c>
      <c r="BS218">
        <v>8.2845270329978557E-2</v>
      </c>
      <c r="BT218">
        <v>2220000000000</v>
      </c>
      <c r="BU218">
        <v>2220000000000</v>
      </c>
      <c r="BV218">
        <v>183916500132.5524</v>
      </c>
      <c r="BW218">
        <v>1.6807056879843653E-5</v>
      </c>
      <c r="BX218">
        <v>60.505404767437149</v>
      </c>
      <c r="BZ218">
        <v>4500</v>
      </c>
      <c r="CA218">
        <v>2041</v>
      </c>
      <c r="CB218">
        <v>517.73859999999979</v>
      </c>
      <c r="CC218">
        <v>65.228571428568628</v>
      </c>
      <c r="CD218">
        <v>8.8271643118757764E-2</v>
      </c>
      <c r="CE218">
        <v>2295000000000</v>
      </c>
      <c r="CF218">
        <v>2295000000000</v>
      </c>
      <c r="CG218">
        <v>202583420957.54907</v>
      </c>
      <c r="CH218">
        <v>1.7667694569051741E-5</v>
      </c>
      <c r="CI218">
        <v>63.603700448586267</v>
      </c>
      <c r="CK218">
        <v>5000</v>
      </c>
      <c r="CL218">
        <v>2041</v>
      </c>
      <c r="CM218">
        <v>550.92559999999992</v>
      </c>
      <c r="CN218">
        <v>59.751428571429095</v>
      </c>
      <c r="CO218">
        <v>9.3523825841880029E-2</v>
      </c>
      <c r="CP218">
        <v>2370000000000</v>
      </c>
      <c r="CQ218">
        <v>2370000000000</v>
      </c>
      <c r="CR218">
        <v>221651467245.25568</v>
      </c>
      <c r="CS218">
        <v>1.8398041114218383E-5</v>
      </c>
      <c r="CT218">
        <v>66.232948011186181</v>
      </c>
      <c r="CV218">
        <v>1000</v>
      </c>
      <c r="CW218">
        <v>2041</v>
      </c>
      <c r="CX218">
        <v>338.01099999999985</v>
      </c>
      <c r="CY218">
        <v>45.840000000000359</v>
      </c>
      <c r="CZ218">
        <v>5.104009838750178E-2</v>
      </c>
      <c r="DA218">
        <v>1912500000000</v>
      </c>
      <c r="DB218">
        <v>1912500000000</v>
      </c>
      <c r="DC218">
        <v>97614188166.097153</v>
      </c>
      <c r="DD218">
        <v>1.2441315991373203E-5</v>
      </c>
      <c r="DE218">
        <v>44.788737568943532</v>
      </c>
    </row>
    <row r="219" spans="1:109" x14ac:dyDescent="0.35">
      <c r="A219">
        <v>1000</v>
      </c>
      <c r="B219">
        <v>2051</v>
      </c>
      <c r="C219">
        <v>170.7179999999999</v>
      </c>
      <c r="D219">
        <v>28.59428571428607</v>
      </c>
      <c r="E219">
        <v>3.5634196171890155E-2</v>
      </c>
      <c r="F219">
        <v>1770000000000</v>
      </c>
      <c r="G219">
        <v>1770000000000</v>
      </c>
      <c r="H219">
        <v>63072527224.245575</v>
      </c>
      <c r="I219">
        <v>7.7017920424526504E-6</v>
      </c>
      <c r="J219">
        <v>27.726451352829542</v>
      </c>
      <c r="L219">
        <v>1500</v>
      </c>
      <c r="M219">
        <v>2051</v>
      </c>
      <c r="N219">
        <v>255.92819999999989</v>
      </c>
      <c r="O219">
        <v>45.299999999999486</v>
      </c>
      <c r="P219">
        <v>4.4816606282811332E-2</v>
      </c>
      <c r="Q219">
        <v>1845000000000</v>
      </c>
      <c r="R219">
        <v>1845000000000</v>
      </c>
      <c r="S219">
        <v>82686638591.786911</v>
      </c>
      <c r="T219">
        <v>1.0176767635567417E-5</v>
      </c>
      <c r="U219">
        <v>36.636363488042697</v>
      </c>
      <c r="W219">
        <v>1950</v>
      </c>
      <c r="X219">
        <v>2051</v>
      </c>
      <c r="Y219">
        <v>317.79773333333321</v>
      </c>
      <c r="Z219">
        <v>40.448571428570645</v>
      </c>
      <c r="AA219">
        <v>5.2795966843984049E-2</v>
      </c>
      <c r="AB219">
        <v>1912500000000</v>
      </c>
      <c r="AC219">
        <v>1912500000000</v>
      </c>
      <c r="AD219">
        <v>100972286589.11949</v>
      </c>
      <c r="AE219">
        <v>1.1907655472510402E-5</v>
      </c>
      <c r="AF219">
        <v>42.86755970103745</v>
      </c>
      <c r="AH219">
        <v>2450</v>
      </c>
      <c r="AI219">
        <v>2051</v>
      </c>
      <c r="AJ219">
        <v>372.22893333333315</v>
      </c>
      <c r="AK219">
        <v>46.722857142856355</v>
      </c>
      <c r="AL219">
        <v>6.1636881533383481E-2</v>
      </c>
      <c r="AM219">
        <v>1987500000000</v>
      </c>
      <c r="AN219">
        <v>1987500000000</v>
      </c>
      <c r="AO219">
        <v>122503302047.59967</v>
      </c>
      <c r="AP219">
        <v>1.3385750450917454E-5</v>
      </c>
      <c r="AQ219">
        <v>48.188701623302833</v>
      </c>
      <c r="AS219">
        <v>2950</v>
      </c>
      <c r="AT219">
        <v>2051</v>
      </c>
      <c r="AU219">
        <v>416.33679999999981</v>
      </c>
      <c r="AV219">
        <v>60.077142857144445</v>
      </c>
      <c r="AW219">
        <v>6.935473950298332E-2</v>
      </c>
      <c r="AX219">
        <v>2062500000000</v>
      </c>
      <c r="AY219">
        <v>2062500000000</v>
      </c>
      <c r="AZ219">
        <v>143044150224.90311</v>
      </c>
      <c r="BA219">
        <v>1.4646412191478146E-5</v>
      </c>
      <c r="BB219">
        <v>52.727083889321328</v>
      </c>
      <c r="BD219">
        <v>3425</v>
      </c>
      <c r="BE219">
        <v>2051</v>
      </c>
      <c r="BF219">
        <v>452.07740000000007</v>
      </c>
      <c r="BG219">
        <v>52.002857142856236</v>
      </c>
      <c r="BH219">
        <v>7.61492118399969E-2</v>
      </c>
      <c r="BI219">
        <v>2133750000000.0002</v>
      </c>
      <c r="BJ219">
        <v>2133750000000.0002</v>
      </c>
      <c r="BK219">
        <v>162483380763.59341</v>
      </c>
      <c r="BL219">
        <v>1.5652661667659501E-5</v>
      </c>
      <c r="BM219">
        <v>56.349582003574206</v>
      </c>
      <c r="BO219">
        <v>4000</v>
      </c>
      <c r="BP219">
        <v>2051</v>
      </c>
      <c r="BQ219">
        <v>495.28799999999995</v>
      </c>
      <c r="BR219">
        <v>54.634285714284452</v>
      </c>
      <c r="BS219">
        <v>8.2944369225665435E-2</v>
      </c>
      <c r="BT219">
        <v>2220000000000</v>
      </c>
      <c r="BU219">
        <v>2220000000000</v>
      </c>
      <c r="BV219">
        <v>184136499680.97726</v>
      </c>
      <c r="BW219">
        <v>1.6793163464515995E-5</v>
      </c>
      <c r="BX219">
        <v>60.455388472257582</v>
      </c>
      <c r="BZ219">
        <v>4500</v>
      </c>
      <c r="CA219">
        <v>2051</v>
      </c>
      <c r="CB219">
        <v>519.58939999999973</v>
      </c>
      <c r="CC219">
        <v>61.928571428573576</v>
      </c>
      <c r="CD219">
        <v>8.8379807307733885E-2</v>
      </c>
      <c r="CE219">
        <v>2295000000000</v>
      </c>
      <c r="CF219">
        <v>2295000000000</v>
      </c>
      <c r="CG219">
        <v>202831657771.24927</v>
      </c>
      <c r="CH219">
        <v>1.7652296799577773E-5</v>
      </c>
      <c r="CI219">
        <v>63.548268478479983</v>
      </c>
      <c r="CK219">
        <v>5000</v>
      </c>
      <c r="CL219">
        <v>2051</v>
      </c>
      <c r="CM219">
        <v>552.75720000000001</v>
      </c>
      <c r="CN219">
        <v>61.962857142857985</v>
      </c>
      <c r="CO219">
        <v>9.3638709556892297E-2</v>
      </c>
      <c r="CP219">
        <v>2370000000000</v>
      </c>
      <c r="CQ219">
        <v>2370000000000</v>
      </c>
      <c r="CR219">
        <v>221923741649.83475</v>
      </c>
      <c r="CS219">
        <v>1.8381558967537105E-5</v>
      </c>
      <c r="CT219">
        <v>66.173612283133579</v>
      </c>
      <c r="CV219">
        <v>1000</v>
      </c>
      <c r="CW219">
        <v>2051</v>
      </c>
      <c r="CX219">
        <v>339.30399999999986</v>
      </c>
      <c r="CY219">
        <v>44.271428571429233</v>
      </c>
      <c r="CZ219">
        <v>5.1123268330246573E-2</v>
      </c>
      <c r="DA219">
        <v>1912500000000</v>
      </c>
      <c r="DB219">
        <v>1912500000000</v>
      </c>
      <c r="DC219">
        <v>97773250681.596573</v>
      </c>
      <c r="DD219">
        <v>1.2430307974272728E-5</v>
      </c>
      <c r="DE219">
        <v>44.749108707381822</v>
      </c>
    </row>
    <row r="220" spans="1:109" x14ac:dyDescent="0.35">
      <c r="A220">
        <v>1000</v>
      </c>
      <c r="B220">
        <v>2061</v>
      </c>
      <c r="C220">
        <v>171.4165999999999</v>
      </c>
      <c r="D220">
        <v>29.125714285714011</v>
      </c>
      <c r="E220">
        <v>3.5651466091732205E-2</v>
      </c>
      <c r="F220">
        <v>1770000000000</v>
      </c>
      <c r="G220">
        <v>1770000000000</v>
      </c>
      <c r="H220">
        <v>63103094982.366005</v>
      </c>
      <c r="I220">
        <v>7.7001695648874666E-6</v>
      </c>
      <c r="J220">
        <v>27.720610433594882</v>
      </c>
      <c r="L220">
        <v>1500</v>
      </c>
      <c r="M220">
        <v>2061</v>
      </c>
      <c r="N220">
        <v>256.95199999999988</v>
      </c>
      <c r="O220">
        <v>42.317142857144418</v>
      </c>
      <c r="P220">
        <v>4.486234108826237E-2</v>
      </c>
      <c r="Q220">
        <v>1845000000000</v>
      </c>
      <c r="R220">
        <v>1845000000000</v>
      </c>
      <c r="S220">
        <v>82771019307.84407</v>
      </c>
      <c r="T220">
        <v>1.0171556021632858E-5</v>
      </c>
      <c r="U220">
        <v>36.617601677878291</v>
      </c>
      <c r="W220">
        <v>1950</v>
      </c>
      <c r="X220">
        <v>2061</v>
      </c>
      <c r="Y220">
        <v>318.95613333333324</v>
      </c>
      <c r="Z220">
        <v>39.591428571428573</v>
      </c>
      <c r="AA220">
        <v>5.2857853159680085E-2</v>
      </c>
      <c r="AB220">
        <v>1912500000000</v>
      </c>
      <c r="AC220">
        <v>1912500000000</v>
      </c>
      <c r="AD220">
        <v>101090644167.88817</v>
      </c>
      <c r="AE220">
        <v>1.1899957857610727E-5</v>
      </c>
      <c r="AF220">
        <v>42.839848287398617</v>
      </c>
      <c r="AH220">
        <v>2450</v>
      </c>
      <c r="AI220">
        <v>2061</v>
      </c>
      <c r="AJ220">
        <v>373.61513333333318</v>
      </c>
      <c r="AK220">
        <v>53.314285714286932</v>
      </c>
      <c r="AL220">
        <v>6.1707512980613152E-2</v>
      </c>
      <c r="AM220">
        <v>1987500000000</v>
      </c>
      <c r="AN220">
        <v>1987500000000</v>
      </c>
      <c r="AO220">
        <v>122643682048.96864</v>
      </c>
      <c r="AP220">
        <v>1.3376568190083352E-5</v>
      </c>
      <c r="AQ220">
        <v>48.155645484300067</v>
      </c>
      <c r="AS220">
        <v>2950</v>
      </c>
      <c r="AT220">
        <v>2061</v>
      </c>
      <c r="AU220">
        <v>417.84099999999978</v>
      </c>
      <c r="AV220">
        <v>47.811428571427385</v>
      </c>
      <c r="AW220">
        <v>6.9434478989733928E-2</v>
      </c>
      <c r="AX220">
        <v>2062500000000</v>
      </c>
      <c r="AY220">
        <v>2062500000000</v>
      </c>
      <c r="AZ220">
        <v>143208612916.32623</v>
      </c>
      <c r="BA220">
        <v>1.4635716382212638E-5</v>
      </c>
      <c r="BB220">
        <v>52.688578975965498</v>
      </c>
      <c r="BD220">
        <v>3425</v>
      </c>
      <c r="BE220">
        <v>2061</v>
      </c>
      <c r="BF220">
        <v>453.56280000000004</v>
      </c>
      <c r="BG220">
        <v>59.725714285716393</v>
      </c>
      <c r="BH220">
        <v>7.6235758567419071E-2</v>
      </c>
      <c r="BI220">
        <v>2133750000000.0002</v>
      </c>
      <c r="BJ220">
        <v>2133750000000.0002</v>
      </c>
      <c r="BK220">
        <v>162668049843.23047</v>
      </c>
      <c r="BL220">
        <v>1.5640847445794859E-5</v>
      </c>
      <c r="BM220">
        <v>56.307050804861497</v>
      </c>
      <c r="BO220">
        <v>4000</v>
      </c>
      <c r="BP220">
        <v>2061</v>
      </c>
      <c r="BQ220">
        <v>497.03139999999996</v>
      </c>
      <c r="BR220">
        <v>59.365714285716621</v>
      </c>
      <c r="BS220">
        <v>8.3042814938493068E-2</v>
      </c>
      <c r="BT220">
        <v>2220000000000</v>
      </c>
      <c r="BU220">
        <v>2220000000000</v>
      </c>
      <c r="BV220">
        <v>184355049163.45462</v>
      </c>
      <c r="BW220">
        <v>1.6779384348273016E-5</v>
      </c>
      <c r="BX220">
        <v>60.405783653782855</v>
      </c>
      <c r="BZ220">
        <v>4500</v>
      </c>
      <c r="CA220">
        <v>2061</v>
      </c>
      <c r="CB220">
        <v>521.41139999999973</v>
      </c>
      <c r="CC220">
        <v>63.899999999999388</v>
      </c>
      <c r="CD220">
        <v>8.8487268483193729E-2</v>
      </c>
      <c r="CE220">
        <v>2295000000000</v>
      </c>
      <c r="CF220">
        <v>2295000000000</v>
      </c>
      <c r="CG220">
        <v>203078281168.9296</v>
      </c>
      <c r="CH220">
        <v>1.7637025662836938E-5</v>
      </c>
      <c r="CI220">
        <v>63.493292386212978</v>
      </c>
      <c r="CK220">
        <v>5000</v>
      </c>
      <c r="CL220">
        <v>2061</v>
      </c>
      <c r="CM220">
        <v>554.40819999999997</v>
      </c>
      <c r="CN220">
        <v>64.75714285714389</v>
      </c>
      <c r="CO220">
        <v>9.3752858947514256E-2</v>
      </c>
      <c r="CP220">
        <v>2370000000000</v>
      </c>
      <c r="CQ220">
        <v>2370000000000</v>
      </c>
      <c r="CR220">
        <v>222194275705.6088</v>
      </c>
      <c r="CS220">
        <v>1.8365211395948511E-5</v>
      </c>
      <c r="CT220">
        <v>66.114761025414637</v>
      </c>
      <c r="CV220">
        <v>1000</v>
      </c>
      <c r="CW220">
        <v>2061</v>
      </c>
      <c r="CX220">
        <v>340.6185999999999</v>
      </c>
      <c r="CY220">
        <v>42.297142857142539</v>
      </c>
      <c r="CZ220">
        <v>5.1205818378194559E-2</v>
      </c>
      <c r="DA220">
        <v>1912500000000</v>
      </c>
      <c r="DB220">
        <v>1912500000000</v>
      </c>
      <c r="DC220">
        <v>97931127648.297089</v>
      </c>
      <c r="DD220">
        <v>1.2419401249328686E-5</v>
      </c>
      <c r="DE220">
        <v>44.709844497583269</v>
      </c>
    </row>
    <row r="221" spans="1:109" x14ac:dyDescent="0.35">
      <c r="A221">
        <v>1000</v>
      </c>
      <c r="B221">
        <v>2071</v>
      </c>
      <c r="C221">
        <v>172.18159999999989</v>
      </c>
      <c r="D221">
        <v>31.191428571428663</v>
      </c>
      <c r="E221">
        <v>3.566861396973986E-2</v>
      </c>
      <c r="F221">
        <v>1770000000000</v>
      </c>
      <c r="G221">
        <v>1770000000000</v>
      </c>
      <c r="H221">
        <v>63133446726.439552</v>
      </c>
      <c r="I221">
        <v>7.6985592291500617E-6</v>
      </c>
      <c r="J221">
        <v>27.714813224940222</v>
      </c>
      <c r="L221">
        <v>1500</v>
      </c>
      <c r="M221">
        <v>2071</v>
      </c>
      <c r="N221">
        <v>258.01019999999988</v>
      </c>
      <c r="O221">
        <v>34.337142857141401</v>
      </c>
      <c r="P221">
        <v>4.4907746351555956E-2</v>
      </c>
      <c r="Q221">
        <v>1845000000000</v>
      </c>
      <c r="R221">
        <v>1845000000000</v>
      </c>
      <c r="S221">
        <v>82854792018.620743</v>
      </c>
      <c r="T221">
        <v>1.0166387237575595E-5</v>
      </c>
      <c r="U221">
        <v>36.598994055272144</v>
      </c>
      <c r="W221">
        <v>1950</v>
      </c>
      <c r="X221">
        <v>2071</v>
      </c>
      <c r="Y221">
        <v>320.15319999999991</v>
      </c>
      <c r="Z221">
        <v>37.17428571428465</v>
      </c>
      <c r="AA221">
        <v>5.291929598902665E-2</v>
      </c>
      <c r="AB221">
        <v>1912500000000</v>
      </c>
      <c r="AC221">
        <v>1912500000000</v>
      </c>
      <c r="AD221">
        <v>101208153579.01347</v>
      </c>
      <c r="AE221">
        <v>1.1892325244034603E-5</v>
      </c>
      <c r="AF221">
        <v>42.812370878524568</v>
      </c>
      <c r="AH221">
        <v>2450</v>
      </c>
      <c r="AI221">
        <v>2071</v>
      </c>
      <c r="AJ221">
        <v>374.94693333333316</v>
      </c>
      <c r="AK221">
        <v>47.228571428572813</v>
      </c>
      <c r="AL221">
        <v>6.177765070172643E-2</v>
      </c>
      <c r="AM221">
        <v>1987500000000</v>
      </c>
      <c r="AN221">
        <v>1987500000000</v>
      </c>
      <c r="AO221">
        <v>122783080769.68127</v>
      </c>
      <c r="AP221">
        <v>1.3367462572147464E-5</v>
      </c>
      <c r="AQ221">
        <v>48.122865259730872</v>
      </c>
      <c r="AS221">
        <v>2950</v>
      </c>
      <c r="AT221">
        <v>2071</v>
      </c>
      <c r="AU221">
        <v>419.31699999999978</v>
      </c>
      <c r="AV221">
        <v>42.874285714286287</v>
      </c>
      <c r="AW221">
        <v>6.9513673129394493E-2</v>
      </c>
      <c r="AX221">
        <v>2062500000000</v>
      </c>
      <c r="AY221">
        <v>2062500000000</v>
      </c>
      <c r="AZ221">
        <v>143371950829.37613</v>
      </c>
      <c r="BA221">
        <v>1.4625109173280633E-5</v>
      </c>
      <c r="BB221">
        <v>52.650393023810281</v>
      </c>
      <c r="BD221">
        <v>3425</v>
      </c>
      <c r="BE221">
        <v>2071</v>
      </c>
      <c r="BF221">
        <v>455.10380000000004</v>
      </c>
      <c r="BG221">
        <v>58.131428571428906</v>
      </c>
      <c r="BH221">
        <v>7.6321726436720139E-2</v>
      </c>
      <c r="BI221">
        <v>2133750000000.0002</v>
      </c>
      <c r="BJ221">
        <v>2133750000000.0002</v>
      </c>
      <c r="BK221">
        <v>162851483784.35162</v>
      </c>
      <c r="BL221">
        <v>1.5629129884418005E-5</v>
      </c>
      <c r="BM221">
        <v>56.264867583904817</v>
      </c>
      <c r="BO221">
        <v>4000</v>
      </c>
      <c r="BP221">
        <v>2071</v>
      </c>
      <c r="BQ221">
        <v>498.76239999999996</v>
      </c>
      <c r="BR221">
        <v>60.111428571426437</v>
      </c>
      <c r="BS221">
        <v>8.3140612674021272E-2</v>
      </c>
      <c r="BT221">
        <v>2220000000000</v>
      </c>
      <c r="BU221">
        <v>2220000000000</v>
      </c>
      <c r="BV221">
        <v>184572160136.32721</v>
      </c>
      <c r="BW221">
        <v>1.6765718298306681E-5</v>
      </c>
      <c r="BX221">
        <v>60.356585873904052</v>
      </c>
      <c r="BZ221">
        <v>4500</v>
      </c>
      <c r="CA221">
        <v>2071</v>
      </c>
      <c r="CB221">
        <v>523.21199999999976</v>
      </c>
      <c r="CC221">
        <v>62.434285714285167</v>
      </c>
      <c r="CD221">
        <v>8.8594032254616872E-2</v>
      </c>
      <c r="CE221">
        <v>2295000000000</v>
      </c>
      <c r="CF221">
        <v>2295000000000</v>
      </c>
      <c r="CG221">
        <v>203323304024.34573</v>
      </c>
      <c r="CH221">
        <v>1.7621879776300496E-5</v>
      </c>
      <c r="CI221">
        <v>63.438767194681787</v>
      </c>
      <c r="CK221">
        <v>5000</v>
      </c>
      <c r="CL221">
        <v>2071</v>
      </c>
      <c r="CM221">
        <v>556.27479999999991</v>
      </c>
      <c r="CN221">
        <v>68.417142857141158</v>
      </c>
      <c r="CO221">
        <v>9.3866279842168818E-2</v>
      </c>
      <c r="CP221">
        <v>2370000000000</v>
      </c>
      <c r="CQ221">
        <v>2370000000000</v>
      </c>
      <c r="CR221">
        <v>222463083225.94009</v>
      </c>
      <c r="CS221">
        <v>1.8348996927897417E-5</v>
      </c>
      <c r="CT221">
        <v>66.056388940430693</v>
      </c>
      <c r="CV221">
        <v>1000</v>
      </c>
      <c r="CW221">
        <v>2071</v>
      </c>
      <c r="CX221">
        <v>341.89039999999989</v>
      </c>
      <c r="CY221">
        <v>44.556190476191261</v>
      </c>
      <c r="CZ221">
        <v>5.1287753950782514E-2</v>
      </c>
      <c r="DA221">
        <v>1912500000000</v>
      </c>
      <c r="DB221">
        <v>1912500000000</v>
      </c>
      <c r="DC221">
        <v>98087829430.871552</v>
      </c>
      <c r="DD221">
        <v>1.2408594620582992E-5</v>
      </c>
      <c r="DE221">
        <v>44.67094063409877</v>
      </c>
    </row>
    <row r="222" spans="1:109" x14ac:dyDescent="0.35">
      <c r="A222">
        <v>1000</v>
      </c>
      <c r="B222">
        <v>2081</v>
      </c>
      <c r="C222">
        <v>172.93486666666658</v>
      </c>
      <c r="D222">
        <v>31.174285714286448</v>
      </c>
      <c r="E222">
        <v>3.5685640700649487E-2</v>
      </c>
      <c r="F222">
        <v>1770000000000</v>
      </c>
      <c r="G222">
        <v>1770000000000</v>
      </c>
      <c r="H222">
        <v>63163584040.14959</v>
      </c>
      <c r="I222">
        <v>7.6969609364643408E-6</v>
      </c>
      <c r="J222">
        <v>27.709059371271628</v>
      </c>
      <c r="L222">
        <v>1500</v>
      </c>
      <c r="M222">
        <v>2081</v>
      </c>
      <c r="N222">
        <v>259.00859999999989</v>
      </c>
      <c r="O222">
        <v>35.108571428572439</v>
      </c>
      <c r="P222">
        <v>4.4952824679563734E-2</v>
      </c>
      <c r="Q222">
        <v>1845000000000</v>
      </c>
      <c r="R222">
        <v>1845000000000</v>
      </c>
      <c r="S222">
        <v>82937961533.79509</v>
      </c>
      <c r="T222">
        <v>1.016126086466689E-5</v>
      </c>
      <c r="U222">
        <v>36.580539112800807</v>
      </c>
      <c r="W222">
        <v>1950</v>
      </c>
      <c r="X222">
        <v>2081</v>
      </c>
      <c r="Y222">
        <v>321.45859999999988</v>
      </c>
      <c r="Z222">
        <v>46.148571428573504</v>
      </c>
      <c r="AA222">
        <v>5.2980298927576872E-2</v>
      </c>
      <c r="AB222">
        <v>1912500000000</v>
      </c>
      <c r="AC222">
        <v>1912500000000</v>
      </c>
      <c r="AD222">
        <v>101324821698.99077</v>
      </c>
      <c r="AE222">
        <v>1.1884756955051574E-5</v>
      </c>
      <c r="AF222">
        <v>42.785125038185669</v>
      </c>
      <c r="AH222">
        <v>2450</v>
      </c>
      <c r="AI222">
        <v>2081</v>
      </c>
      <c r="AJ222">
        <v>376.43459999999982</v>
      </c>
      <c r="AK222">
        <v>48.814285714283713</v>
      </c>
      <c r="AL222">
        <v>6.1847298665031449E-2</v>
      </c>
      <c r="AM222">
        <v>1987500000000</v>
      </c>
      <c r="AN222">
        <v>1987500000000</v>
      </c>
      <c r="AO222">
        <v>122921506096.75</v>
      </c>
      <c r="AP222">
        <v>1.3358432795752227E-5</v>
      </c>
      <c r="AQ222">
        <v>48.09035806470802</v>
      </c>
      <c r="AS222">
        <v>2950</v>
      </c>
      <c r="AT222">
        <v>2081</v>
      </c>
      <c r="AU222">
        <v>420.69399999999985</v>
      </c>
      <c r="AV222">
        <v>48.497142857142507</v>
      </c>
      <c r="AW222">
        <v>6.9592326281761679E-2</v>
      </c>
      <c r="AX222">
        <v>2062500000000</v>
      </c>
      <c r="AY222">
        <v>2062500000000</v>
      </c>
      <c r="AZ222">
        <v>143534172956.13345</v>
      </c>
      <c r="BA222">
        <v>1.4614589630796002E-5</v>
      </c>
      <c r="BB222">
        <v>52.612522670865609</v>
      </c>
      <c r="BD222">
        <v>3425</v>
      </c>
      <c r="BE222">
        <v>2081</v>
      </c>
      <c r="BF222">
        <v>456.7002</v>
      </c>
      <c r="BG222">
        <v>59.965714285714625</v>
      </c>
      <c r="BH222">
        <v>7.6407120029937797E-2</v>
      </c>
      <c r="BI222">
        <v>2133750000000.0002</v>
      </c>
      <c r="BJ222">
        <v>2133750000000.0002</v>
      </c>
      <c r="BK222">
        <v>163033692363.87979</v>
      </c>
      <c r="BL222">
        <v>1.5617507966109435E-5</v>
      </c>
      <c r="BM222">
        <v>56.223028677993966</v>
      </c>
      <c r="BO222">
        <v>4000</v>
      </c>
      <c r="BP222">
        <v>2081</v>
      </c>
      <c r="BQ222">
        <v>500.42739999999992</v>
      </c>
      <c r="BR222">
        <v>66.265714285714239</v>
      </c>
      <c r="BS222">
        <v>8.3237767583965033E-2</v>
      </c>
      <c r="BT222">
        <v>2220000000000</v>
      </c>
      <c r="BU222">
        <v>2220000000000</v>
      </c>
      <c r="BV222">
        <v>184787844036.40237</v>
      </c>
      <c r="BW222">
        <v>1.6752164099376813E-5</v>
      </c>
      <c r="BX222">
        <v>60.307790757756528</v>
      </c>
      <c r="BZ222">
        <v>4500</v>
      </c>
      <c r="CA222">
        <v>2081</v>
      </c>
      <c r="CB222">
        <v>524.82019999999989</v>
      </c>
      <c r="CC222">
        <v>66.762857142858977</v>
      </c>
      <c r="CD222">
        <v>8.8700104172603239E-2</v>
      </c>
      <c r="CE222">
        <v>2295000000000</v>
      </c>
      <c r="CF222">
        <v>2295000000000</v>
      </c>
      <c r="CG222">
        <v>203566739076.12442</v>
      </c>
      <c r="CH222">
        <v>1.7606857777486275E-5</v>
      </c>
      <c r="CI222">
        <v>63.384687998950589</v>
      </c>
      <c r="CK222">
        <v>5000</v>
      </c>
      <c r="CL222">
        <v>2081</v>
      </c>
      <c r="CM222">
        <v>558.05399999999986</v>
      </c>
      <c r="CN222">
        <v>70.362857142854253</v>
      </c>
      <c r="CO222">
        <v>9.3978978007841912E-2</v>
      </c>
      <c r="CP222">
        <v>2370000000000</v>
      </c>
      <c r="CQ222">
        <v>2370000000000</v>
      </c>
      <c r="CR222">
        <v>222730177878.58533</v>
      </c>
      <c r="CS222">
        <v>1.8332914113274448E-5</v>
      </c>
      <c r="CT222">
        <v>65.998490807788016</v>
      </c>
      <c r="CV222">
        <v>1000</v>
      </c>
      <c r="CW222">
        <v>2081</v>
      </c>
      <c r="CX222">
        <v>343.0567999999999</v>
      </c>
      <c r="CY222">
        <v>46.868571428570611</v>
      </c>
      <c r="CZ222">
        <v>5.1369080407653117E-2</v>
      </c>
      <c r="DA222">
        <v>1912500000000</v>
      </c>
      <c r="DB222">
        <v>1912500000000</v>
      </c>
      <c r="DC222">
        <v>98243366279.636581</v>
      </c>
      <c r="DD222">
        <v>1.239788691053116E-5</v>
      </c>
      <c r="DE222">
        <v>44.632392877912174</v>
      </c>
    </row>
    <row r="223" spans="1:109" x14ac:dyDescent="0.35">
      <c r="A223">
        <v>1000</v>
      </c>
      <c r="B223">
        <v>2091</v>
      </c>
      <c r="C223">
        <v>173.67866666666657</v>
      </c>
      <c r="D223">
        <v>30.274285714285806</v>
      </c>
      <c r="E223">
        <v>3.5702547172177718E-2</v>
      </c>
      <c r="F223">
        <v>1770000000000</v>
      </c>
      <c r="G223">
        <v>1770000000000</v>
      </c>
      <c r="H223">
        <v>63193508494.754562</v>
      </c>
      <c r="I223">
        <v>7.6953745889717609E-6</v>
      </c>
      <c r="J223">
        <v>27.703348520298338</v>
      </c>
      <c r="L223">
        <v>1500</v>
      </c>
      <c r="M223">
        <v>2091</v>
      </c>
      <c r="N223">
        <v>260.0945999999999</v>
      </c>
      <c r="O223">
        <v>32.939999999999664</v>
      </c>
      <c r="P223">
        <v>4.4997578655107874E-2</v>
      </c>
      <c r="Q223">
        <v>1845000000000</v>
      </c>
      <c r="R223">
        <v>1845000000000</v>
      </c>
      <c r="S223">
        <v>83020532618.674026</v>
      </c>
      <c r="T223">
        <v>1.0156176489286329E-5</v>
      </c>
      <c r="U223">
        <v>36.562235361430787</v>
      </c>
      <c r="W223">
        <v>1950</v>
      </c>
      <c r="X223">
        <v>2091</v>
      </c>
      <c r="Y223">
        <v>322.74099999999993</v>
      </c>
      <c r="Z223">
        <v>45.188571428570867</v>
      </c>
      <c r="AA223">
        <v>5.3040865535567215E-2</v>
      </c>
      <c r="AB223">
        <v>1912500000000</v>
      </c>
      <c r="AC223">
        <v>1912500000000</v>
      </c>
      <c r="AD223">
        <v>101440655336.77229</v>
      </c>
      <c r="AE223">
        <v>1.1877252322941941E-5</v>
      </c>
      <c r="AF223">
        <v>42.758108362590988</v>
      </c>
      <c r="AH223">
        <v>2450</v>
      </c>
      <c r="AI223">
        <v>2091</v>
      </c>
      <c r="AJ223">
        <v>377.73339999999985</v>
      </c>
      <c r="AK223">
        <v>53.142857142857537</v>
      </c>
      <c r="AL223">
        <v>6.1916460799475423E-2</v>
      </c>
      <c r="AM223">
        <v>1987500000000</v>
      </c>
      <c r="AN223">
        <v>1987500000000</v>
      </c>
      <c r="AO223">
        <v>123058965838.9574</v>
      </c>
      <c r="AP223">
        <v>1.3349478070359528E-5</v>
      </c>
      <c r="AQ223">
        <v>48.0581210532943</v>
      </c>
      <c r="AS223">
        <v>2950</v>
      </c>
      <c r="AT223">
        <v>2091</v>
      </c>
      <c r="AU223">
        <v>422.26119999999986</v>
      </c>
      <c r="AV223">
        <v>48.368571428571684</v>
      </c>
      <c r="AW223">
        <v>6.9670442762853821E-2</v>
      </c>
      <c r="AX223">
        <v>2062500000000</v>
      </c>
      <c r="AY223">
        <v>2062500000000</v>
      </c>
      <c r="AZ223">
        <v>143695288198.38602</v>
      </c>
      <c r="BA223">
        <v>1.4604156833693401E-5</v>
      </c>
      <c r="BB223">
        <v>52.574964601296244</v>
      </c>
      <c r="BD223">
        <v>3425</v>
      </c>
      <c r="BE223">
        <v>2091</v>
      </c>
      <c r="BF223">
        <v>458.2894</v>
      </c>
      <c r="BG223">
        <v>55.285714285712729</v>
      </c>
      <c r="BH223">
        <v>7.649194388298404E-2</v>
      </c>
      <c r="BI223">
        <v>2133750000000.0002</v>
      </c>
      <c r="BJ223">
        <v>2133750000000.0002</v>
      </c>
      <c r="BK223">
        <v>163214685260.3172</v>
      </c>
      <c r="BL223">
        <v>1.5605980687476346E-5</v>
      </c>
      <c r="BM223">
        <v>56.181530474914844</v>
      </c>
      <c r="BO223">
        <v>4000</v>
      </c>
      <c r="BP223">
        <v>2091</v>
      </c>
      <c r="BQ223">
        <v>502.08839999999992</v>
      </c>
      <c r="BR223">
        <v>61.525714285715232</v>
      </c>
      <c r="BS223">
        <v>8.3334284766929029E-2</v>
      </c>
      <c r="BT223">
        <v>2220000000000</v>
      </c>
      <c r="BU223">
        <v>2220000000000</v>
      </c>
      <c r="BV223">
        <v>185002112182.58246</v>
      </c>
      <c r="BW223">
        <v>1.673872055349346E-5</v>
      </c>
      <c r="BX223">
        <v>60.259393992576456</v>
      </c>
      <c r="BZ223">
        <v>4500</v>
      </c>
      <c r="CA223">
        <v>2091</v>
      </c>
      <c r="CB223">
        <v>526.63859999999977</v>
      </c>
      <c r="CC223">
        <v>71.014285714282522</v>
      </c>
      <c r="CD223">
        <v>8.8805489729692724E-2</v>
      </c>
      <c r="CE223">
        <v>2295000000000</v>
      </c>
      <c r="CF223">
        <v>2295000000000</v>
      </c>
      <c r="CG223">
        <v>203808598929.64481</v>
      </c>
      <c r="CH223">
        <v>1.7591958323589631E-5</v>
      </c>
      <c r="CI223">
        <v>63.33104996492267</v>
      </c>
      <c r="CK223">
        <v>5000</v>
      </c>
      <c r="CL223">
        <v>2091</v>
      </c>
      <c r="CM223">
        <v>559.78779999999995</v>
      </c>
      <c r="CN223">
        <v>73.700000000000699</v>
      </c>
      <c r="CO223">
        <v>9.4090959150944467E-2</v>
      </c>
      <c r="CP223">
        <v>2370000000000</v>
      </c>
      <c r="CQ223">
        <v>2370000000000</v>
      </c>
      <c r="CR223">
        <v>222995573187.73837</v>
      </c>
      <c r="CS223">
        <v>1.8316961523019068E-5</v>
      </c>
      <c r="CT223">
        <v>65.941061482868648</v>
      </c>
      <c r="CV223">
        <v>1000</v>
      </c>
      <c r="CW223">
        <v>2091</v>
      </c>
      <c r="CX223">
        <v>344.30919999999992</v>
      </c>
      <c r="CY223">
        <v>42.865714285713359</v>
      </c>
      <c r="CZ223">
        <v>5.1449803049514957E-2</v>
      </c>
      <c r="DA223">
        <v>1912500000000</v>
      </c>
      <c r="DB223">
        <v>1912500000000</v>
      </c>
      <c r="DC223">
        <v>98397748332.197357</v>
      </c>
      <c r="DD223">
        <v>1.2387276959762045E-5</v>
      </c>
      <c r="DE223">
        <v>44.594197055143361</v>
      </c>
    </row>
    <row r="224" spans="1:109" x14ac:dyDescent="0.35">
      <c r="A224">
        <v>1000</v>
      </c>
      <c r="B224">
        <v>2101</v>
      </c>
      <c r="C224">
        <v>174.61046666666658</v>
      </c>
      <c r="D224">
        <v>28.208571428571158</v>
      </c>
      <c r="E224">
        <v>3.5719334265083114E-2</v>
      </c>
      <c r="F224">
        <v>1770000000000</v>
      </c>
      <c r="G224">
        <v>1770000000000</v>
      </c>
      <c r="H224">
        <v>63223221649.197113</v>
      </c>
      <c r="I224">
        <v>7.6938000897211695E-6</v>
      </c>
      <c r="J224">
        <v>27.697680322996209</v>
      </c>
      <c r="L224">
        <v>1500</v>
      </c>
      <c r="M224">
        <v>2101</v>
      </c>
      <c r="N224">
        <v>261.1441999999999</v>
      </c>
      <c r="O224">
        <v>32.237142857141116</v>
      </c>
      <c r="P224">
        <v>4.5042010837234449E-2</v>
      </c>
      <c r="Q224">
        <v>1845000000000</v>
      </c>
      <c r="R224">
        <v>1845000000000</v>
      </c>
      <c r="S224">
        <v>83102509994.697556</v>
      </c>
      <c r="T224">
        <v>1.015113370284383E-5</v>
      </c>
      <c r="U224">
        <v>36.544081330237788</v>
      </c>
      <c r="W224">
        <v>1950</v>
      </c>
      <c r="X224">
        <v>2101</v>
      </c>
      <c r="Y224">
        <v>323.9799999999999</v>
      </c>
      <c r="Z224">
        <v>50.708571428571403</v>
      </c>
      <c r="AA224">
        <v>5.3100999338357872E-2</v>
      </c>
      <c r="AB224">
        <v>1912500000000</v>
      </c>
      <c r="AC224">
        <v>1912500000000</v>
      </c>
      <c r="AD224">
        <v>101555661234.60944</v>
      </c>
      <c r="AE224">
        <v>1.1869810688845497E-5</v>
      </c>
      <c r="AF224">
        <v>42.731318479843793</v>
      </c>
      <c r="AH224">
        <v>2450</v>
      </c>
      <c r="AI224">
        <v>2101</v>
      </c>
      <c r="AJ224">
        <v>379.17179999999985</v>
      </c>
      <c r="AK224">
        <v>48.47999999999908</v>
      </c>
      <c r="AL224">
        <v>6.1985140995146189E-2</v>
      </c>
      <c r="AM224">
        <v>1987500000000</v>
      </c>
      <c r="AN224">
        <v>1987500000000</v>
      </c>
      <c r="AO224">
        <v>123195467727.85304</v>
      </c>
      <c r="AP224">
        <v>1.3340597616066105E-5</v>
      </c>
      <c r="AQ224">
        <v>48.02615141783798</v>
      </c>
      <c r="AS224">
        <v>2950</v>
      </c>
      <c r="AT224">
        <v>2101</v>
      </c>
      <c r="AU224">
        <v>423.82253333333313</v>
      </c>
      <c r="AV224">
        <v>46.937142857141879</v>
      </c>
      <c r="AW224">
        <v>6.9748026845481384E-2</v>
      </c>
      <c r="AX224">
        <v>2062500000000</v>
      </c>
      <c r="AY224">
        <v>2062500000000</v>
      </c>
      <c r="AZ224">
        <v>143855305368.80536</v>
      </c>
      <c r="BA224">
        <v>1.4593809873505451E-5</v>
      </c>
      <c r="BB224">
        <v>52.537715544619623</v>
      </c>
      <c r="BD224">
        <v>3425</v>
      </c>
      <c r="BE224">
        <v>2101</v>
      </c>
      <c r="BF224">
        <v>459.88720000000006</v>
      </c>
      <c r="BG224">
        <v>59.545714285715292</v>
      </c>
      <c r="BH224">
        <v>7.6576202486251591E-2</v>
      </c>
      <c r="BI224">
        <v>2133750000000.0002</v>
      </c>
      <c r="BJ224">
        <v>2133750000000.0002</v>
      </c>
      <c r="BK224">
        <v>163394472055.03934</v>
      </c>
      <c r="BL224">
        <v>1.5594547058907614E-5</v>
      </c>
      <c r="BM224">
        <v>56.140369412067415</v>
      </c>
      <c r="BO224">
        <v>4000</v>
      </c>
      <c r="BP224">
        <v>2101</v>
      </c>
      <c r="BQ224">
        <v>503.75019999999995</v>
      </c>
      <c r="BR224">
        <v>59.540000000000816</v>
      </c>
      <c r="BS224">
        <v>8.3430169269129301E-2</v>
      </c>
      <c r="BT224">
        <v>2220000000000</v>
      </c>
      <c r="BU224">
        <v>2220000000000</v>
      </c>
      <c r="BV224">
        <v>185214975777.46704</v>
      </c>
      <c r="BW224">
        <v>1.6725386479606253E-5</v>
      </c>
      <c r="BX224">
        <v>60.211391326582508</v>
      </c>
      <c r="BZ224">
        <v>4500</v>
      </c>
      <c r="CA224">
        <v>2101</v>
      </c>
      <c r="CB224">
        <v>528.3439333333331</v>
      </c>
      <c r="CC224">
        <v>63.39428571428779</v>
      </c>
      <c r="CD224">
        <v>8.8910194361170355E-2</v>
      </c>
      <c r="CE224">
        <v>2295000000000</v>
      </c>
      <c r="CF224">
        <v>2295000000000</v>
      </c>
      <c r="CG224">
        <v>204048896058.88596</v>
      </c>
      <c r="CH224">
        <v>1.7577180091122622E-5</v>
      </c>
      <c r="CI224">
        <v>63.277848328041443</v>
      </c>
      <c r="CK224">
        <v>5000</v>
      </c>
      <c r="CL224">
        <v>2101</v>
      </c>
      <c r="CM224">
        <v>561.5895999999999</v>
      </c>
      <c r="CN224">
        <v>74.286666666665738</v>
      </c>
      <c r="CO224">
        <v>9.4202228918158992E-2</v>
      </c>
      <c r="CP224">
        <v>2370000000000</v>
      </c>
      <c r="CQ224">
        <v>2370000000000</v>
      </c>
      <c r="CR224">
        <v>223259282536.0368</v>
      </c>
      <c r="CS224">
        <v>1.8301137748731475E-5</v>
      </c>
      <c r="CT224">
        <v>65.884095895433305</v>
      </c>
      <c r="CV224">
        <v>1000</v>
      </c>
      <c r="CW224">
        <v>2101</v>
      </c>
      <c r="CX224">
        <v>345.57979999999986</v>
      </c>
      <c r="CY224">
        <v>42.137142857143324</v>
      </c>
      <c r="CZ224">
        <v>5.1529927118986789E-2</v>
      </c>
      <c r="DA224">
        <v>1912500000000</v>
      </c>
      <c r="DB224">
        <v>1912500000000</v>
      </c>
      <c r="DC224">
        <v>98550985615.062241</v>
      </c>
      <c r="DD224">
        <v>1.2376763626606079E-5</v>
      </c>
      <c r="DE224">
        <v>44.556349055781887</v>
      </c>
    </row>
    <row r="225" spans="1:109" x14ac:dyDescent="0.35">
      <c r="A225">
        <v>1000</v>
      </c>
      <c r="B225">
        <v>2111</v>
      </c>
      <c r="C225">
        <v>175.3420666666666</v>
      </c>
      <c r="D225">
        <v>23.991428571428386</v>
      </c>
      <c r="E225">
        <v>3.5736002853227207E-2</v>
      </c>
      <c r="F225">
        <v>1770000000000</v>
      </c>
      <c r="G225">
        <v>1770000000000</v>
      </c>
      <c r="H225">
        <v>63252725050.212158</v>
      </c>
      <c r="I225">
        <v>7.6922373426587781E-6</v>
      </c>
      <c r="J225">
        <v>27.692054433571602</v>
      </c>
      <c r="L225">
        <v>1500</v>
      </c>
      <c r="M225">
        <v>2111</v>
      </c>
      <c r="N225">
        <v>262.09973333333318</v>
      </c>
      <c r="O225">
        <v>31.577142857143571</v>
      </c>
      <c r="P225">
        <v>4.5086123761482931E-2</v>
      </c>
      <c r="Q225">
        <v>1845000000000</v>
      </c>
      <c r="R225">
        <v>1845000000000</v>
      </c>
      <c r="S225">
        <v>83183898339.936005</v>
      </c>
      <c r="T225">
        <v>1.0146132101703094E-5</v>
      </c>
      <c r="U225">
        <v>36.526075566131141</v>
      </c>
      <c r="W225">
        <v>1950</v>
      </c>
      <c r="X225">
        <v>2111</v>
      </c>
      <c r="Y225">
        <v>325.1733999999999</v>
      </c>
      <c r="Z225">
        <v>52.208571428572476</v>
      </c>
      <c r="AA225">
        <v>5.3160703826866169E-2</v>
      </c>
      <c r="AB225">
        <v>1912500000000</v>
      </c>
      <c r="AC225">
        <v>1912500000000</v>
      </c>
      <c r="AD225">
        <v>101669846068.88155</v>
      </c>
      <c r="AE225">
        <v>1.1862431402613406E-5</v>
      </c>
      <c r="AF225">
        <v>42.704753049408261</v>
      </c>
      <c r="AH225">
        <v>2450</v>
      </c>
      <c r="AI225">
        <v>2111</v>
      </c>
      <c r="AJ225">
        <v>380.48579999999987</v>
      </c>
      <c r="AK225">
        <v>49.131428571429787</v>
      </c>
      <c r="AL225">
        <v>6.205334310376559E-2</v>
      </c>
      <c r="AM225">
        <v>1987500000000</v>
      </c>
      <c r="AN225">
        <v>1987500000000</v>
      </c>
      <c r="AO225">
        <v>123331019418.73412</v>
      </c>
      <c r="AP225">
        <v>1.3331790663422802E-5</v>
      </c>
      <c r="AQ225">
        <v>47.994446388322089</v>
      </c>
      <c r="AS225">
        <v>2950</v>
      </c>
      <c r="AT225">
        <v>2111</v>
      </c>
      <c r="AU225">
        <v>425.34491111111089</v>
      </c>
      <c r="AV225">
        <v>54.30857142857154</v>
      </c>
      <c r="AW225">
        <v>6.9825082759807908E-2</v>
      </c>
      <c r="AX225">
        <v>2062500000000</v>
      </c>
      <c r="AY225">
        <v>2062500000000</v>
      </c>
      <c r="AZ225">
        <v>144014233192.10382</v>
      </c>
      <c r="BA225">
        <v>1.4583547854144679E-5</v>
      </c>
      <c r="BB225">
        <v>52.500772274920841</v>
      </c>
      <c r="BD225">
        <v>3425</v>
      </c>
      <c r="BE225">
        <v>2111</v>
      </c>
      <c r="BF225">
        <v>461.44880000000012</v>
      </c>
      <c r="BG225">
        <v>55.33714285714057</v>
      </c>
      <c r="BH225">
        <v>7.6659900285210122E-2</v>
      </c>
      <c r="BI225">
        <v>2133750000000.0002</v>
      </c>
      <c r="BJ225">
        <v>2133750000000.0002</v>
      </c>
      <c r="BK225">
        <v>163573062233.56711</v>
      </c>
      <c r="BL225">
        <v>1.5583206104333937E-5</v>
      </c>
      <c r="BM225">
        <v>56.099541975602172</v>
      </c>
      <c r="BO225">
        <v>4000</v>
      </c>
      <c r="BP225">
        <v>2111</v>
      </c>
      <c r="BQ225">
        <v>505.40659999999991</v>
      </c>
      <c r="BR225">
        <v>59.012380952379679</v>
      </c>
      <c r="BS225">
        <v>8.3525426085102522E-2</v>
      </c>
      <c r="BT225">
        <v>2220000000000</v>
      </c>
      <c r="BU225">
        <v>2220000000000</v>
      </c>
      <c r="BV225">
        <v>185426445908.92761</v>
      </c>
      <c r="BW225">
        <v>1.6712160713300495E-5</v>
      </c>
      <c r="BX225">
        <v>60.163778567881785</v>
      </c>
      <c r="BZ225">
        <v>4500</v>
      </c>
      <c r="CA225">
        <v>2111</v>
      </c>
      <c r="CB225">
        <v>530.00197777777748</v>
      </c>
      <c r="CC225">
        <v>66.899999999999096</v>
      </c>
      <c r="CD225">
        <v>8.9014223445857146E-2</v>
      </c>
      <c r="CE225">
        <v>2295000000000</v>
      </c>
      <c r="CF225">
        <v>2295000000000</v>
      </c>
      <c r="CG225">
        <v>204287642808.24216</v>
      </c>
      <c r="CH225">
        <v>1.756252177556125E-5</v>
      </c>
      <c r="CI225">
        <v>63.2250783920205</v>
      </c>
      <c r="CK225">
        <v>5000</v>
      </c>
      <c r="CL225">
        <v>2111</v>
      </c>
      <c r="CM225">
        <v>563.45999999999992</v>
      </c>
      <c r="CN225">
        <v>74.717142857143216</v>
      </c>
      <c r="CO225">
        <v>9.4312792897271042E-2</v>
      </c>
      <c r="CP225">
        <v>2370000000000</v>
      </c>
      <c r="CQ225">
        <v>2370000000000</v>
      </c>
      <c r="CR225">
        <v>223521319166.53238</v>
      </c>
      <c r="CS225">
        <v>1.8285441402293214E-5</v>
      </c>
      <c r="CT225">
        <v>65.827589048255575</v>
      </c>
      <c r="CV225">
        <v>1000</v>
      </c>
      <c r="CW225">
        <v>2111</v>
      </c>
      <c r="CX225">
        <v>346.86379999999991</v>
      </c>
      <c r="CY225">
        <v>44.857142857142264</v>
      </c>
      <c r="CZ225">
        <v>5.1609457801426326E-2</v>
      </c>
      <c r="DA225">
        <v>1912500000000</v>
      </c>
      <c r="DB225">
        <v>1912500000000</v>
      </c>
      <c r="DC225">
        <v>98703088045.227844</v>
      </c>
      <c r="DD225">
        <v>1.2366345786791851E-5</v>
      </c>
      <c r="DE225">
        <v>44.518844832450661</v>
      </c>
    </row>
    <row r="226" spans="1:109" x14ac:dyDescent="0.35">
      <c r="A226">
        <v>1000</v>
      </c>
      <c r="B226">
        <v>2121</v>
      </c>
      <c r="C226">
        <v>176.04766666666657</v>
      </c>
      <c r="D226">
        <v>29.15142857142915</v>
      </c>
      <c r="E226">
        <v>3.5752553803634894E-2</v>
      </c>
      <c r="F226">
        <v>1770000000000</v>
      </c>
      <c r="G226">
        <v>1770000000000</v>
      </c>
      <c r="H226">
        <v>63282020232.433762</v>
      </c>
      <c r="I226">
        <v>7.6906862526182854E-6</v>
      </c>
      <c r="J226">
        <v>27.686470509425828</v>
      </c>
      <c r="L226">
        <v>1500</v>
      </c>
      <c r="M226">
        <v>2121</v>
      </c>
      <c r="N226">
        <v>262.97417777777764</v>
      </c>
      <c r="O226">
        <v>37.311428571429623</v>
      </c>
      <c r="P226">
        <v>4.5129919940151857E-2</v>
      </c>
      <c r="Q226">
        <v>1845000000000</v>
      </c>
      <c r="R226">
        <v>1845000000000</v>
      </c>
      <c r="S226">
        <v>83264702289.58017</v>
      </c>
      <c r="T226">
        <v>1.0141171287106443E-5</v>
      </c>
      <c r="U226">
        <v>36.508216633583196</v>
      </c>
      <c r="W226">
        <v>1950</v>
      </c>
      <c r="X226">
        <v>2121</v>
      </c>
      <c r="Y226">
        <v>326.38799999999986</v>
      </c>
      <c r="Z226">
        <v>47.04857142857049</v>
      </c>
      <c r="AA226">
        <v>5.3219982457993184E-2</v>
      </c>
      <c r="AB226">
        <v>1912500000000</v>
      </c>
      <c r="AC226">
        <v>1912500000000</v>
      </c>
      <c r="AD226">
        <v>101783216450.91197</v>
      </c>
      <c r="AE226">
        <v>1.1855113822662986E-5</v>
      </c>
      <c r="AF226">
        <v>42.678409761586749</v>
      </c>
      <c r="AH226">
        <v>2450</v>
      </c>
      <c r="AI226">
        <v>2121</v>
      </c>
      <c r="AJ226">
        <v>381.90059999999988</v>
      </c>
      <c r="AK226">
        <v>51.248571428569846</v>
      </c>
      <c r="AL226">
        <v>6.2121070939174912E-2</v>
      </c>
      <c r="AM226">
        <v>1987500000000</v>
      </c>
      <c r="AN226">
        <v>1987500000000</v>
      </c>
      <c r="AO226">
        <v>123465628491.61014</v>
      </c>
      <c r="AP226">
        <v>1.3323056453257555E-5</v>
      </c>
      <c r="AQ226">
        <v>47.9630032317272</v>
      </c>
      <c r="AS226">
        <v>2950</v>
      </c>
      <c r="AT226">
        <v>2121</v>
      </c>
      <c r="AU226">
        <v>426.87471111111097</v>
      </c>
      <c r="AV226">
        <v>51.754285714286297</v>
      </c>
      <c r="AW226">
        <v>6.9901614693901798E-2</v>
      </c>
      <c r="AX226">
        <v>2062500000000</v>
      </c>
      <c r="AY226">
        <v>2062500000000</v>
      </c>
      <c r="AZ226">
        <v>144172080306.17245</v>
      </c>
      <c r="BA226">
        <v>1.4573369891689975E-5</v>
      </c>
      <c r="BB226">
        <v>52.464131610083911</v>
      </c>
      <c r="BD226">
        <v>3425</v>
      </c>
      <c r="BE226">
        <v>2121</v>
      </c>
      <c r="BF226">
        <v>463.03100000000006</v>
      </c>
      <c r="BG226">
        <v>57.437142857142078</v>
      </c>
      <c r="BH226">
        <v>7.6743041680992607E-2</v>
      </c>
      <c r="BI226">
        <v>2133750000000.0002</v>
      </c>
      <c r="BJ226">
        <v>2133750000000.0002</v>
      </c>
      <c r="BK226">
        <v>163750465186.81799</v>
      </c>
      <c r="BL226">
        <v>1.5571956860993035E-5</v>
      </c>
      <c r="BM226">
        <v>56.059044699574926</v>
      </c>
      <c r="BO226">
        <v>4000</v>
      </c>
      <c r="BP226">
        <v>2121</v>
      </c>
      <c r="BQ226">
        <v>506.92779999999999</v>
      </c>
      <c r="BR226">
        <v>61.037142857144651</v>
      </c>
      <c r="BS226">
        <v>8.3620060158402995E-2</v>
      </c>
      <c r="BT226">
        <v>2220000000000</v>
      </c>
      <c r="BU226">
        <v>2220000000000</v>
      </c>
      <c r="BV226">
        <v>185636533551.65466</v>
      </c>
      <c r="BW226">
        <v>1.6699042106499921E-5</v>
      </c>
      <c r="BX226">
        <v>60.116551583399719</v>
      </c>
      <c r="BZ226">
        <v>4500</v>
      </c>
      <c r="CA226">
        <v>2121</v>
      </c>
      <c r="CB226">
        <v>531.66477777777754</v>
      </c>
      <c r="CC226">
        <v>64.422857142856827</v>
      </c>
      <c r="CD226">
        <v>8.91175823068871E-2</v>
      </c>
      <c r="CE226">
        <v>2295000000000</v>
      </c>
      <c r="CF226">
        <v>2295000000000</v>
      </c>
      <c r="CG226">
        <v>204524851394.30591</v>
      </c>
      <c r="CH226">
        <v>1.7547982091000483E-5</v>
      </c>
      <c r="CI226">
        <v>63.172735527601738</v>
      </c>
      <c r="CK226">
        <v>5000</v>
      </c>
      <c r="CL226">
        <v>2121</v>
      </c>
      <c r="CM226">
        <v>565.32779999999991</v>
      </c>
      <c r="CN226">
        <v>72.539999999998727</v>
      </c>
      <c r="CO226">
        <v>9.4422656617985989E-2</v>
      </c>
      <c r="CP226">
        <v>2370000000000</v>
      </c>
      <c r="CQ226">
        <v>2370000000000</v>
      </c>
      <c r="CR226">
        <v>223781696184.6268</v>
      </c>
      <c r="CS226">
        <v>1.8269871115496205E-5</v>
      </c>
      <c r="CT226">
        <v>65.771536015786339</v>
      </c>
      <c r="CV226">
        <v>1000</v>
      </c>
      <c r="CW226">
        <v>2121</v>
      </c>
      <c r="CX226">
        <v>348.17579999999987</v>
      </c>
      <c r="CY226">
        <v>39.066666666665895</v>
      </c>
      <c r="CZ226">
        <v>5.1688400225744002E-2</v>
      </c>
      <c r="DA226">
        <v>1912500000000</v>
      </c>
      <c r="DB226">
        <v>1912500000000</v>
      </c>
      <c r="DC226">
        <v>98854065431.735397</v>
      </c>
      <c r="DD226">
        <v>1.2356022333110664E-5</v>
      </c>
      <c r="DE226">
        <v>44.481680399198389</v>
      </c>
    </row>
    <row r="227" spans="1:109" x14ac:dyDescent="0.35">
      <c r="A227">
        <v>1000</v>
      </c>
      <c r="B227">
        <v>2131</v>
      </c>
      <c r="C227">
        <v>176.82039999999989</v>
      </c>
      <c r="D227">
        <v>27.788571428570613</v>
      </c>
      <c r="E227">
        <v>3.5768987976554242E-2</v>
      </c>
      <c r="F227">
        <v>1770000000000</v>
      </c>
      <c r="G227">
        <v>1770000000000</v>
      </c>
      <c r="H227">
        <v>63311108718.501007</v>
      </c>
      <c r="I227">
        <v>7.6891467253111192E-6</v>
      </c>
      <c r="J227">
        <v>27.68092821112003</v>
      </c>
      <c r="L227">
        <v>1500</v>
      </c>
      <c r="M227">
        <v>2131</v>
      </c>
      <c r="N227">
        <v>263.88217777777771</v>
      </c>
      <c r="O227">
        <v>36.719999999999693</v>
      </c>
      <c r="P227">
        <v>4.5173401862560733E-2</v>
      </c>
      <c r="Q227">
        <v>1845000000000</v>
      </c>
      <c r="R227">
        <v>1845000000000</v>
      </c>
      <c r="S227">
        <v>83344926436.424545</v>
      </c>
      <c r="T227">
        <v>1.0136250865101093E-5</v>
      </c>
      <c r="U227">
        <v>36.490503114363932</v>
      </c>
      <c r="W227">
        <v>1950</v>
      </c>
      <c r="X227">
        <v>2131</v>
      </c>
      <c r="Y227">
        <v>327.45019999999988</v>
      </c>
      <c r="Z227">
        <v>44.785714285713752</v>
      </c>
      <c r="AA227">
        <v>5.327883865504366E-2</v>
      </c>
      <c r="AB227">
        <v>1912500000000</v>
      </c>
      <c r="AC227">
        <v>1912500000000</v>
      </c>
      <c r="AD227">
        <v>101895778927.771</v>
      </c>
      <c r="AE227">
        <v>1.1847857315835562E-5</v>
      </c>
      <c r="AF227">
        <v>42.652286337008022</v>
      </c>
      <c r="AH227">
        <v>2450</v>
      </c>
      <c r="AI227">
        <v>2131</v>
      </c>
      <c r="AJ227">
        <v>383.0619999999999</v>
      </c>
      <c r="AK227">
        <v>47.11714285714298</v>
      </c>
      <c r="AL227">
        <v>6.2188328277812573E-2</v>
      </c>
      <c r="AM227">
        <v>1987500000000</v>
      </c>
      <c r="AN227">
        <v>1987500000000</v>
      </c>
      <c r="AO227">
        <v>123599302452.15248</v>
      </c>
      <c r="AP227">
        <v>1.3314394236501976E-5</v>
      </c>
      <c r="AQ227">
        <v>47.931819251407113</v>
      </c>
      <c r="AS227">
        <v>2950</v>
      </c>
      <c r="AT227">
        <v>2131</v>
      </c>
      <c r="AU227">
        <v>428.4909111111109</v>
      </c>
      <c r="AV227">
        <v>55.251428571430758</v>
      </c>
      <c r="AW227">
        <v>6.9977626794278949E-2</v>
      </c>
      <c r="AX227">
        <v>2062500000000</v>
      </c>
      <c r="AY227">
        <v>2062500000000</v>
      </c>
      <c r="AZ227">
        <v>144328855263.20035</v>
      </c>
      <c r="BA227">
        <v>1.4563275114177559E-5</v>
      </c>
      <c r="BB227">
        <v>52.427790411039211</v>
      </c>
      <c r="BD227">
        <v>3425</v>
      </c>
      <c r="BE227">
        <v>2131</v>
      </c>
      <c r="BF227">
        <v>464.60660000000007</v>
      </c>
      <c r="BG227">
        <v>54.591428571428331</v>
      </c>
      <c r="BH227">
        <v>7.6825631030971897E-2</v>
      </c>
      <c r="BI227">
        <v>2133750000000.0002</v>
      </c>
      <c r="BJ227">
        <v>2133750000000.0002</v>
      </c>
      <c r="BK227">
        <v>163926690212.3363</v>
      </c>
      <c r="BL227">
        <v>1.5560798379199828E-5</v>
      </c>
      <c r="BM227">
        <v>56.018874165119378</v>
      </c>
      <c r="BO227">
        <v>4000</v>
      </c>
      <c r="BP227">
        <v>2131</v>
      </c>
      <c r="BQ227">
        <v>508.59199999999998</v>
      </c>
      <c r="BR227">
        <v>51.42857142856851</v>
      </c>
      <c r="BS227">
        <v>8.3714076382287686E-2</v>
      </c>
      <c r="BT227">
        <v>2220000000000</v>
      </c>
      <c r="BU227">
        <v>2220000000000</v>
      </c>
      <c r="BV227">
        <v>185845249568.67865</v>
      </c>
      <c r="BW227">
        <v>1.6686029527175863E-5</v>
      </c>
      <c r="BX227">
        <v>60.069706297833108</v>
      </c>
      <c r="BZ227">
        <v>4500</v>
      </c>
      <c r="CA227">
        <v>2131</v>
      </c>
      <c r="CB227">
        <v>533.36897777777745</v>
      </c>
      <c r="CC227">
        <v>66.034285714285303</v>
      </c>
      <c r="CD227">
        <v>8.9220276212470528E-2</v>
      </c>
      <c r="CE227">
        <v>2295000000000</v>
      </c>
      <c r="CF227">
        <v>2295000000000</v>
      </c>
      <c r="CG227">
        <v>204760533907.61987</v>
      </c>
      <c r="CH227">
        <v>1.7533559769816887E-5</v>
      </c>
      <c r="CI227">
        <v>63.120815171340794</v>
      </c>
      <c r="CK227">
        <v>5000</v>
      </c>
      <c r="CL227">
        <v>2131</v>
      </c>
      <c r="CM227">
        <v>567.05840000000001</v>
      </c>
      <c r="CN227">
        <v>74.245714285716048</v>
      </c>
      <c r="CO227">
        <v>9.4531825552731361E-2</v>
      </c>
      <c r="CP227">
        <v>2370000000000</v>
      </c>
      <c r="CQ227">
        <v>2370000000000</v>
      </c>
      <c r="CR227">
        <v>224040426559.97333</v>
      </c>
      <c r="CS227">
        <v>1.825442553968004E-5</v>
      </c>
      <c r="CT227">
        <v>65.715931942848144</v>
      </c>
      <c r="CV227">
        <v>1000</v>
      </c>
      <c r="CW227">
        <v>2131</v>
      </c>
      <c r="CX227">
        <v>349.50979999999987</v>
      </c>
      <c r="CY227">
        <v>42.985714285714906</v>
      </c>
      <c r="CZ227">
        <v>5.1766759465201942E-2</v>
      </c>
      <c r="DA227">
        <v>1912500000000</v>
      </c>
      <c r="DB227">
        <v>1912500000000</v>
      </c>
      <c r="DC227">
        <v>99003927477.198715</v>
      </c>
      <c r="DD227">
        <v>1.2345792175089016E-5</v>
      </c>
      <c r="DE227">
        <v>44.444851830320459</v>
      </c>
    </row>
    <row r="228" spans="1:109" x14ac:dyDescent="0.35">
      <c r="A228">
        <v>1000</v>
      </c>
      <c r="B228">
        <v>2141</v>
      </c>
      <c r="C228">
        <v>177.63359999999989</v>
      </c>
      <c r="D228">
        <v>23.288571428571053</v>
      </c>
      <c r="E228">
        <v>3.578530622551563E-2</v>
      </c>
      <c r="F228">
        <v>1770000000000</v>
      </c>
      <c r="G228">
        <v>1770000000000</v>
      </c>
      <c r="H228">
        <v>63339992019.162666</v>
      </c>
      <c r="I228">
        <v>7.687618667316803E-6</v>
      </c>
      <c r="J228">
        <v>27.67542720234049</v>
      </c>
      <c r="L228">
        <v>1500</v>
      </c>
      <c r="M228">
        <v>2141</v>
      </c>
      <c r="N228">
        <v>264.68837777777765</v>
      </c>
      <c r="O228">
        <v>42.368571428571045</v>
      </c>
      <c r="P228">
        <v>4.5216571995308243E-2</v>
      </c>
      <c r="Q228">
        <v>1845000000000</v>
      </c>
      <c r="R228">
        <v>1845000000000</v>
      </c>
      <c r="S228">
        <v>83424575331.343704</v>
      </c>
      <c r="T228">
        <v>1.0131370446466732E-5</v>
      </c>
      <c r="U228">
        <v>36.472933607280233</v>
      </c>
      <c r="W228">
        <v>1950</v>
      </c>
      <c r="X228">
        <v>2141</v>
      </c>
      <c r="Y228">
        <v>328.74219999999985</v>
      </c>
      <c r="Z228">
        <v>46.851428571428407</v>
      </c>
      <c r="AA228">
        <v>5.3337275808139378E-2</v>
      </c>
      <c r="AB228">
        <v>1912500000000</v>
      </c>
      <c r="AC228">
        <v>1912500000000</v>
      </c>
      <c r="AD228">
        <v>102007539983.06656</v>
      </c>
      <c r="AE228">
        <v>1.1840661257257032E-5</v>
      </c>
      <c r="AF228">
        <v>42.626380526125317</v>
      </c>
      <c r="AH228">
        <v>2450</v>
      </c>
      <c r="AI228">
        <v>2141</v>
      </c>
      <c r="AJ228">
        <v>384.37859999999989</v>
      </c>
      <c r="AK228">
        <v>42.745714285715465</v>
      </c>
      <c r="AL228">
        <v>6.2255118859184118E-2</v>
      </c>
      <c r="AM228">
        <v>1987500000000</v>
      </c>
      <c r="AN228">
        <v>1987500000000</v>
      </c>
      <c r="AO228">
        <v>123732048732.62843</v>
      </c>
      <c r="AP228">
        <v>1.3305803274021537E-5</v>
      </c>
      <c r="AQ228">
        <v>47.90089178647753</v>
      </c>
      <c r="AS228">
        <v>2950</v>
      </c>
      <c r="AT228">
        <v>2141</v>
      </c>
      <c r="AU228">
        <v>430.04631111111092</v>
      </c>
      <c r="AV228">
        <v>55.319999999999595</v>
      </c>
      <c r="AW228">
        <v>7.005312316643654E-2</v>
      </c>
      <c r="AX228">
        <v>2062500000000</v>
      </c>
      <c r="AY228">
        <v>2062500000000</v>
      </c>
      <c r="AZ228">
        <v>144484566530.77536</v>
      </c>
      <c r="BA228">
        <v>1.4553262661396305E-5</v>
      </c>
      <c r="BB228">
        <v>52.391745581026697</v>
      </c>
      <c r="BD228">
        <v>3425</v>
      </c>
      <c r="BE228">
        <v>2141</v>
      </c>
      <c r="BF228">
        <v>466.18600000000009</v>
      </c>
      <c r="BG228">
        <v>57.102857142857438</v>
      </c>
      <c r="BH228">
        <v>7.6907672649327824E-2</v>
      </c>
      <c r="BI228">
        <v>2133750000000.0002</v>
      </c>
      <c r="BJ228">
        <v>2133750000000.0002</v>
      </c>
      <c r="BK228">
        <v>164101746515.50327</v>
      </c>
      <c r="BL228">
        <v>1.5549729722121372E-5</v>
      </c>
      <c r="BM228">
        <v>55.979026999636936</v>
      </c>
      <c r="BO228">
        <v>4000</v>
      </c>
      <c r="BP228">
        <v>2141</v>
      </c>
      <c r="BQ228">
        <v>510.26519999999994</v>
      </c>
      <c r="BR228">
        <v>53.811428571431669</v>
      </c>
      <c r="BS228">
        <v>8.3807479600389562E-2</v>
      </c>
      <c r="BT228">
        <v>2220000000000</v>
      </c>
      <c r="BU228">
        <v>2220000000000</v>
      </c>
      <c r="BV228">
        <v>186052604712.86484</v>
      </c>
      <c r="BW228">
        <v>1.6673121859062698E-5</v>
      </c>
      <c r="BX228">
        <v>60.023238692625711</v>
      </c>
      <c r="BZ228">
        <v>4500</v>
      </c>
      <c r="CA228">
        <v>2141</v>
      </c>
      <c r="CB228">
        <v>535.12577777777756</v>
      </c>
      <c r="CC228">
        <v>64.560000000001807</v>
      </c>
      <c r="CD228">
        <v>8.9322310376644148E-2</v>
      </c>
      <c r="CE228">
        <v>2295000000000</v>
      </c>
      <c r="CF228">
        <v>2295000000000</v>
      </c>
      <c r="CG228">
        <v>204994702314.39832</v>
      </c>
      <c r="CH228">
        <v>1.751925356233869E-5</v>
      </c>
      <c r="CI228">
        <v>63.069312824419285</v>
      </c>
      <c r="CK228">
        <v>5000</v>
      </c>
      <c r="CL228">
        <v>2141</v>
      </c>
      <c r="CM228">
        <v>568.88919999999985</v>
      </c>
      <c r="CN228">
        <v>71.045714285714581</v>
      </c>
      <c r="CO228">
        <v>9.464030511744502E-2</v>
      </c>
      <c r="CP228">
        <v>2370000000000</v>
      </c>
      <c r="CQ228">
        <v>2370000000000</v>
      </c>
      <c r="CR228">
        <v>224297523128.3447</v>
      </c>
      <c r="CS228">
        <v>1.8239103345377225E-5</v>
      </c>
      <c r="CT228">
        <v>65.660772043358008</v>
      </c>
      <c r="CV228">
        <v>1000</v>
      </c>
      <c r="CW228">
        <v>2141</v>
      </c>
      <c r="CX228">
        <v>350.77559999999988</v>
      </c>
      <c r="CY228">
        <v>39.951428571428345</v>
      </c>
      <c r="CZ228">
        <v>5.1844540538198557E-2</v>
      </c>
      <c r="DA228">
        <v>1912500000000</v>
      </c>
      <c r="DB228">
        <v>1912500000000</v>
      </c>
      <c r="DC228">
        <v>99152683779.304733</v>
      </c>
      <c r="DD228">
        <v>1.2335654238668637E-5</v>
      </c>
      <c r="DE228">
        <v>44.408355259207092</v>
      </c>
    </row>
    <row r="229" spans="1:109" x14ac:dyDescent="0.35">
      <c r="A229">
        <v>1000</v>
      </c>
      <c r="B229">
        <v>2151</v>
      </c>
      <c r="C229">
        <v>178.30639999999991</v>
      </c>
      <c r="D229">
        <v>26.87999999999948</v>
      </c>
      <c r="E229">
        <v>3.5801509397390338E-2</v>
      </c>
      <c r="F229">
        <v>1770000000000</v>
      </c>
      <c r="G229">
        <v>1770000000000</v>
      </c>
      <c r="H229">
        <v>63368671633.380898</v>
      </c>
      <c r="I229">
        <v>7.6861019860734634E-6</v>
      </c>
      <c r="J229">
        <v>27.669967149864469</v>
      </c>
      <c r="L229">
        <v>1500</v>
      </c>
      <c r="M229">
        <v>2151</v>
      </c>
      <c r="N229">
        <v>265.5203777777777</v>
      </c>
      <c r="O229">
        <v>34.988571428572108</v>
      </c>
      <c r="P229">
        <v>4.525943278252683E-2</v>
      </c>
      <c r="Q229">
        <v>1845000000000</v>
      </c>
      <c r="R229">
        <v>1845000000000</v>
      </c>
      <c r="S229">
        <v>83503653483.762009</v>
      </c>
      <c r="T229">
        <v>1.0126529646644444E-5</v>
      </c>
      <c r="U229">
        <v>36.455506727919996</v>
      </c>
      <c r="W229">
        <v>1950</v>
      </c>
      <c r="X229">
        <v>2151</v>
      </c>
      <c r="Y229">
        <v>329.99919999999986</v>
      </c>
      <c r="Z229">
        <v>41.597142857142444</v>
      </c>
      <c r="AA229">
        <v>5.3395297274626087E-2</v>
      </c>
      <c r="AB229">
        <v>1912500000000</v>
      </c>
      <c r="AC229">
        <v>1912500000000</v>
      </c>
      <c r="AD229">
        <v>102118506037.7224</v>
      </c>
      <c r="AE229">
        <v>1.1833525030201371E-5</v>
      </c>
      <c r="AF229">
        <v>42.600690108724933</v>
      </c>
      <c r="AH229">
        <v>2450</v>
      </c>
      <c r="AI229">
        <v>2151</v>
      </c>
      <c r="AJ229">
        <v>385.80739999999992</v>
      </c>
      <c r="AK229">
        <v>48.351428571430688</v>
      </c>
      <c r="AL229">
        <v>6.2321446386324766E-2</v>
      </c>
      <c r="AM229">
        <v>1987500000000</v>
      </c>
      <c r="AN229">
        <v>1987500000000</v>
      </c>
      <c r="AO229">
        <v>123863874692.82048</v>
      </c>
      <c r="AP229">
        <v>1.3297282836449175E-5</v>
      </c>
      <c r="AQ229">
        <v>47.870218211217029</v>
      </c>
      <c r="AS229">
        <v>2950</v>
      </c>
      <c r="AT229">
        <v>2151</v>
      </c>
      <c r="AU229">
        <v>431.62697777777754</v>
      </c>
      <c r="AV229">
        <v>53.468571428570449</v>
      </c>
      <c r="AW229">
        <v>7.0128107875378098E-2</v>
      </c>
      <c r="AX229">
        <v>2062500000000</v>
      </c>
      <c r="AY229">
        <v>2062500000000</v>
      </c>
      <c r="AZ229">
        <v>144639222492.96732</v>
      </c>
      <c r="BA229">
        <v>1.4543331684687275E-5</v>
      </c>
      <c r="BB229">
        <v>52.355994064874189</v>
      </c>
      <c r="BD229">
        <v>3425</v>
      </c>
      <c r="BE229">
        <v>2151</v>
      </c>
      <c r="BF229">
        <v>467.70200000000011</v>
      </c>
      <c r="BG229">
        <v>61.448571428572258</v>
      </c>
      <c r="BH229">
        <v>7.6989170807604868E-2</v>
      </c>
      <c r="BI229">
        <v>2133750000000.0002</v>
      </c>
      <c r="BJ229">
        <v>2133750000000.0002</v>
      </c>
      <c r="BK229">
        <v>164275643210.7269</v>
      </c>
      <c r="BL229">
        <v>1.5538749965556555E-5</v>
      </c>
      <c r="BM229">
        <v>55.939499876003595</v>
      </c>
      <c r="BO229">
        <v>4000</v>
      </c>
      <c r="BP229">
        <v>2151</v>
      </c>
      <c r="BQ229">
        <v>512.03579999999999</v>
      </c>
      <c r="BR229">
        <v>56.028571428570167</v>
      </c>
      <c r="BS229">
        <v>8.3900274607379435E-2</v>
      </c>
      <c r="BT229">
        <v>2220000000000</v>
      </c>
      <c r="BU229">
        <v>2220000000000</v>
      </c>
      <c r="BV229">
        <v>186258609628.38235</v>
      </c>
      <c r="BW229">
        <v>1.6660318001379447E-5</v>
      </c>
      <c r="BX229">
        <v>59.977144804966009</v>
      </c>
      <c r="BZ229">
        <v>4500</v>
      </c>
      <c r="CA229">
        <v>2151</v>
      </c>
      <c r="CB229">
        <v>536.75544444444427</v>
      </c>
      <c r="CC229">
        <v>63.274285714286243</v>
      </c>
      <c r="CD229">
        <v>8.9423689960008018E-2</v>
      </c>
      <c r="CE229">
        <v>2295000000000</v>
      </c>
      <c r="CF229">
        <v>2295000000000</v>
      </c>
      <c r="CG229">
        <v>205227368458.21841</v>
      </c>
      <c r="CH229">
        <v>1.7505062236523067E-5</v>
      </c>
      <c r="CI229">
        <v>63.018224051483038</v>
      </c>
      <c r="CK229">
        <v>5000</v>
      </c>
      <c r="CL229">
        <v>2151</v>
      </c>
      <c r="CM229">
        <v>570.66839999999991</v>
      </c>
      <c r="CN229">
        <v>64.699047619048358</v>
      </c>
      <c r="CO229">
        <v>9.4748100672349581E-2</v>
      </c>
      <c r="CP229">
        <v>2370000000000</v>
      </c>
      <c r="CQ229">
        <v>2370000000000</v>
      </c>
      <c r="CR229">
        <v>224552998593.46851</v>
      </c>
      <c r="CS229">
        <v>1.8223903221966327E-5</v>
      </c>
      <c r="CT229">
        <v>65.606051599078782</v>
      </c>
      <c r="CV229">
        <v>1000</v>
      </c>
      <c r="CW229">
        <v>2151</v>
      </c>
      <c r="CX229">
        <v>352.09339999999992</v>
      </c>
      <c r="CY229">
        <v>38.280000000000314</v>
      </c>
      <c r="CZ229">
        <v>5.1921748409039035E-2</v>
      </c>
      <c r="DA229">
        <v>1912500000000</v>
      </c>
      <c r="DB229">
        <v>1912500000000</v>
      </c>
      <c r="DC229">
        <v>99300343832.287155</v>
      </c>
      <c r="DD229">
        <v>1.2325607465893956E-5</v>
      </c>
      <c r="DE229">
        <v>44.37218687721824</v>
      </c>
    </row>
    <row r="230" spans="1:109" x14ac:dyDescent="0.35">
      <c r="A230">
        <v>1000</v>
      </c>
      <c r="B230">
        <v>2161</v>
      </c>
      <c r="C230">
        <v>179.1681999999999</v>
      </c>
      <c r="D230">
        <v>25.697142857143263</v>
      </c>
      <c r="E230">
        <v>3.5817598332448512E-2</v>
      </c>
      <c r="F230">
        <v>1770000000000</v>
      </c>
      <c r="G230">
        <v>1770000000000</v>
      </c>
      <c r="H230">
        <v>63397149048.433868</v>
      </c>
      <c r="I230">
        <v>7.6845965898684522E-6</v>
      </c>
      <c r="J230">
        <v>27.664547723526429</v>
      </c>
      <c r="L230">
        <v>1500</v>
      </c>
      <c r="M230">
        <v>2161</v>
      </c>
      <c r="N230">
        <v>266.48644444444437</v>
      </c>
      <c r="O230">
        <v>31.371428571428545</v>
      </c>
      <c r="P230">
        <v>4.5301986646133718E-2</v>
      </c>
      <c r="Q230">
        <v>1845000000000</v>
      </c>
      <c r="R230">
        <v>1845000000000</v>
      </c>
      <c r="S230">
        <v>83582165362.116714</v>
      </c>
      <c r="T230">
        <v>1.0121728085666945E-5</v>
      </c>
      <c r="U230">
        <v>36.438221108401002</v>
      </c>
      <c r="W230">
        <v>1950</v>
      </c>
      <c r="X230">
        <v>2161</v>
      </c>
      <c r="Y230">
        <v>331.33899999999988</v>
      </c>
      <c r="Z230">
        <v>38.117142857143861</v>
      </c>
      <c r="AA230">
        <v>5.3452906379474106E-2</v>
      </c>
      <c r="AB230">
        <v>1912500000000</v>
      </c>
      <c r="AC230">
        <v>1912500000000</v>
      </c>
      <c r="AD230">
        <v>102228683450.74423</v>
      </c>
      <c r="AE230">
        <v>1.1826448025956778E-5</v>
      </c>
      <c r="AF230">
        <v>42.575212893444402</v>
      </c>
      <c r="AH230">
        <v>2450</v>
      </c>
      <c r="AI230">
        <v>2161</v>
      </c>
      <c r="AJ230">
        <v>387.1871999999999</v>
      </c>
      <c r="AK230">
        <v>47.51999999999888</v>
      </c>
      <c r="AL230">
        <v>6.2387314526254588E-2</v>
      </c>
      <c r="AM230">
        <v>1987500000000</v>
      </c>
      <c r="AN230">
        <v>1987500000000</v>
      </c>
      <c r="AO230">
        <v>123994787620.931</v>
      </c>
      <c r="AP230">
        <v>1.3288832204022315E-5</v>
      </c>
      <c r="AQ230">
        <v>47.839795934480335</v>
      </c>
      <c r="AS230">
        <v>2950</v>
      </c>
      <c r="AT230">
        <v>2161</v>
      </c>
      <c r="AU230">
        <v>433.20199999999977</v>
      </c>
      <c r="AV230">
        <v>57.142857142856329</v>
      </c>
      <c r="AW230">
        <v>7.0202584946129992E-2</v>
      </c>
      <c r="AX230">
        <v>2062500000000</v>
      </c>
      <c r="AY230">
        <v>2062500000000</v>
      </c>
      <c r="AZ230">
        <v>144792831451.3931</v>
      </c>
      <c r="BA230">
        <v>1.4533481346747454E-5</v>
      </c>
      <c r="BB230">
        <v>52.320532848290831</v>
      </c>
      <c r="BD230">
        <v>3425</v>
      </c>
      <c r="BE230">
        <v>2161</v>
      </c>
      <c r="BF230">
        <v>469.36820000000012</v>
      </c>
      <c r="BG230">
        <v>55.53428571428266</v>
      </c>
      <c r="BH230">
        <v>7.7070129735260756E-2</v>
      </c>
      <c r="BI230">
        <v>2133750000000.0002</v>
      </c>
      <c r="BJ230">
        <v>2133750000000.0002</v>
      </c>
      <c r="BK230">
        <v>164448389322.61267</v>
      </c>
      <c r="BL230">
        <v>1.5527858197720322E-5</v>
      </c>
      <c r="BM230">
        <v>55.900289511793162</v>
      </c>
      <c r="BO230">
        <v>4000</v>
      </c>
      <c r="BP230">
        <v>2161</v>
      </c>
      <c r="BQ230">
        <v>513.5684</v>
      </c>
      <c r="BR230">
        <v>57.00190476190577</v>
      </c>
      <c r="BS230">
        <v>8.3992466149616585E-2</v>
      </c>
      <c r="BT230">
        <v>2220000000000</v>
      </c>
      <c r="BU230">
        <v>2220000000000</v>
      </c>
      <c r="BV230">
        <v>186463274852.1488</v>
      </c>
      <c r="BW230">
        <v>1.6647616868557274E-5</v>
      </c>
      <c r="BX230">
        <v>59.931420726806188</v>
      </c>
      <c r="BZ230">
        <v>4500</v>
      </c>
      <c r="CA230">
        <v>2161</v>
      </c>
      <c r="CB230">
        <v>538.39439999999968</v>
      </c>
      <c r="CC230">
        <v>58.91999999999971</v>
      </c>
      <c r="CD230">
        <v>8.9524420070449778E-2</v>
      </c>
      <c r="CE230">
        <v>2295000000000</v>
      </c>
      <c r="CF230">
        <v>2295000000000</v>
      </c>
      <c r="CG230">
        <v>205458544061.68225</v>
      </c>
      <c r="CH230">
        <v>1.7490984577640426E-5</v>
      </c>
      <c r="CI230">
        <v>62.967544479505534</v>
      </c>
      <c r="CK230">
        <v>5000</v>
      </c>
      <c r="CL230">
        <v>2161</v>
      </c>
      <c r="CM230">
        <v>572.35699999999986</v>
      </c>
      <c r="CN230">
        <v>65.639999999998679</v>
      </c>
      <c r="CO230">
        <v>9.4855217522713253E-2</v>
      </c>
      <c r="CP230">
        <v>2370000000000</v>
      </c>
      <c r="CQ230">
        <v>2370000000000</v>
      </c>
      <c r="CR230">
        <v>224806865528.83041</v>
      </c>
      <c r="CS230">
        <v>1.8208823877332634E-5</v>
      </c>
      <c r="CT230">
        <v>65.551765958397482</v>
      </c>
      <c r="CV230">
        <v>1000</v>
      </c>
      <c r="CW230">
        <v>2161</v>
      </c>
      <c r="CX230">
        <v>353.36759999999992</v>
      </c>
      <c r="CY230">
        <v>42.805714285715013</v>
      </c>
      <c r="CZ230">
        <v>5.1998387988692017E-2</v>
      </c>
      <c r="DA230">
        <v>1912500000000</v>
      </c>
      <c r="DB230">
        <v>1912500000000</v>
      </c>
      <c r="DC230">
        <v>99446917028.373489</v>
      </c>
      <c r="DD230">
        <v>1.2315650814606798E-5</v>
      </c>
      <c r="DE230">
        <v>44.336342932584472</v>
      </c>
    </row>
    <row r="231" spans="1:109" x14ac:dyDescent="0.35">
      <c r="A231">
        <v>1000</v>
      </c>
      <c r="B231">
        <v>2171</v>
      </c>
      <c r="C231">
        <v>180.06359999999989</v>
      </c>
      <c r="D231">
        <v>21.325714285714525</v>
      </c>
      <c r="E231">
        <v>3.5833573864416532E-2</v>
      </c>
      <c r="F231">
        <v>1770000000000</v>
      </c>
      <c r="G231">
        <v>1770000000000</v>
      </c>
      <c r="H231">
        <v>63425425740.017258</v>
      </c>
      <c r="I231">
        <v>7.6831023878290983E-6</v>
      </c>
      <c r="J231">
        <v>27.659168596184752</v>
      </c>
      <c r="L231">
        <v>1500</v>
      </c>
      <c r="M231">
        <v>2171</v>
      </c>
      <c r="N231">
        <v>267.45359999999994</v>
      </c>
      <c r="O231">
        <v>33.540000000000092</v>
      </c>
      <c r="P231">
        <v>4.534423598607841E-2</v>
      </c>
      <c r="Q231">
        <v>1845000000000</v>
      </c>
      <c r="R231">
        <v>1845000000000</v>
      </c>
      <c r="S231">
        <v>83660115394.314667</v>
      </c>
      <c r="T231">
        <v>1.0116965388090048E-5</v>
      </c>
      <c r="U231">
        <v>36.42107539712417</v>
      </c>
      <c r="W231">
        <v>1950</v>
      </c>
      <c r="X231">
        <v>2171</v>
      </c>
      <c r="Y231">
        <v>332.5637999999999</v>
      </c>
      <c r="Z231">
        <v>45.625714285714842</v>
      </c>
      <c r="AA231">
        <v>5.3510106415672783E-2</v>
      </c>
      <c r="AB231">
        <v>1912500000000</v>
      </c>
      <c r="AC231">
        <v>1912500000000</v>
      </c>
      <c r="AD231">
        <v>102338078519.9742</v>
      </c>
      <c r="AE231">
        <v>1.1819429643694518E-5</v>
      </c>
      <c r="AF231">
        <v>42.549946717300266</v>
      </c>
      <c r="AH231">
        <v>2450</v>
      </c>
      <c r="AI231">
        <v>2171</v>
      </c>
      <c r="AJ231">
        <v>388.53339999999992</v>
      </c>
      <c r="AK231">
        <v>51.351428571427959</v>
      </c>
      <c r="AL231">
        <v>6.2452726910426484E-2</v>
      </c>
      <c r="AM231">
        <v>1987500000000</v>
      </c>
      <c r="AN231">
        <v>1987500000000</v>
      </c>
      <c r="AO231">
        <v>124124794734.47264</v>
      </c>
      <c r="AP231">
        <v>1.3280450666423166E-5</v>
      </c>
      <c r="AQ231">
        <v>47.809622399123398</v>
      </c>
      <c r="AS231">
        <v>2950</v>
      </c>
      <c r="AT231">
        <v>2171</v>
      </c>
      <c r="AU231">
        <v>434.66259999999977</v>
      </c>
      <c r="AV231">
        <v>59.400000000001036</v>
      </c>
      <c r="AW231">
        <v>7.0276558364249647E-2</v>
      </c>
      <c r="AX231">
        <v>2062500000000</v>
      </c>
      <c r="AY231">
        <v>2062500000000</v>
      </c>
      <c r="AZ231">
        <v>144945401626.26489</v>
      </c>
      <c r="BA231">
        <v>1.4523710821437489E-5</v>
      </c>
      <c r="BB231">
        <v>52.285358957174957</v>
      </c>
      <c r="BD231">
        <v>3425</v>
      </c>
      <c r="BE231">
        <v>2171</v>
      </c>
      <c r="BF231">
        <v>471.03086666666678</v>
      </c>
      <c r="BG231">
        <v>57.27428571428927</v>
      </c>
      <c r="BH231">
        <v>7.7150553620206064E-2</v>
      </c>
      <c r="BI231">
        <v>2133750000000.0002</v>
      </c>
      <c r="BJ231">
        <v>2133750000000.0002</v>
      </c>
      <c r="BK231">
        <v>164619993787.11472</v>
      </c>
      <c r="BL231">
        <v>1.5517053519032414E-5</v>
      </c>
      <c r="BM231">
        <v>55.861392668516693</v>
      </c>
      <c r="BO231">
        <v>4000</v>
      </c>
      <c r="BP231">
        <v>2171</v>
      </c>
      <c r="BQ231">
        <v>515.29199999999992</v>
      </c>
      <c r="BR231">
        <v>59.194285714284803</v>
      </c>
      <c r="BS231">
        <v>8.4084058925788352E-2</v>
      </c>
      <c r="BT231">
        <v>2220000000000</v>
      </c>
      <c r="BU231">
        <v>2220000000000</v>
      </c>
      <c r="BV231">
        <v>186666610815.25015</v>
      </c>
      <c r="BW231">
        <v>1.6635017389972874E-5</v>
      </c>
      <c r="BX231">
        <v>59.886062603902346</v>
      </c>
      <c r="BZ231">
        <v>4500</v>
      </c>
      <c r="CA231">
        <v>2171</v>
      </c>
      <c r="CB231">
        <v>540.08599999999979</v>
      </c>
      <c r="CC231">
        <v>60.025714285714173</v>
      </c>
      <c r="CD231">
        <v>8.9624505763856374E-2</v>
      </c>
      <c r="CE231">
        <v>2295000000000</v>
      </c>
      <c r="CF231">
        <v>2295000000000</v>
      </c>
      <c r="CG231">
        <v>205688240728.05038</v>
      </c>
      <c r="CH231">
        <v>1.7477019387965611E-5</v>
      </c>
      <c r="CI231">
        <v>62.917269796676202</v>
      </c>
      <c r="CK231">
        <v>5000</v>
      </c>
      <c r="CL231">
        <v>2171</v>
      </c>
      <c r="CM231">
        <v>573.99699999999996</v>
      </c>
      <c r="CN231">
        <v>64.559999999999377</v>
      </c>
      <c r="CO231">
        <v>9.4961660919597513E-2</v>
      </c>
      <c r="CP231">
        <v>2370000000000</v>
      </c>
      <c r="CQ231">
        <v>2370000000000</v>
      </c>
      <c r="CR231">
        <v>225059136379.44611</v>
      </c>
      <c r="CS231">
        <v>1.8193864037536272E-5</v>
      </c>
      <c r="CT231">
        <v>65.497910535130586</v>
      </c>
      <c r="CV231">
        <v>1000</v>
      </c>
      <c r="CW231">
        <v>2171</v>
      </c>
      <c r="CX231">
        <v>354.65639999999996</v>
      </c>
      <c r="CY231">
        <v>45.934285714285551</v>
      </c>
      <c r="CZ231">
        <v>5.2074464135532822E-2</v>
      </c>
      <c r="DA231">
        <v>1912500000000</v>
      </c>
      <c r="DB231">
        <v>1912500000000</v>
      </c>
      <c r="DC231">
        <v>99592412659.206528</v>
      </c>
      <c r="DD231">
        <v>1.2305783258148073E-5</v>
      </c>
      <c r="DE231">
        <v>44.300819729333064</v>
      </c>
    </row>
    <row r="232" spans="1:109" x14ac:dyDescent="0.35">
      <c r="A232">
        <v>1000</v>
      </c>
      <c r="B232">
        <v>2181</v>
      </c>
      <c r="C232">
        <v>180.97959999999989</v>
      </c>
      <c r="D232">
        <v>27.677142857143213</v>
      </c>
      <c r="E232">
        <v>3.5849436820533813E-2</v>
      </c>
      <c r="F232">
        <v>1770000000000</v>
      </c>
      <c r="G232">
        <v>1770000000000</v>
      </c>
      <c r="H232">
        <v>63453503172.344849</v>
      </c>
      <c r="I232">
        <v>7.6816192899135787E-6</v>
      </c>
      <c r="J232">
        <v>27.653829443688885</v>
      </c>
      <c r="L232">
        <v>1500</v>
      </c>
      <c r="M232">
        <v>2181</v>
      </c>
      <c r="N232">
        <v>268.56779999999998</v>
      </c>
      <c r="O232">
        <v>30.308571428570225</v>
      </c>
      <c r="P232">
        <v>4.538618318058675E-2</v>
      </c>
      <c r="Q232">
        <v>1845000000000</v>
      </c>
      <c r="R232">
        <v>1845000000000</v>
      </c>
      <c r="S232">
        <v>83737507968.182556</v>
      </c>
      <c r="T232">
        <v>1.0112241182925417E-5</v>
      </c>
      <c r="U232">
        <v>36.404068258531503</v>
      </c>
      <c r="W232">
        <v>1950</v>
      </c>
      <c r="X232">
        <v>2181</v>
      </c>
      <c r="Y232">
        <v>333.83139999999992</v>
      </c>
      <c r="Z232">
        <v>46.620000000000672</v>
      </c>
      <c r="AA232">
        <v>5.3566900644618831E-2</v>
      </c>
      <c r="AB232">
        <v>1912500000000</v>
      </c>
      <c r="AC232">
        <v>1912500000000</v>
      </c>
      <c r="AD232">
        <v>102446697482.83351</v>
      </c>
      <c r="AE232">
        <v>1.1812469290340368E-5</v>
      </c>
      <c r="AF232">
        <v>42.524889445225327</v>
      </c>
      <c r="AH232">
        <v>2450</v>
      </c>
      <c r="AI232">
        <v>2181</v>
      </c>
      <c r="AJ232">
        <v>390.00079999999991</v>
      </c>
      <c r="AK232">
        <v>53.58000000000029</v>
      </c>
      <c r="AL232">
        <v>6.2517687135167116E-2</v>
      </c>
      <c r="AM232">
        <v>1987500000000</v>
      </c>
      <c r="AN232">
        <v>1987500000000</v>
      </c>
      <c r="AO232">
        <v>124253903181.14464</v>
      </c>
      <c r="AP232">
        <v>1.3272137522622245E-5</v>
      </c>
      <c r="AQ232">
        <v>47.779695081440082</v>
      </c>
      <c r="AS232">
        <v>2950</v>
      </c>
      <c r="AT232">
        <v>2181</v>
      </c>
      <c r="AU232">
        <v>436.11699999999973</v>
      </c>
      <c r="AV232">
        <v>60.025714285714173</v>
      </c>
      <c r="AW232">
        <v>7.0350032076325453E-2</v>
      </c>
      <c r="AX232">
        <v>2062500000000</v>
      </c>
      <c r="AY232">
        <v>2062500000000</v>
      </c>
      <c r="AZ232">
        <v>145096941157.42123</v>
      </c>
      <c r="BA232">
        <v>1.4514019293593416E-5</v>
      </c>
      <c r="BB232">
        <v>52.250469456936294</v>
      </c>
      <c r="BD232">
        <v>3425</v>
      </c>
      <c r="BE232">
        <v>2181</v>
      </c>
      <c r="BF232">
        <v>472.67955555555568</v>
      </c>
      <c r="BG232">
        <v>56.485714285713591</v>
      </c>
      <c r="BH232">
        <v>7.7230446609334966E-2</v>
      </c>
      <c r="BI232">
        <v>2133750000000.0002</v>
      </c>
      <c r="BJ232">
        <v>2133750000000.0002</v>
      </c>
      <c r="BK232">
        <v>164790465452.66849</v>
      </c>
      <c r="BL232">
        <v>1.5506335041910438E-5</v>
      </c>
      <c r="BM232">
        <v>55.822806150877575</v>
      </c>
      <c r="BO232">
        <v>4000</v>
      </c>
      <c r="BP232">
        <v>2181</v>
      </c>
      <c r="BQ232">
        <v>517.00699999999995</v>
      </c>
      <c r="BR232">
        <v>60.402857142857364</v>
      </c>
      <c r="BS232">
        <v>8.4175057587539001E-2</v>
      </c>
      <c r="BT232">
        <v>2220000000000</v>
      </c>
      <c r="BU232">
        <v>2220000000000</v>
      </c>
      <c r="BV232">
        <v>186868627844.33658</v>
      </c>
      <c r="BW232">
        <v>1.6622518509687481E-5</v>
      </c>
      <c r="BX232">
        <v>59.841066634874934</v>
      </c>
      <c r="BZ232">
        <v>4500</v>
      </c>
      <c r="CA232">
        <v>2181</v>
      </c>
      <c r="CB232">
        <v>541.73919999999976</v>
      </c>
      <c r="CC232">
        <v>58.448571428570112</v>
      </c>
      <c r="CD232">
        <v>8.9723952044813551E-2</v>
      </c>
      <c r="CE232">
        <v>2295000000000</v>
      </c>
      <c r="CF232">
        <v>2295000000000</v>
      </c>
      <c r="CG232">
        <v>205916469942.84711</v>
      </c>
      <c r="CH232">
        <v>1.7463165486475731E-5</v>
      </c>
      <c r="CI232">
        <v>62.867395751312635</v>
      </c>
      <c r="CK232">
        <v>5000</v>
      </c>
      <c r="CL232">
        <v>2181</v>
      </c>
      <c r="CM232">
        <v>575.82099999999991</v>
      </c>
      <c r="CN232">
        <v>63.557142857143035</v>
      </c>
      <c r="CO232">
        <v>9.5067436060591787E-2</v>
      </c>
      <c r="CP232">
        <v>2370000000000</v>
      </c>
      <c r="CQ232">
        <v>2370000000000</v>
      </c>
      <c r="CR232">
        <v>225309823463.60254</v>
      </c>
      <c r="CS232">
        <v>1.817902244648753E-5</v>
      </c>
      <c r="CT232">
        <v>65.444480807355106</v>
      </c>
      <c r="CV232">
        <v>1000</v>
      </c>
      <c r="CW232">
        <v>2181</v>
      </c>
      <c r="CX232">
        <v>355.98659999999984</v>
      </c>
      <c r="CY232">
        <v>41.597142857143666</v>
      </c>
      <c r="CZ232">
        <v>5.2149981656073464E-2</v>
      </c>
      <c r="DA232">
        <v>1912500000000</v>
      </c>
      <c r="DB232">
        <v>1912500000000</v>
      </c>
      <c r="DC232">
        <v>99736839917.240494</v>
      </c>
      <c r="DD232">
        <v>1.2296003785066316E-5</v>
      </c>
      <c r="DE232">
        <v>44.265613626238739</v>
      </c>
    </row>
    <row r="233" spans="1:109" x14ac:dyDescent="0.35">
      <c r="A233">
        <v>1000</v>
      </c>
      <c r="B233">
        <v>2191</v>
      </c>
      <c r="C233">
        <v>181.71819999999991</v>
      </c>
      <c r="D233">
        <v>31.234285714286006</v>
      </c>
      <c r="E233">
        <v>3.5865188021609026E-2</v>
      </c>
      <c r="F233">
        <v>1770000000000</v>
      </c>
      <c r="G233">
        <v>1770000000000</v>
      </c>
      <c r="H233">
        <v>63481382798.247978</v>
      </c>
      <c r="I233">
        <v>7.6801472069018968E-6</v>
      </c>
      <c r="J233">
        <v>27.648529944846828</v>
      </c>
      <c r="L233">
        <v>1500</v>
      </c>
      <c r="M233">
        <v>2191</v>
      </c>
      <c r="N233">
        <v>269.78619999999995</v>
      </c>
      <c r="O233">
        <v>29.717142857143948</v>
      </c>
      <c r="P233">
        <v>4.542783058640161E-2</v>
      </c>
      <c r="Q233">
        <v>1845000000000</v>
      </c>
      <c r="R233">
        <v>1845000000000</v>
      </c>
      <c r="S233">
        <v>83814347431.910965</v>
      </c>
      <c r="T233">
        <v>1.0107555103574489E-5</v>
      </c>
      <c r="U233">
        <v>36.387198372868163</v>
      </c>
      <c r="W233">
        <v>1950</v>
      </c>
      <c r="X233">
        <v>2191</v>
      </c>
      <c r="Y233">
        <v>335.10299999999984</v>
      </c>
      <c r="Z233">
        <v>36.771428571427528</v>
      </c>
      <c r="AA233">
        <v>5.3623292296498731E-2</v>
      </c>
      <c r="AB233">
        <v>1912500000000</v>
      </c>
      <c r="AC233">
        <v>1912500000000</v>
      </c>
      <c r="AD233">
        <v>102554546517.05382</v>
      </c>
      <c r="AE233">
        <v>1.1805566380448614E-5</v>
      </c>
      <c r="AF233">
        <v>42.500038969615012</v>
      </c>
      <c r="AH233">
        <v>2450</v>
      </c>
      <c r="AI233">
        <v>2191</v>
      </c>
      <c r="AJ233">
        <v>391.42059999999992</v>
      </c>
      <c r="AK233">
        <v>51.188571428572722</v>
      </c>
      <c r="AL233">
        <v>6.2582198762110922E-2</v>
      </c>
      <c r="AM233">
        <v>1987500000000</v>
      </c>
      <c r="AN233">
        <v>1987500000000</v>
      </c>
      <c r="AO233">
        <v>124382120039.69545</v>
      </c>
      <c r="AP233">
        <v>1.3263892080725062E-5</v>
      </c>
      <c r="AQ233">
        <v>47.750011490610227</v>
      </c>
      <c r="AS233">
        <v>2950</v>
      </c>
      <c r="AT233">
        <v>2191</v>
      </c>
      <c r="AU233">
        <v>437.62539999999979</v>
      </c>
      <c r="AV233">
        <v>49.474285714286125</v>
      </c>
      <c r="AW233">
        <v>7.042300999046873E-2</v>
      </c>
      <c r="AX233">
        <v>2062500000000</v>
      </c>
      <c r="AY233">
        <v>2062500000000</v>
      </c>
      <c r="AZ233">
        <v>145247458105.34177</v>
      </c>
      <c r="BA233">
        <v>1.4504405958842192E-5</v>
      </c>
      <c r="BB233">
        <v>52.215861451831891</v>
      </c>
      <c r="BD233">
        <v>3425</v>
      </c>
      <c r="BE233">
        <v>2191</v>
      </c>
      <c r="BF233">
        <v>474.32695555555563</v>
      </c>
      <c r="BG233">
        <v>59.382857142860047</v>
      </c>
      <c r="BH233">
        <v>7.7309812809047473E-2</v>
      </c>
      <c r="BI233">
        <v>2133750000000.0002</v>
      </c>
      <c r="BJ233">
        <v>2133750000000.0002</v>
      </c>
      <c r="BK233">
        <v>164959813081.30505</v>
      </c>
      <c r="BL233">
        <v>1.5495701890567199E-5</v>
      </c>
      <c r="BM233">
        <v>55.784526806041917</v>
      </c>
      <c r="BO233">
        <v>4000</v>
      </c>
      <c r="BP233">
        <v>2191</v>
      </c>
      <c r="BQ233">
        <v>518.70319999999992</v>
      </c>
      <c r="BR233">
        <v>63.985714285716504</v>
      </c>
      <c r="BS233">
        <v>8.4265466740087988E-2</v>
      </c>
      <c r="BT233">
        <v>2220000000000</v>
      </c>
      <c r="BU233">
        <v>2220000000000</v>
      </c>
      <c r="BV233">
        <v>187069336162.99533</v>
      </c>
      <c r="BW233">
        <v>1.6610119186191429E-5</v>
      </c>
      <c r="BX233">
        <v>59.796429070289143</v>
      </c>
      <c r="BZ233">
        <v>4500</v>
      </c>
      <c r="CA233">
        <v>2191</v>
      </c>
      <c r="CB233">
        <v>543.30259999999976</v>
      </c>
      <c r="CC233">
        <v>56.065714285714257</v>
      </c>
      <c r="CD233">
        <v>8.9822763867293348E-2</v>
      </c>
      <c r="CE233">
        <v>2295000000000</v>
      </c>
      <c r="CF233">
        <v>2295000000000</v>
      </c>
      <c r="CG233">
        <v>206143243075.43823</v>
      </c>
      <c r="CH233">
        <v>1.7449421708554526E-5</v>
      </c>
      <c r="CI233">
        <v>62.817918150796295</v>
      </c>
      <c r="CK233">
        <v>5000</v>
      </c>
      <c r="CL233">
        <v>2191</v>
      </c>
      <c r="CM233">
        <v>577.50619999999992</v>
      </c>
      <c r="CN233">
        <v>66.162857142856126</v>
      </c>
      <c r="CO233">
        <v>9.5172548090535436E-2</v>
      </c>
      <c r="CP233">
        <v>2370000000000</v>
      </c>
      <c r="CQ233">
        <v>2370000000000</v>
      </c>
      <c r="CR233">
        <v>225558938974.56897</v>
      </c>
      <c r="CS233">
        <v>1.8164297865629217E-5</v>
      </c>
      <c r="CT233">
        <v>65.39147231626518</v>
      </c>
      <c r="CV233">
        <v>1000</v>
      </c>
      <c r="CW233">
        <v>2191</v>
      </c>
      <c r="CX233">
        <v>357.39659999999986</v>
      </c>
      <c r="CY233">
        <v>45.034285714284906</v>
      </c>
      <c r="CZ233">
        <v>5.2224945305679775E-2</v>
      </c>
      <c r="DA233">
        <v>1912500000000</v>
      </c>
      <c r="DB233">
        <v>1912500000000</v>
      </c>
      <c r="DC233">
        <v>99880207897.112564</v>
      </c>
      <c r="DD233">
        <v>1.2286311398832835E-5</v>
      </c>
      <c r="DE233">
        <v>44.230721035798204</v>
      </c>
    </row>
    <row r="234" spans="1:109" x14ac:dyDescent="0.35">
      <c r="A234">
        <v>1000</v>
      </c>
      <c r="B234">
        <v>2201</v>
      </c>
      <c r="C234">
        <v>182.4207999999999</v>
      </c>
      <c r="D234">
        <v>31.602857142857491</v>
      </c>
      <c r="E234">
        <v>3.5880828282075755E-2</v>
      </c>
      <c r="F234">
        <v>1770000000000</v>
      </c>
      <c r="G234">
        <v>1770000000000</v>
      </c>
      <c r="H234">
        <v>63509066059.274086</v>
      </c>
      <c r="I234">
        <v>7.6786860503870118E-6</v>
      </c>
      <c r="J234">
        <v>27.643269781393244</v>
      </c>
      <c r="L234">
        <v>1500</v>
      </c>
      <c r="M234">
        <v>2201</v>
      </c>
      <c r="N234">
        <v>270.91259999999988</v>
      </c>
      <c r="O234">
        <v>31.714285714284888</v>
      </c>
      <c r="P234">
        <v>4.5469180539020208E-2</v>
      </c>
      <c r="Q234">
        <v>1845000000000</v>
      </c>
      <c r="R234">
        <v>1845000000000</v>
      </c>
      <c r="S234">
        <v>83890638094.492279</v>
      </c>
      <c r="T234">
        <v>1.0102906787763625E-5</v>
      </c>
      <c r="U234">
        <v>36.370464435949053</v>
      </c>
      <c r="W234">
        <v>1950</v>
      </c>
      <c r="X234">
        <v>2201</v>
      </c>
      <c r="Y234">
        <v>336.29139999999984</v>
      </c>
      <c r="Z234">
        <v>35.571428571429109</v>
      </c>
      <c r="AA234">
        <v>5.367928457066528E-2</v>
      </c>
      <c r="AB234">
        <v>1912500000000</v>
      </c>
      <c r="AC234">
        <v>1912500000000</v>
      </c>
      <c r="AD234">
        <v>102661631741.39735</v>
      </c>
      <c r="AE234">
        <v>1.1798720336078535E-5</v>
      </c>
      <c r="AF234">
        <v>42.475393209882725</v>
      </c>
      <c r="AH234">
        <v>2450</v>
      </c>
      <c r="AI234">
        <v>2201</v>
      </c>
      <c r="AJ234">
        <v>392.67199999999991</v>
      </c>
      <c r="AK234">
        <v>48.359999999997534</v>
      </c>
      <c r="AL234">
        <v>6.2646265318627256E-2</v>
      </c>
      <c r="AM234">
        <v>1987500000000</v>
      </c>
      <c r="AN234">
        <v>1987500000000</v>
      </c>
      <c r="AO234">
        <v>124509452320.77167</v>
      </c>
      <c r="AP234">
        <v>1.3255713657821862E-5</v>
      </c>
      <c r="AQ234">
        <v>47.720569168158704</v>
      </c>
      <c r="AS234">
        <v>2950</v>
      </c>
      <c r="AT234">
        <v>2201</v>
      </c>
      <c r="AU234">
        <v>439.00579999999979</v>
      </c>
      <c r="AV234">
        <v>52.088571428568493</v>
      </c>
      <c r="AW234">
        <v>7.049549597679769E-2</v>
      </c>
      <c r="AX234">
        <v>2062500000000</v>
      </c>
      <c r="AY234">
        <v>2062500000000</v>
      </c>
      <c r="AZ234">
        <v>145396960452.14523</v>
      </c>
      <c r="BA234">
        <v>1.4494870023421042E-5</v>
      </c>
      <c r="BB234">
        <v>52.181532084315755</v>
      </c>
      <c r="BD234">
        <v>3425</v>
      </c>
      <c r="BE234">
        <v>2201</v>
      </c>
      <c r="BF234">
        <v>476.12655555555557</v>
      </c>
      <c r="BG234">
        <v>60.462857142856926</v>
      </c>
      <c r="BH234">
        <v>7.7388656285763135E-2</v>
      </c>
      <c r="BI234">
        <v>2133750000000.0002</v>
      </c>
      <c r="BJ234">
        <v>2133750000000.0002</v>
      </c>
      <c r="BK234">
        <v>165128045349.7471</v>
      </c>
      <c r="BL234">
        <v>1.548515320081221E-5</v>
      </c>
      <c r="BM234">
        <v>55.746551522923959</v>
      </c>
      <c r="BO234">
        <v>4000</v>
      </c>
      <c r="BP234">
        <v>2201</v>
      </c>
      <c r="BQ234">
        <v>520.17100000000005</v>
      </c>
      <c r="BR234">
        <v>61.24285714285601</v>
      </c>
      <c r="BS234">
        <v>8.4355290942837904E-2</v>
      </c>
      <c r="BT234">
        <v>2220000000000</v>
      </c>
      <c r="BU234">
        <v>2220000000000</v>
      </c>
      <c r="BV234">
        <v>187268745893.10016</v>
      </c>
      <c r="BW234">
        <v>1.6597818392154074E-5</v>
      </c>
      <c r="BX234">
        <v>59.752146211754663</v>
      </c>
      <c r="BZ234">
        <v>4500</v>
      </c>
      <c r="CA234">
        <v>2201</v>
      </c>
      <c r="CB234">
        <v>545.13439999999969</v>
      </c>
      <c r="CC234">
        <v>60.874285714284532</v>
      </c>
      <c r="CD234">
        <v>8.9920946135329902E-2</v>
      </c>
      <c r="CE234">
        <v>2295000000000</v>
      </c>
      <c r="CF234">
        <v>2295000000000</v>
      </c>
      <c r="CG234">
        <v>206368571380.58212</v>
      </c>
      <c r="CH234">
        <v>1.7435786905703069E-5</v>
      </c>
      <c r="CI234">
        <v>62.768832860531049</v>
      </c>
      <c r="CK234">
        <v>5000</v>
      </c>
      <c r="CL234">
        <v>2201</v>
      </c>
      <c r="CM234">
        <v>579.15519999999992</v>
      </c>
      <c r="CN234">
        <v>67.71428571428747</v>
      </c>
      <c r="CO234">
        <v>9.5277002102227393E-2</v>
      </c>
      <c r="CP234">
        <v>2370000000000</v>
      </c>
      <c r="CQ234">
        <v>2370000000000</v>
      </c>
      <c r="CR234">
        <v>225806494982.27893</v>
      </c>
      <c r="CS234">
        <v>1.8149689073625886E-5</v>
      </c>
      <c r="CT234">
        <v>65.338880665053196</v>
      </c>
      <c r="CV234">
        <v>1000</v>
      </c>
      <c r="CW234">
        <v>2201</v>
      </c>
      <c r="CX234">
        <v>358.70059999999989</v>
      </c>
      <c r="CY234">
        <v>41.545714285714602</v>
      </c>
      <c r="CZ234">
        <v>5.2299359789275884E-2</v>
      </c>
      <c r="DA234">
        <v>1912500000000</v>
      </c>
      <c r="DB234">
        <v>1912500000000</v>
      </c>
      <c r="DC234">
        <v>100022525596.99013</v>
      </c>
      <c r="DD234">
        <v>1.2276705117563381E-5</v>
      </c>
      <c r="DE234">
        <v>44.19613842322817</v>
      </c>
    </row>
    <row r="235" spans="1:109" x14ac:dyDescent="0.35">
      <c r="A235">
        <v>1000</v>
      </c>
      <c r="B235">
        <v>2211</v>
      </c>
      <c r="C235">
        <v>183.12859999999992</v>
      </c>
      <c r="D235">
        <v>32.159999999999357</v>
      </c>
      <c r="E235">
        <v>3.5896358410047562E-2</v>
      </c>
      <c r="F235">
        <v>1770000000000</v>
      </c>
      <c r="G235">
        <v>1770000000000</v>
      </c>
      <c r="H235">
        <v>63536554385.784187</v>
      </c>
      <c r="I235">
        <v>7.6772357327660367E-6</v>
      </c>
      <c r="J235">
        <v>27.638048637957731</v>
      </c>
      <c r="L235">
        <v>1500</v>
      </c>
      <c r="M235">
        <v>2211</v>
      </c>
      <c r="N235">
        <v>271.85179999999991</v>
      </c>
      <c r="O235">
        <v>40.945714285714175</v>
      </c>
      <c r="P235">
        <v>4.5510235352928211E-2</v>
      </c>
      <c r="Q235">
        <v>1845000000000</v>
      </c>
      <c r="R235">
        <v>1845000000000</v>
      </c>
      <c r="S235">
        <v>83966384226.152542</v>
      </c>
      <c r="T235">
        <v>1.0098295877480405E-5</v>
      </c>
      <c r="U235">
        <v>36.353865158929459</v>
      </c>
      <c r="W235">
        <v>1950</v>
      </c>
      <c r="X235">
        <v>2211</v>
      </c>
      <c r="Y235">
        <v>337.37099999999987</v>
      </c>
      <c r="Z235">
        <v>38.614285714283731</v>
      </c>
      <c r="AA235">
        <v>5.3734880636008404E-2</v>
      </c>
      <c r="AB235">
        <v>1912500000000</v>
      </c>
      <c r="AC235">
        <v>1912500000000</v>
      </c>
      <c r="AD235">
        <v>102767959216.36607</v>
      </c>
      <c r="AE235">
        <v>1.1791930586673292E-5</v>
      </c>
      <c r="AF235">
        <v>42.450950112023847</v>
      </c>
      <c r="AH235">
        <v>2450</v>
      </c>
      <c r="AI235">
        <v>2211</v>
      </c>
      <c r="AJ235">
        <v>393.97799999999989</v>
      </c>
      <c r="AK235">
        <v>48.197142857144726</v>
      </c>
      <c r="AL235">
        <v>6.2709890298241006E-2</v>
      </c>
      <c r="AM235">
        <v>1987500000000</v>
      </c>
      <c r="AN235">
        <v>1987500000000</v>
      </c>
      <c r="AO235">
        <v>124635906967.754</v>
      </c>
      <c r="AP235">
        <v>1.3247601579840369E-5</v>
      </c>
      <c r="AQ235">
        <v>47.691365687425332</v>
      </c>
      <c r="AS235">
        <v>2950</v>
      </c>
      <c r="AT235">
        <v>2211</v>
      </c>
      <c r="AU235">
        <v>440.33059999999978</v>
      </c>
      <c r="AV235">
        <v>48.860000000001946</v>
      </c>
      <c r="AW235">
        <v>7.0567493867913819E-2</v>
      </c>
      <c r="AX235">
        <v>2062500000000</v>
      </c>
      <c r="AY235">
        <v>2062500000000</v>
      </c>
      <c r="AZ235">
        <v>145545456102.57227</v>
      </c>
      <c r="BA235">
        <v>1.4485410704000432E-5</v>
      </c>
      <c r="BB235">
        <v>52.147478534401557</v>
      </c>
      <c r="BD235">
        <v>3425</v>
      </c>
      <c r="BE235">
        <v>2211</v>
      </c>
      <c r="BF235">
        <v>477.79915555555567</v>
      </c>
      <c r="BG235">
        <v>56.571428571425841</v>
      </c>
      <c r="BH235">
        <v>7.7466981066426521E-2</v>
      </c>
      <c r="BI235">
        <v>2133750000000.0002</v>
      </c>
      <c r="BJ235">
        <v>2133750000000.0002</v>
      </c>
      <c r="BK235">
        <v>165295170850.48761</v>
      </c>
      <c r="BL235">
        <v>1.5474688119857215E-5</v>
      </c>
      <c r="BM235">
        <v>55.708877231485978</v>
      </c>
      <c r="BO235">
        <v>4000</v>
      </c>
      <c r="BP235">
        <v>2211</v>
      </c>
      <c r="BQ235">
        <v>521.99939999999992</v>
      </c>
      <c r="BR235">
        <v>62.125714285715674</v>
      </c>
      <c r="BS235">
        <v>8.4444534709972291E-2</v>
      </c>
      <c r="BT235">
        <v>2220000000000</v>
      </c>
      <c r="BU235">
        <v>2220000000000</v>
      </c>
      <c r="BV235">
        <v>187466867056.13849</v>
      </c>
      <c r="BW235">
        <v>1.6585615114179022E-5</v>
      </c>
      <c r="BX235">
        <v>59.70821441104448</v>
      </c>
      <c r="BZ235">
        <v>4500</v>
      </c>
      <c r="CA235">
        <v>2211</v>
      </c>
      <c r="CB235">
        <v>546.97019999999975</v>
      </c>
      <c r="CC235">
        <v>63.085714285715866</v>
      </c>
      <c r="CD235">
        <v>9.0018503703683722E-2</v>
      </c>
      <c r="CE235">
        <v>2295000000000</v>
      </c>
      <c r="CF235">
        <v>2295000000000</v>
      </c>
      <c r="CG235">
        <v>206592465999.95413</v>
      </c>
      <c r="CH235">
        <v>1.7422259945256696E-5</v>
      </c>
      <c r="CI235">
        <v>62.720135802924105</v>
      </c>
      <c r="CK235">
        <v>5000</v>
      </c>
      <c r="CL235">
        <v>2211</v>
      </c>
      <c r="CM235">
        <v>581.03399999999988</v>
      </c>
      <c r="CN235">
        <v>65.417142857143872</v>
      </c>
      <c r="CO235">
        <v>9.5380803137123563E-2</v>
      </c>
      <c r="CP235">
        <v>2370000000000</v>
      </c>
      <c r="CQ235">
        <v>2370000000000</v>
      </c>
      <c r="CR235">
        <v>226052503434.98285</v>
      </c>
      <c r="CS235">
        <v>1.8135194866059736E-5</v>
      </c>
      <c r="CT235">
        <v>65.286701517815047</v>
      </c>
      <c r="CV235">
        <v>1000</v>
      </c>
      <c r="CW235">
        <v>2211</v>
      </c>
      <c r="CX235">
        <v>359.99026666666657</v>
      </c>
      <c r="CY235">
        <v>37.311428571428408</v>
      </c>
      <c r="CZ235">
        <v>5.2373229762036372E-2</v>
      </c>
      <c r="DA235">
        <v>1912500000000</v>
      </c>
      <c r="DB235">
        <v>1912500000000</v>
      </c>
      <c r="DC235">
        <v>100163801919.89456</v>
      </c>
      <c r="DD235">
        <v>1.2267183973746047E-5</v>
      </c>
      <c r="DE235">
        <v>44.161862305485769</v>
      </c>
    </row>
    <row r="236" spans="1:109" x14ac:dyDescent="0.35">
      <c r="A236">
        <v>1000</v>
      </c>
      <c r="B236">
        <v>2221</v>
      </c>
      <c r="C236">
        <v>183.75699999999989</v>
      </c>
      <c r="D236">
        <v>38.117142857142639</v>
      </c>
      <c r="E236">
        <v>3.5911779207372541E-2</v>
      </c>
      <c r="F236">
        <v>1770000000000</v>
      </c>
      <c r="G236">
        <v>1770000000000</v>
      </c>
      <c r="H236">
        <v>63563849197.0494</v>
      </c>
      <c r="I236">
        <v>7.6757961672315962E-6</v>
      </c>
      <c r="J236">
        <v>27.632866202033746</v>
      </c>
      <c r="L236">
        <v>1500</v>
      </c>
      <c r="M236">
        <v>2221</v>
      </c>
      <c r="N236">
        <v>272.83339999999998</v>
      </c>
      <c r="O236">
        <v>36.197142857143461</v>
      </c>
      <c r="P236">
        <v>4.5550997321830558E-2</v>
      </c>
      <c r="Q236">
        <v>1845000000000</v>
      </c>
      <c r="R236">
        <v>1845000000000</v>
      </c>
      <c r="S236">
        <v>84041590058.777374</v>
      </c>
      <c r="T236">
        <v>1.0093722018911061E-5</v>
      </c>
      <c r="U236">
        <v>36.337399268079821</v>
      </c>
      <c r="W236">
        <v>1950</v>
      </c>
      <c r="X236">
        <v>2221</v>
      </c>
      <c r="Y236">
        <v>338.52979999999985</v>
      </c>
      <c r="Z236">
        <v>37.037142857144545</v>
      </c>
      <c r="AA236">
        <v>5.3790083631320353E-2</v>
      </c>
      <c r="AB236">
        <v>1912500000000</v>
      </c>
      <c r="AC236">
        <v>1912500000000</v>
      </c>
      <c r="AD236">
        <v>102873534944.90018</v>
      </c>
      <c r="AE236">
        <v>1.1785196568941212E-5</v>
      </c>
      <c r="AF236">
        <v>42.426707648188362</v>
      </c>
      <c r="AH236">
        <v>2450</v>
      </c>
      <c r="AI236">
        <v>2221</v>
      </c>
      <c r="AJ236">
        <v>395.27459999999985</v>
      </c>
      <c r="AK236">
        <v>50.631428571425985</v>
      </c>
      <c r="AL236">
        <v>6.2773077161046534E-2</v>
      </c>
      <c r="AM236">
        <v>1987500000000</v>
      </c>
      <c r="AN236">
        <v>1987500000000</v>
      </c>
      <c r="AO236">
        <v>124761490857.57999</v>
      </c>
      <c r="AP236">
        <v>1.3239555181401468E-5</v>
      </c>
      <c r="AQ236">
        <v>47.662398653045287</v>
      </c>
      <c r="AS236">
        <v>2950</v>
      </c>
      <c r="AT236">
        <v>2221</v>
      </c>
      <c r="AU236">
        <v>441.88459999999981</v>
      </c>
      <c r="AV236">
        <v>52.902857142854444</v>
      </c>
      <c r="AW236">
        <v>7.0639007459370545E-2</v>
      </c>
      <c r="AX236">
        <v>2062500000000</v>
      </c>
      <c r="AY236">
        <v>2062500000000</v>
      </c>
      <c r="AZ236">
        <v>145692952884.95175</v>
      </c>
      <c r="BA236">
        <v>1.4476027227510646E-5</v>
      </c>
      <c r="BB236">
        <v>52.113698019038324</v>
      </c>
      <c r="BD236">
        <v>3425</v>
      </c>
      <c r="BE236">
        <v>2221</v>
      </c>
      <c r="BF236">
        <v>479.53728888888895</v>
      </c>
      <c r="BG236">
        <v>52.002857142856236</v>
      </c>
      <c r="BH236">
        <v>7.7544791139004518E-2</v>
      </c>
      <c r="BI236">
        <v>2133750000000.0002</v>
      </c>
      <c r="BJ236">
        <v>2133750000000.0002</v>
      </c>
      <c r="BK236">
        <v>165461198092.85092</v>
      </c>
      <c r="BL236">
        <v>1.5464305806125715E-5</v>
      </c>
      <c r="BM236">
        <v>55.671500902052578</v>
      </c>
      <c r="BO236">
        <v>4000</v>
      </c>
      <c r="BP236">
        <v>2221</v>
      </c>
      <c r="BQ236">
        <v>523.77759999999989</v>
      </c>
      <c r="BR236">
        <v>62.717142857141944</v>
      </c>
      <c r="BS236">
        <v>8.4533202511043543E-2</v>
      </c>
      <c r="BT236">
        <v>2220000000000</v>
      </c>
      <c r="BU236">
        <v>2220000000000</v>
      </c>
      <c r="BV236">
        <v>187663709574.51666</v>
      </c>
      <c r="BW236">
        <v>1.6573508352564428E-5</v>
      </c>
      <c r="BX236">
        <v>59.66463006923194</v>
      </c>
      <c r="BZ236">
        <v>4500</v>
      </c>
      <c r="CA236">
        <v>2221</v>
      </c>
      <c r="CB236">
        <v>548.7425999999997</v>
      </c>
      <c r="CC236">
        <v>63.848571428571539</v>
      </c>
      <c r="CD236">
        <v>9.0115441378494768E-2</v>
      </c>
      <c r="CE236">
        <v>2295000000000</v>
      </c>
      <c r="CF236">
        <v>2295000000000</v>
      </c>
      <c r="CG236">
        <v>206814937963.64548</v>
      </c>
      <c r="CH236">
        <v>1.7408839710107878E-5</v>
      </c>
      <c r="CI236">
        <v>62.671822956388361</v>
      </c>
      <c r="CK236">
        <v>5000</v>
      </c>
      <c r="CL236">
        <v>2221</v>
      </c>
      <c r="CM236">
        <v>582.97946666666655</v>
      </c>
      <c r="CN236">
        <v>66.58285714285789</v>
      </c>
      <c r="CO236">
        <v>9.5483956186022387E-2</v>
      </c>
      <c r="CP236">
        <v>2370000000000</v>
      </c>
      <c r="CQ236">
        <v>2370000000000</v>
      </c>
      <c r="CR236">
        <v>226296976160.87305</v>
      </c>
      <c r="CS236">
        <v>1.8120814055132994E-5</v>
      </c>
      <c r="CT236">
        <v>65.234930598478783</v>
      </c>
      <c r="CV236">
        <v>1000</v>
      </c>
      <c r="CW236">
        <v>2221</v>
      </c>
      <c r="CX236">
        <v>361.23242222222211</v>
      </c>
      <c r="CY236">
        <v>33.702857142857773</v>
      </c>
      <c r="CZ236">
        <v>5.2446559830066297E-2</v>
      </c>
      <c r="DA236">
        <v>1912500000000</v>
      </c>
      <c r="DB236">
        <v>1912500000000</v>
      </c>
      <c r="DC236">
        <v>100304045675.0018</v>
      </c>
      <c r="DD236">
        <v>1.2257747013975354E-5</v>
      </c>
      <c r="DE236">
        <v>44.127889250311277</v>
      </c>
    </row>
    <row r="237" spans="1:109" x14ac:dyDescent="0.35">
      <c r="A237">
        <v>1000</v>
      </c>
      <c r="B237">
        <v>2231</v>
      </c>
      <c r="C237">
        <v>184.3983999999999</v>
      </c>
      <c r="D237">
        <v>33.514285714284952</v>
      </c>
      <c r="E237">
        <v>3.5927091469687297E-2</v>
      </c>
      <c r="F237">
        <v>1770000000000</v>
      </c>
      <c r="G237">
        <v>1770000000000</v>
      </c>
      <c r="H237">
        <v>63590951901.346519</v>
      </c>
      <c r="I237">
        <v>7.6743672677632662E-6</v>
      </c>
      <c r="J237">
        <v>27.627722163947759</v>
      </c>
      <c r="L237">
        <v>1500</v>
      </c>
      <c r="M237">
        <v>2231</v>
      </c>
      <c r="N237">
        <v>273.79499999999996</v>
      </c>
      <c r="O237">
        <v>38.862857142857322</v>
      </c>
      <c r="P237">
        <v>4.5591468718879168E-2</v>
      </c>
      <c r="Q237">
        <v>1845000000000</v>
      </c>
      <c r="R237">
        <v>1845000000000</v>
      </c>
      <c r="S237">
        <v>84116259786.332062</v>
      </c>
      <c r="T237">
        <v>1.0089184862379037E-5</v>
      </c>
      <c r="U237">
        <v>36.321065504564537</v>
      </c>
      <c r="W237">
        <v>1950</v>
      </c>
      <c r="X237">
        <v>2231</v>
      </c>
      <c r="Y237">
        <v>339.7161999999999</v>
      </c>
      <c r="Z237">
        <v>34.611428571427695</v>
      </c>
      <c r="AA237">
        <v>5.3844896665655333E-2</v>
      </c>
      <c r="AB237">
        <v>1912500000000</v>
      </c>
      <c r="AC237">
        <v>1912500000000</v>
      </c>
      <c r="AD237">
        <v>102978364873.06583</v>
      </c>
      <c r="AE237">
        <v>1.1778517726739377E-5</v>
      </c>
      <c r="AF237">
        <v>42.402663816261757</v>
      </c>
      <c r="AH237">
        <v>2450</v>
      </c>
      <c r="AI237">
        <v>2231</v>
      </c>
      <c r="AJ237">
        <v>396.57719999999989</v>
      </c>
      <c r="AK237">
        <v>44.074285714287143</v>
      </c>
      <c r="AL237">
        <v>6.2835829334115287E-2</v>
      </c>
      <c r="AM237">
        <v>1987500000000</v>
      </c>
      <c r="AN237">
        <v>1987500000000</v>
      </c>
      <c r="AO237">
        <v>124886210801.55414</v>
      </c>
      <c r="AP237">
        <v>1.3231573805677734E-5</v>
      </c>
      <c r="AQ237">
        <v>47.633665700439842</v>
      </c>
      <c r="AS237">
        <v>2950</v>
      </c>
      <c r="AT237">
        <v>2231</v>
      </c>
      <c r="AU237">
        <v>443.39999999999975</v>
      </c>
      <c r="AV237">
        <v>47.674285714284842</v>
      </c>
      <c r="AW237">
        <v>7.0710040510134561E-2</v>
      </c>
      <c r="AX237">
        <v>2062500000000</v>
      </c>
      <c r="AY237">
        <v>2062500000000</v>
      </c>
      <c r="AZ237">
        <v>145839458552.15253</v>
      </c>
      <c r="BA237">
        <v>1.4466718830971874E-5</v>
      </c>
      <c r="BB237">
        <v>52.080187791498744</v>
      </c>
      <c r="BD237">
        <v>3425</v>
      </c>
      <c r="BE237">
        <v>2231</v>
      </c>
      <c r="BF237">
        <v>481.10640000000006</v>
      </c>
      <c r="BG237">
        <v>50.614285714284996</v>
      </c>
      <c r="BH237">
        <v>7.7622090452975745E-2</v>
      </c>
      <c r="BI237">
        <v>2133750000000.0002</v>
      </c>
      <c r="BJ237">
        <v>2133750000000.0002</v>
      </c>
      <c r="BK237">
        <v>165626135504.03702</v>
      </c>
      <c r="BL237">
        <v>1.545400542906632E-5</v>
      </c>
      <c r="BM237">
        <v>55.634419544638753</v>
      </c>
      <c r="BO237">
        <v>4000</v>
      </c>
      <c r="BP237">
        <v>2231</v>
      </c>
      <c r="BQ237">
        <v>525.51226666666662</v>
      </c>
      <c r="BR237">
        <v>60.608571428568737</v>
      </c>
      <c r="BS237">
        <v>8.4621298771551071E-2</v>
      </c>
      <c r="BT237">
        <v>2220000000000</v>
      </c>
      <c r="BU237">
        <v>2220000000000</v>
      </c>
      <c r="BV237">
        <v>187859283272.84338</v>
      </c>
      <c r="BW237">
        <v>1.6561497121068332E-5</v>
      </c>
      <c r="BX237">
        <v>59.621389635845993</v>
      </c>
      <c r="BZ237">
        <v>4500</v>
      </c>
      <c r="CA237">
        <v>2231</v>
      </c>
      <c r="CB237">
        <v>550.49079999999981</v>
      </c>
      <c r="CC237">
        <v>64.542857142858367</v>
      </c>
      <c r="CD237">
        <v>9.0211763917924431E-2</v>
      </c>
      <c r="CE237">
        <v>2295000000000</v>
      </c>
      <c r="CF237">
        <v>2295000000000</v>
      </c>
      <c r="CG237">
        <v>207035998191.63657</v>
      </c>
      <c r="CH237">
        <v>1.7395525098435093E-5</v>
      </c>
      <c r="CI237">
        <v>62.623890354366331</v>
      </c>
      <c r="CK237">
        <v>5000</v>
      </c>
      <c r="CL237">
        <v>2231</v>
      </c>
      <c r="CM237">
        <v>584.94062222222203</v>
      </c>
      <c r="CN237">
        <v>71.237142857142189</v>
      </c>
      <c r="CO237">
        <v>9.5586466189738761E-2</v>
      </c>
      <c r="CP237">
        <v>2370000000000</v>
      </c>
      <c r="CQ237">
        <v>2370000000000</v>
      </c>
      <c r="CR237">
        <v>226539924869.68088</v>
      </c>
      <c r="CS237">
        <v>1.8106545469376708E-5</v>
      </c>
      <c r="CT237">
        <v>65.183563689756141</v>
      </c>
      <c r="CV237">
        <v>1000</v>
      </c>
      <c r="CW237">
        <v>2231</v>
      </c>
      <c r="CX237">
        <v>362.51422222222214</v>
      </c>
      <c r="CY237">
        <v>35.777142857142913</v>
      </c>
      <c r="CZ237">
        <v>5.251935455106943E-2</v>
      </c>
      <c r="DA237">
        <v>1912500000000</v>
      </c>
      <c r="DB237">
        <v>1912500000000</v>
      </c>
      <c r="DC237">
        <v>100443265578.92029</v>
      </c>
      <c r="DD237">
        <v>1.2248393298692263E-5</v>
      </c>
      <c r="DE237">
        <v>44.094215875292143</v>
      </c>
    </row>
    <row r="238" spans="1:109" x14ac:dyDescent="0.35">
      <c r="A238">
        <v>1000</v>
      </c>
      <c r="B238">
        <v>2241</v>
      </c>
      <c r="C238">
        <v>185.1613999999999</v>
      </c>
      <c r="D238">
        <v>28.045714285714705</v>
      </c>
      <c r="E238">
        <v>3.5942295986470377E-2</v>
      </c>
      <c r="F238">
        <v>1770000000000</v>
      </c>
      <c r="G238">
        <v>1770000000000</v>
      </c>
      <c r="H238">
        <v>63617863896.052567</v>
      </c>
      <c r="I238">
        <v>7.6729489491191371E-6</v>
      </c>
      <c r="J238">
        <v>27.622616216828895</v>
      </c>
      <c r="L238">
        <v>1500</v>
      </c>
      <c r="M238">
        <v>2241</v>
      </c>
      <c r="N238">
        <v>274.74019999999996</v>
      </c>
      <c r="O238">
        <v>34.902857142856192</v>
      </c>
      <c r="P238">
        <v>4.5631651796897495E-2</v>
      </c>
      <c r="Q238">
        <v>1845000000000</v>
      </c>
      <c r="R238">
        <v>1845000000000</v>
      </c>
      <c r="S238">
        <v>84190397565.275879</v>
      </c>
      <c r="T238">
        <v>1.0084684062284636E-5</v>
      </c>
      <c r="U238">
        <v>36.30486262422469</v>
      </c>
      <c r="W238">
        <v>1950</v>
      </c>
      <c r="X238">
        <v>2241</v>
      </c>
      <c r="Y238">
        <v>340.91379999999987</v>
      </c>
      <c r="Z238">
        <v>43.96285714285731</v>
      </c>
      <c r="AA238">
        <v>5.3899322818683759E-2</v>
      </c>
      <c r="AB238">
        <v>1912500000000</v>
      </c>
      <c r="AC238">
        <v>1912500000000</v>
      </c>
      <c r="AD238">
        <v>103082454890.7327</v>
      </c>
      <c r="AE238">
        <v>1.1771893510959499E-5</v>
      </c>
      <c r="AF238">
        <v>42.378816639454193</v>
      </c>
      <c r="AH238">
        <v>2450</v>
      </c>
      <c r="AI238">
        <v>2241</v>
      </c>
      <c r="AJ238">
        <v>397.86319999999989</v>
      </c>
      <c r="AK238">
        <v>47.365714285715356</v>
      </c>
      <c r="AL238">
        <v>6.2898150211897111E-2</v>
      </c>
      <c r="AM238">
        <v>1987500000000</v>
      </c>
      <c r="AN238">
        <v>1987500000000</v>
      </c>
      <c r="AO238">
        <v>125010073546.14551</v>
      </c>
      <c r="AP238">
        <v>1.3223656804254759E-5</v>
      </c>
      <c r="AQ238">
        <v>47.605164495317133</v>
      </c>
      <c r="AS238">
        <v>2950</v>
      </c>
      <c r="AT238">
        <v>2241</v>
      </c>
      <c r="AU238">
        <v>444.79939999999976</v>
      </c>
      <c r="AV238">
        <v>59.802857142859366</v>
      </c>
      <c r="AW238">
        <v>7.0780596743039825E-2</v>
      </c>
      <c r="AX238">
        <v>2062500000000</v>
      </c>
      <c r="AY238">
        <v>2062500000000</v>
      </c>
      <c r="AZ238">
        <v>145984980782.51965</v>
      </c>
      <c r="BA238">
        <v>1.4457484761327675E-5</v>
      </c>
      <c r="BB238">
        <v>52.046945140779627</v>
      </c>
      <c r="BD238">
        <v>3425</v>
      </c>
      <c r="BE238">
        <v>2241</v>
      </c>
      <c r="BF238">
        <v>482.68120000000005</v>
      </c>
      <c r="BG238">
        <v>50.185714285716394</v>
      </c>
      <c r="BH238">
        <v>7.7698882919812112E-2</v>
      </c>
      <c r="BI238">
        <v>2133750000000.0002</v>
      </c>
      <c r="BJ238">
        <v>2133750000000.0002</v>
      </c>
      <c r="BK238">
        <v>165789991430.14911</v>
      </c>
      <c r="BL238">
        <v>1.5443786168969874E-5</v>
      </c>
      <c r="BM238">
        <v>55.597630208291548</v>
      </c>
      <c r="BO238">
        <v>4000</v>
      </c>
      <c r="BP238">
        <v>2241</v>
      </c>
      <c r="BQ238">
        <v>527.2682666666667</v>
      </c>
      <c r="BR238">
        <v>57.334285714286388</v>
      </c>
      <c r="BS238">
        <v>8.4708827873509945E-2</v>
      </c>
      <c r="BT238">
        <v>2220000000000</v>
      </c>
      <c r="BU238">
        <v>2220000000000</v>
      </c>
      <c r="BV238">
        <v>188053597879.19208</v>
      </c>
      <c r="BW238">
        <v>1.6549580446678888E-5</v>
      </c>
      <c r="BX238">
        <v>59.578489608043995</v>
      </c>
      <c r="BZ238">
        <v>4500</v>
      </c>
      <c r="CA238">
        <v>2241</v>
      </c>
      <c r="CB238">
        <v>552.26319999999976</v>
      </c>
      <c r="CC238">
        <v>67.008571428571685</v>
      </c>
      <c r="CD238">
        <v>9.030747603278684E-2</v>
      </c>
      <c r="CE238">
        <v>2295000000000</v>
      </c>
      <c r="CF238">
        <v>2295000000000</v>
      </c>
      <c r="CG238">
        <v>207255657495.24579</v>
      </c>
      <c r="CH238">
        <v>1.7382315023437333E-5</v>
      </c>
      <c r="CI238">
        <v>62.576334084374395</v>
      </c>
      <c r="CK238">
        <v>5000</v>
      </c>
      <c r="CL238">
        <v>2241</v>
      </c>
      <c r="CM238">
        <v>586.94742222222203</v>
      </c>
      <c r="CN238">
        <v>63.968571428570641</v>
      </c>
      <c r="CO238">
        <v>9.5688338039766466E-2</v>
      </c>
      <c r="CP238">
        <v>2370000000000</v>
      </c>
      <c r="CQ238">
        <v>2370000000000</v>
      </c>
      <c r="CR238">
        <v>226781361154.24652</v>
      </c>
      <c r="CS238">
        <v>1.8092387953365687E-5</v>
      </c>
      <c r="CT238">
        <v>65.132596632116474</v>
      </c>
      <c r="CV238">
        <v>1000</v>
      </c>
      <c r="CW238">
        <v>2241</v>
      </c>
      <c r="CX238">
        <v>363.74042222222215</v>
      </c>
      <c r="CY238">
        <v>34.85142857142835</v>
      </c>
      <c r="CZ238">
        <v>5.2591618435004893E-2</v>
      </c>
      <c r="DA238">
        <v>1912500000000</v>
      </c>
      <c r="DB238">
        <v>1912500000000</v>
      </c>
      <c r="DC238">
        <v>100581470256.94685</v>
      </c>
      <c r="DD238">
        <v>1.2239121901930005E-5</v>
      </c>
      <c r="DE238">
        <v>44.060838846948016</v>
      </c>
    </row>
    <row r="239" spans="1:109" x14ac:dyDescent="0.35">
      <c r="A239">
        <v>1000</v>
      </c>
      <c r="B239">
        <v>2251</v>
      </c>
      <c r="C239">
        <v>186.04099999999991</v>
      </c>
      <c r="D239">
        <v>20.888571428571776</v>
      </c>
      <c r="E239">
        <v>3.5957393541095187E-2</v>
      </c>
      <c r="F239">
        <v>1770000000000</v>
      </c>
      <c r="G239">
        <v>1770000000000</v>
      </c>
      <c r="H239">
        <v>63644586567.73848</v>
      </c>
      <c r="I239">
        <v>7.6715411268274746E-6</v>
      </c>
      <c r="J239">
        <v>27.617548056578908</v>
      </c>
      <c r="L239">
        <v>1500</v>
      </c>
      <c r="M239">
        <v>2251</v>
      </c>
      <c r="N239">
        <v>275.74659999999994</v>
      </c>
      <c r="O239">
        <v>33.39428571428585</v>
      </c>
      <c r="P239">
        <v>4.5671548788602065E-2</v>
      </c>
      <c r="Q239">
        <v>1845000000000</v>
      </c>
      <c r="R239">
        <v>1845000000000</v>
      </c>
      <c r="S239">
        <v>84264007514.97081</v>
      </c>
      <c r="T239">
        <v>1.008021927704573E-5</v>
      </c>
      <c r="U239">
        <v>36.288789397364624</v>
      </c>
      <c r="W239">
        <v>1950</v>
      </c>
      <c r="X239">
        <v>2251</v>
      </c>
      <c r="Y239">
        <v>342.06519999999983</v>
      </c>
      <c r="Z239">
        <v>43.414285714284723</v>
      </c>
      <c r="AA239">
        <v>5.3953365141041161E-2</v>
      </c>
      <c r="AB239">
        <v>1912500000000</v>
      </c>
      <c r="AC239">
        <v>1912500000000</v>
      </c>
      <c r="AD239">
        <v>103185810832.24123</v>
      </c>
      <c r="AE239">
        <v>1.1765323379415969E-5</v>
      </c>
      <c r="AF239">
        <v>42.355164165897492</v>
      </c>
      <c r="AH239">
        <v>2450</v>
      </c>
      <c r="AI239">
        <v>2251</v>
      </c>
      <c r="AJ239">
        <v>399.37599999999986</v>
      </c>
      <c r="AK239">
        <v>54.617142857141026</v>
      </c>
      <c r="AL239">
        <v>6.2960043156615339E-2</v>
      </c>
      <c r="AM239">
        <v>1987500000000</v>
      </c>
      <c r="AN239">
        <v>1987500000000</v>
      </c>
      <c r="AO239">
        <v>125133085773.77298</v>
      </c>
      <c r="AP239">
        <v>1.3215803536995231E-5</v>
      </c>
      <c r="AQ239">
        <v>47.576892733182831</v>
      </c>
      <c r="AS239">
        <v>2950</v>
      </c>
      <c r="AT239">
        <v>2251</v>
      </c>
      <c r="AU239">
        <v>446.30739999999975</v>
      </c>
      <c r="AV239">
        <v>50.280000000000371</v>
      </c>
      <c r="AW239">
        <v>7.0850679845234424E-2</v>
      </c>
      <c r="AX239">
        <v>2062500000000</v>
      </c>
      <c r="AY239">
        <v>2062500000000</v>
      </c>
      <c r="AZ239">
        <v>146129527180.79599</v>
      </c>
      <c r="BA239">
        <v>1.4448324275281828E-5</v>
      </c>
      <c r="BB239">
        <v>52.013967391014582</v>
      </c>
      <c r="BD239">
        <v>3425</v>
      </c>
      <c r="BE239">
        <v>2251</v>
      </c>
      <c r="BF239">
        <v>484.20100000000008</v>
      </c>
      <c r="BG239">
        <v>47.957142857141633</v>
      </c>
      <c r="BH239">
        <v>7.7775172413452748E-2</v>
      </c>
      <c r="BI239">
        <v>2133750000000.0002</v>
      </c>
      <c r="BJ239">
        <v>2133750000000.0002</v>
      </c>
      <c r="BK239">
        <v>165952774137.20483</v>
      </c>
      <c r="BL239">
        <v>1.5433647216790283E-5</v>
      </c>
      <c r="BM239">
        <v>55.561129980445017</v>
      </c>
      <c r="BO239">
        <v>4000</v>
      </c>
      <c r="BP239">
        <v>2251</v>
      </c>
      <c r="BQ239">
        <v>529.21666666666658</v>
      </c>
      <c r="BR239">
        <v>61.397142857144416</v>
      </c>
      <c r="BS239">
        <v>8.4795794156010212E-2</v>
      </c>
      <c r="BT239">
        <v>2220000000000</v>
      </c>
      <c r="BU239">
        <v>2220000000000</v>
      </c>
      <c r="BV239">
        <v>188246663026.34268</v>
      </c>
      <c r="BW239">
        <v>1.6537757369389278E-5</v>
      </c>
      <c r="BX239">
        <v>59.535926529801401</v>
      </c>
      <c r="BZ239">
        <v>4500</v>
      </c>
      <c r="CA239">
        <v>2251</v>
      </c>
      <c r="CB239">
        <v>553.93439999999975</v>
      </c>
      <c r="CC239">
        <v>73.281904761905395</v>
      </c>
      <c r="CD239">
        <v>9.04025823871695E-2</v>
      </c>
      <c r="CE239">
        <v>2295000000000</v>
      </c>
      <c r="CF239">
        <v>2295000000000</v>
      </c>
      <c r="CG239">
        <v>207473926578.55402</v>
      </c>
      <c r="CH239">
        <v>1.7369208413074239E-5</v>
      </c>
      <c r="CI239">
        <v>62.52915028706726</v>
      </c>
      <c r="CK239">
        <v>5000</v>
      </c>
      <c r="CL239">
        <v>2251</v>
      </c>
      <c r="CM239">
        <v>589.00282222222199</v>
      </c>
      <c r="CN239">
        <v>71.305714285713464</v>
      </c>
      <c r="CO239">
        <v>9.5789576578929503E-2</v>
      </c>
      <c r="CP239">
        <v>2370000000000</v>
      </c>
      <c r="CQ239">
        <v>2370000000000</v>
      </c>
      <c r="CR239">
        <v>227021296492.06293</v>
      </c>
      <c r="CS239">
        <v>1.8078340367439493E-5</v>
      </c>
      <c r="CT239">
        <v>65.082025322782172</v>
      </c>
      <c r="CV239">
        <v>1000</v>
      </c>
      <c r="CW239">
        <v>2251</v>
      </c>
      <c r="CX239">
        <v>365.0758222222222</v>
      </c>
      <c r="CY239">
        <v>42.642857142856123</v>
      </c>
      <c r="CZ239">
        <v>5.2663355944732454E-2</v>
      </c>
      <c r="DA239">
        <v>1912500000000</v>
      </c>
      <c r="DB239">
        <v>1912500000000</v>
      </c>
      <c r="DC239">
        <v>100718668244.30081</v>
      </c>
      <c r="DD239">
        <v>1.2229931911065583E-5</v>
      </c>
      <c r="DE239">
        <v>44.027754879836102</v>
      </c>
    </row>
    <row r="240" spans="1:109" x14ac:dyDescent="0.35">
      <c r="A240">
        <v>1000</v>
      </c>
      <c r="B240">
        <v>2261</v>
      </c>
      <c r="C240">
        <v>186.76959999999994</v>
      </c>
      <c r="D240">
        <v>23.391428571427959</v>
      </c>
      <c r="E240">
        <v>3.5972384910882373E-2</v>
      </c>
      <c r="F240">
        <v>1770000000000</v>
      </c>
      <c r="G240">
        <v>1770000000000</v>
      </c>
      <c r="H240">
        <v>63671121292.261803</v>
      </c>
      <c r="I240">
        <v>7.670143717178506E-6</v>
      </c>
      <c r="J240">
        <v>27.612517381842622</v>
      </c>
      <c r="L240">
        <v>1500</v>
      </c>
      <c r="M240">
        <v>2261</v>
      </c>
      <c r="N240">
        <v>276.90279999999996</v>
      </c>
      <c r="O240">
        <v>33.805714285715894</v>
      </c>
      <c r="P240">
        <v>4.5711161906820973E-2</v>
      </c>
      <c r="Q240">
        <v>1845000000000</v>
      </c>
      <c r="R240">
        <v>1845000000000</v>
      </c>
      <c r="S240">
        <v>84337093718.084702</v>
      </c>
      <c r="T240">
        <v>1.007579016903953E-5</v>
      </c>
      <c r="U240">
        <v>36.272844608542307</v>
      </c>
      <c r="W240">
        <v>1950</v>
      </c>
      <c r="X240">
        <v>2261</v>
      </c>
      <c r="Y240">
        <v>343.28119999999984</v>
      </c>
      <c r="Z240">
        <v>45.111428571430324</v>
      </c>
      <c r="AA240">
        <v>5.4007026654671844E-2</v>
      </c>
      <c r="AB240">
        <v>1912500000000</v>
      </c>
      <c r="AC240">
        <v>1912500000000</v>
      </c>
      <c r="AD240">
        <v>103288438477.05991</v>
      </c>
      <c r="AE240">
        <v>1.17588067967361E-5</v>
      </c>
      <c r="AF240">
        <v>42.33170446824996</v>
      </c>
      <c r="AH240">
        <v>2450</v>
      </c>
      <c r="AI240">
        <v>2261</v>
      </c>
      <c r="AJ240">
        <v>400.75319999999988</v>
      </c>
      <c r="AK240">
        <v>44.280000000000946</v>
      </c>
      <c r="AL240">
        <v>6.3021511498655924E-2</v>
      </c>
      <c r="AM240">
        <v>1987500000000</v>
      </c>
      <c r="AN240">
        <v>1987500000000</v>
      </c>
      <c r="AO240">
        <v>125255254103.57864</v>
      </c>
      <c r="AP240">
        <v>1.3208013371905628E-5</v>
      </c>
      <c r="AQ240">
        <v>47.548848138860258</v>
      </c>
      <c r="AS240">
        <v>2950</v>
      </c>
      <c r="AT240">
        <v>2261</v>
      </c>
      <c r="AU240">
        <v>447.84879999999976</v>
      </c>
      <c r="AV240">
        <v>54.634285714284452</v>
      </c>
      <c r="AW240">
        <v>7.0920293468620416E-2</v>
      </c>
      <c r="AX240">
        <v>2062500000000</v>
      </c>
      <c r="AY240">
        <v>2062500000000</v>
      </c>
      <c r="AZ240">
        <v>146273105279.0296</v>
      </c>
      <c r="BA240">
        <v>1.4439236639138396E-5</v>
      </c>
      <c r="BB240">
        <v>51.981251900898229</v>
      </c>
      <c r="BD240">
        <v>3425</v>
      </c>
      <c r="BE240">
        <v>2261</v>
      </c>
      <c r="BF240">
        <v>485.71840000000009</v>
      </c>
      <c r="BG240">
        <v>56.228571428571939</v>
      </c>
      <c r="BH240">
        <v>7.7850962770770429E-2</v>
      </c>
      <c r="BI240">
        <v>2133750000000.0002</v>
      </c>
      <c r="BJ240">
        <v>2133750000000.0002</v>
      </c>
      <c r="BK240">
        <v>166114491812.13141</v>
      </c>
      <c r="BL240">
        <v>1.5423587773968916E-5</v>
      </c>
      <c r="BM240">
        <v>55.524915986288093</v>
      </c>
      <c r="BO240">
        <v>4000</v>
      </c>
      <c r="BP240">
        <v>2261</v>
      </c>
      <c r="BQ240">
        <v>531.01366666666661</v>
      </c>
      <c r="BR240">
        <v>61.919999999999426</v>
      </c>
      <c r="BS240">
        <v>8.4882201915767036E-2</v>
      </c>
      <c r="BT240">
        <v>2220000000000</v>
      </c>
      <c r="BU240">
        <v>2220000000000</v>
      </c>
      <c r="BV240">
        <v>188438488253.00281</v>
      </c>
      <c r="BW240">
        <v>1.6526026941977391E-5</v>
      </c>
      <c r="BX240">
        <v>59.493696991118604</v>
      </c>
      <c r="BZ240">
        <v>4500</v>
      </c>
      <c r="CA240">
        <v>2261</v>
      </c>
      <c r="CB240">
        <v>555.58799999999974</v>
      </c>
      <c r="CC240">
        <v>72.788571428568673</v>
      </c>
      <c r="CD240">
        <v>9.0497087599043596E-2</v>
      </c>
      <c r="CE240">
        <v>2295000000000</v>
      </c>
      <c r="CF240">
        <v>2295000000000</v>
      </c>
      <c r="CG240">
        <v>207690816039.80505</v>
      </c>
      <c r="CH240">
        <v>1.7356204209811714E-5</v>
      </c>
      <c r="CI240">
        <v>62.482335155322168</v>
      </c>
      <c r="CK240">
        <v>5000</v>
      </c>
      <c r="CL240">
        <v>2261</v>
      </c>
      <c r="CM240">
        <v>591.03182222222199</v>
      </c>
      <c r="CN240">
        <v>71.057142857143518</v>
      </c>
      <c r="CO240">
        <v>9.5890186602022434E-2</v>
      </c>
      <c r="CP240">
        <v>2370000000000</v>
      </c>
      <c r="CQ240">
        <v>2370000000000</v>
      </c>
      <c r="CR240">
        <v>227259742246.79318</v>
      </c>
      <c r="CS240">
        <v>1.8064401587429311E-5</v>
      </c>
      <c r="CT240">
        <v>65.031845714745515</v>
      </c>
      <c r="CV240">
        <v>1000</v>
      </c>
      <c r="CW240">
        <v>2261</v>
      </c>
      <c r="CX240">
        <v>366.50055555555548</v>
      </c>
      <c r="CY240">
        <v>41.185714285713615</v>
      </c>
      <c r="CZ240">
        <v>5.2734571496646759E-2</v>
      </c>
      <c r="DA240">
        <v>1912500000000</v>
      </c>
      <c r="DB240">
        <v>1912500000000</v>
      </c>
      <c r="DC240">
        <v>100854867987.33693</v>
      </c>
      <c r="DD240">
        <v>1.2220822426576761E-5</v>
      </c>
      <c r="DE240">
        <v>43.994960735676344</v>
      </c>
    </row>
    <row r="241" spans="1:109" x14ac:dyDescent="0.35">
      <c r="A241">
        <v>1000</v>
      </c>
      <c r="B241">
        <v>2271</v>
      </c>
      <c r="C241">
        <v>187.65339999999992</v>
      </c>
      <c r="D241">
        <v>20.074285714287043</v>
      </c>
      <c r="E241">
        <v>3.5987270867151651E-2</v>
      </c>
      <c r="F241">
        <v>1770000000000</v>
      </c>
      <c r="G241">
        <v>1770000000000</v>
      </c>
      <c r="H241">
        <v>63697469434.858421</v>
      </c>
      <c r="I241">
        <v>7.6687566372163029E-6</v>
      </c>
      <c r="J241">
        <v>27.607523893978691</v>
      </c>
      <c r="L241">
        <v>1500</v>
      </c>
      <c r="M241">
        <v>2271</v>
      </c>
      <c r="N241">
        <v>277.93799999999999</v>
      </c>
      <c r="O241">
        <v>35.537142857142257</v>
      </c>
      <c r="P241">
        <v>4.5750493344709445E-2</v>
      </c>
      <c r="Q241">
        <v>1845000000000</v>
      </c>
      <c r="R241">
        <v>1845000000000</v>
      </c>
      <c r="S241">
        <v>84409660220.988922</v>
      </c>
      <c r="T241">
        <v>1.0071396404545374E-5</v>
      </c>
      <c r="U241">
        <v>36.257027056363349</v>
      </c>
      <c r="W241">
        <v>1950</v>
      </c>
      <c r="X241">
        <v>2271</v>
      </c>
      <c r="Y241">
        <v>344.56679999999983</v>
      </c>
      <c r="Z241">
        <v>40.739999999997927</v>
      </c>
      <c r="AA241">
        <v>5.4060310353167475E-2</v>
      </c>
      <c r="AB241">
        <v>1912500000000</v>
      </c>
      <c r="AC241">
        <v>1912500000000</v>
      </c>
      <c r="AD241">
        <v>103390343550.4328</v>
      </c>
      <c r="AE241">
        <v>1.1752343234252473E-5</v>
      </c>
      <c r="AF241">
        <v>42.308435643308904</v>
      </c>
      <c r="AH241">
        <v>2450</v>
      </c>
      <c r="AI241">
        <v>2271</v>
      </c>
      <c r="AJ241">
        <v>402.17339999999984</v>
      </c>
      <c r="AK241">
        <v>35.982857142857938</v>
      </c>
      <c r="AL241">
        <v>6.3082558536950481E-2</v>
      </c>
      <c r="AM241">
        <v>1987500000000</v>
      </c>
      <c r="AN241">
        <v>1987500000000</v>
      </c>
      <c r="AO241">
        <v>125376585092.18909</v>
      </c>
      <c r="AP241">
        <v>1.320028568500558E-5</v>
      </c>
      <c r="AQ241">
        <v>47.521028466020091</v>
      </c>
      <c r="AS241">
        <v>2950</v>
      </c>
      <c r="AT241">
        <v>2271</v>
      </c>
      <c r="AU241">
        <v>449.26899999999978</v>
      </c>
      <c r="AV241">
        <v>54.008571428571322</v>
      </c>
      <c r="AW241">
        <v>7.0989441230286804E-2</v>
      </c>
      <c r="AX241">
        <v>2062500000000</v>
      </c>
      <c r="AY241">
        <v>2062500000000</v>
      </c>
      <c r="AZ241">
        <v>146415722537.46652</v>
      </c>
      <c r="BA241">
        <v>1.4430221128644988E-5</v>
      </c>
      <c r="BB241">
        <v>51.948796063121954</v>
      </c>
      <c r="BD241">
        <v>3425</v>
      </c>
      <c r="BE241">
        <v>2271</v>
      </c>
      <c r="BF241">
        <v>487.15700000000004</v>
      </c>
      <c r="BG241">
        <v>51.317142857143551</v>
      </c>
      <c r="BH241">
        <v>7.7926257792030607E-2</v>
      </c>
      <c r="BI241">
        <v>2133750000000.0002</v>
      </c>
      <c r="BJ241">
        <v>2133750000000.0002</v>
      </c>
      <c r="BK241">
        <v>166275152563.74533</v>
      </c>
      <c r="BL241">
        <v>1.5413607052262529E-5</v>
      </c>
      <c r="BM241">
        <v>55.488985388145103</v>
      </c>
      <c r="BO241">
        <v>4000</v>
      </c>
      <c r="BP241">
        <v>2271</v>
      </c>
      <c r="BQ241">
        <v>532.77026666666666</v>
      </c>
      <c r="BR241">
        <v>63.437142857143918</v>
      </c>
      <c r="BS241">
        <v>8.4968055407661947E-2</v>
      </c>
      <c r="BT241">
        <v>2220000000000</v>
      </c>
      <c r="BU241">
        <v>2220000000000</v>
      </c>
      <c r="BV241">
        <v>188629083005.00952</v>
      </c>
      <c r="BW241">
        <v>1.6514388229789887E-5</v>
      </c>
      <c r="BX241">
        <v>59.451797627243593</v>
      </c>
      <c r="BZ241">
        <v>4500</v>
      </c>
      <c r="CA241">
        <v>2271</v>
      </c>
      <c r="CB241">
        <v>557.1239999999998</v>
      </c>
      <c r="CC241">
        <v>71.802857142855757</v>
      </c>
      <c r="CD241">
        <v>9.0590996240864224E-2</v>
      </c>
      <c r="CE241">
        <v>2295000000000</v>
      </c>
      <c r="CF241">
        <v>2295000000000</v>
      </c>
      <c r="CG241">
        <v>207906336372.78339</v>
      </c>
      <c r="CH241">
        <v>1.734330137037281E-5</v>
      </c>
      <c r="CI241">
        <v>62.435884933342116</v>
      </c>
      <c r="CK241">
        <v>5000</v>
      </c>
      <c r="CL241">
        <v>2271</v>
      </c>
      <c r="CM241">
        <v>592.79375555555544</v>
      </c>
      <c r="CN241">
        <v>70.517142857140215</v>
      </c>
      <c r="CO241">
        <v>9.5990172856440042E-2</v>
      </c>
      <c r="CP241">
        <v>2370000000000</v>
      </c>
      <c r="CQ241">
        <v>2370000000000</v>
      </c>
      <c r="CR241">
        <v>227496709669.76291</v>
      </c>
      <c r="CS241">
        <v>1.8050570504390554E-5</v>
      </c>
      <c r="CT241">
        <v>64.982053815805997</v>
      </c>
      <c r="CV241">
        <v>1000</v>
      </c>
      <c r="CW241">
        <v>2271</v>
      </c>
      <c r="CX241">
        <v>367.71839999999997</v>
      </c>
      <c r="CY241">
        <v>44.571428571428228</v>
      </c>
      <c r="CZ241">
        <v>5.2805269461300666E-2</v>
      </c>
      <c r="DA241">
        <v>1912500000000</v>
      </c>
      <c r="DB241">
        <v>1912500000000</v>
      </c>
      <c r="DC241">
        <v>100990077844.73752</v>
      </c>
      <c r="DD241">
        <v>1.2211792561804435E-5</v>
      </c>
      <c r="DE241">
        <v>43.962453222495967</v>
      </c>
    </row>
    <row r="242" spans="1:109" x14ac:dyDescent="0.35">
      <c r="A242">
        <v>1000</v>
      </c>
      <c r="B242">
        <v>2281</v>
      </c>
      <c r="C242">
        <v>188.33639999999991</v>
      </c>
      <c r="D242">
        <v>23.648571428570826</v>
      </c>
      <c r="E242">
        <v>3.6002052175273178E-2</v>
      </c>
      <c r="F242">
        <v>1770000000000</v>
      </c>
      <c r="G242">
        <v>1770000000000</v>
      </c>
      <c r="H242">
        <v>63723632350.233521</v>
      </c>
      <c r="I242">
        <v>7.6673798047307561E-6</v>
      </c>
      <c r="J242">
        <v>27.602567297030721</v>
      </c>
      <c r="L242">
        <v>1500</v>
      </c>
      <c r="M242">
        <v>2281</v>
      </c>
      <c r="N242">
        <v>279.00059999999991</v>
      </c>
      <c r="O242">
        <v>33.937142857143954</v>
      </c>
      <c r="P242">
        <v>4.5789545275962476E-2</v>
      </c>
      <c r="Q242">
        <v>1845000000000</v>
      </c>
      <c r="R242">
        <v>1845000000000</v>
      </c>
      <c r="S242">
        <v>84481711034.150772</v>
      </c>
      <c r="T242">
        <v>1.0067037653688505E-5</v>
      </c>
      <c r="U242">
        <v>36.241335553278617</v>
      </c>
      <c r="W242">
        <v>1950</v>
      </c>
      <c r="X242">
        <v>2281</v>
      </c>
      <c r="Y242">
        <v>345.78339999999986</v>
      </c>
      <c r="Z242">
        <v>41.957142857142216</v>
      </c>
      <c r="AA242">
        <v>5.4113219202100563E-2</v>
      </c>
      <c r="AB242">
        <v>1912500000000</v>
      </c>
      <c r="AC242">
        <v>1912500000000</v>
      </c>
      <c r="AD242">
        <v>103491531724.01732</v>
      </c>
      <c r="AE242">
        <v>1.1745932169897352E-5</v>
      </c>
      <c r="AF242">
        <v>42.285355811630467</v>
      </c>
      <c r="AH242">
        <v>2450</v>
      </c>
      <c r="AI242">
        <v>2281</v>
      </c>
      <c r="AJ242">
        <v>403.47039999999987</v>
      </c>
      <c r="AK242">
        <v>42.137142857143324</v>
      </c>
      <c r="AL242">
        <v>6.3143187539353662E-2</v>
      </c>
      <c r="AM242">
        <v>1987500000000</v>
      </c>
      <c r="AN242">
        <v>1987500000000</v>
      </c>
      <c r="AO242">
        <v>125497085234.46541</v>
      </c>
      <c r="AP242">
        <v>1.3192619860199736E-5</v>
      </c>
      <c r="AQ242">
        <v>47.493431496719047</v>
      </c>
      <c r="AS242">
        <v>2950</v>
      </c>
      <c r="AT242">
        <v>2281</v>
      </c>
      <c r="AU242">
        <v>450.64919999999984</v>
      </c>
      <c r="AV242">
        <v>51.574285714285196</v>
      </c>
      <c r="AW242">
        <v>7.1058126712935793E-2</v>
      </c>
      <c r="AX242">
        <v>2062500000000</v>
      </c>
      <c r="AY242">
        <v>2062500000000</v>
      </c>
      <c r="AZ242">
        <v>146557386345.43008</v>
      </c>
      <c r="BA242">
        <v>1.4421277028839128E-5</v>
      </c>
      <c r="BB242">
        <v>51.916597303820858</v>
      </c>
      <c r="BD242">
        <v>3425</v>
      </c>
      <c r="BE242">
        <v>2281</v>
      </c>
      <c r="BF242">
        <v>488.74939999999998</v>
      </c>
      <c r="BG242">
        <v>57.145714285713566</v>
      </c>
      <c r="BH242">
        <v>7.8001061241343275E-2</v>
      </c>
      <c r="BI242">
        <v>2133750000000.0002</v>
      </c>
      <c r="BJ242">
        <v>2133750000000.0002</v>
      </c>
      <c r="BK242">
        <v>166434764423.71625</v>
      </c>
      <c r="BL242">
        <v>1.5403704273574614E-5</v>
      </c>
      <c r="BM242">
        <v>55.453335384868609</v>
      </c>
      <c r="BO242">
        <v>4000</v>
      </c>
      <c r="BP242">
        <v>2281</v>
      </c>
      <c r="BQ242">
        <v>534.41359999999997</v>
      </c>
      <c r="BR242">
        <v>62.862857142856207</v>
      </c>
      <c r="BS242">
        <v>8.5053358845275179E-2</v>
      </c>
      <c r="BT242">
        <v>2220000000000</v>
      </c>
      <c r="BU242">
        <v>2220000000000</v>
      </c>
      <c r="BV242">
        <v>188818456636.51089</v>
      </c>
      <c r="BW242">
        <v>1.650284031053084E-5</v>
      </c>
      <c r="BX242">
        <v>59.410225117911025</v>
      </c>
      <c r="BZ242">
        <v>4500</v>
      </c>
      <c r="CA242">
        <v>2281</v>
      </c>
      <c r="CB242">
        <v>558.8367999999997</v>
      </c>
      <c r="CC242">
        <v>72.411428571427905</v>
      </c>
      <c r="CD242">
        <v>9.0684312840160583E-2</v>
      </c>
      <c r="CE242">
        <v>2295000000000</v>
      </c>
      <c r="CF242">
        <v>2295000000000</v>
      </c>
      <c r="CG242">
        <v>208120497968.16855</v>
      </c>
      <c r="CH242">
        <v>1.7330498865493845E-5</v>
      </c>
      <c r="CI242">
        <v>62.389795915777839</v>
      </c>
      <c r="CK242">
        <v>5000</v>
      </c>
      <c r="CL242">
        <v>2281</v>
      </c>
      <c r="CM242">
        <v>594.54939999999976</v>
      </c>
      <c r="CN242">
        <v>67.200000000001737</v>
      </c>
      <c r="CO242">
        <v>9.6089540042796434E-2</v>
      </c>
      <c r="CP242">
        <v>2370000000000</v>
      </c>
      <c r="CQ242">
        <v>2370000000000</v>
      </c>
      <c r="CR242">
        <v>227732209901.42755</v>
      </c>
      <c r="CS242">
        <v>1.803684602434111E-5</v>
      </c>
      <c r="CT242">
        <v>64.932645687627996</v>
      </c>
      <c r="CV242">
        <v>1000</v>
      </c>
      <c r="CW242">
        <v>2281</v>
      </c>
      <c r="CX242">
        <v>368.99239999999998</v>
      </c>
      <c r="CY242">
        <v>46.508571428573276</v>
      </c>
      <c r="CZ242">
        <v>5.2875454164017968E-2</v>
      </c>
      <c r="DA242">
        <v>1912500000000</v>
      </c>
      <c r="DB242">
        <v>1912500000000</v>
      </c>
      <c r="DC242">
        <v>101124306088.68436</v>
      </c>
      <c r="DD242">
        <v>1.2202841442720218E-5</v>
      </c>
      <c r="DE242">
        <v>43.930229193792783</v>
      </c>
    </row>
    <row r="243" spans="1:109" x14ac:dyDescent="0.35">
      <c r="A243">
        <v>1000</v>
      </c>
      <c r="B243">
        <v>2291</v>
      </c>
      <c r="C243">
        <v>189.12359999999993</v>
      </c>
      <c r="D243">
        <v>29.785714285713993</v>
      </c>
      <c r="E243">
        <v>3.6016729594718362E-2</v>
      </c>
      <c r="F243">
        <v>1770000000000</v>
      </c>
      <c r="G243">
        <v>1770000000000</v>
      </c>
      <c r="H243">
        <v>63749611382.651505</v>
      </c>
      <c r="I243">
        <v>7.6660131382496697E-6</v>
      </c>
      <c r="J243">
        <v>27.59764729769881</v>
      </c>
      <c r="L243">
        <v>1500</v>
      </c>
      <c r="M243">
        <v>2291</v>
      </c>
      <c r="N243">
        <v>280.06219999999996</v>
      </c>
      <c r="O243">
        <v>33.839999999999094</v>
      </c>
      <c r="P243">
        <v>4.5828319855024599E-2</v>
      </c>
      <c r="Q243">
        <v>1845000000000</v>
      </c>
      <c r="R243">
        <v>1845000000000</v>
      </c>
      <c r="S243">
        <v>84553250132.520386</v>
      </c>
      <c r="T243">
        <v>1.006271359038488E-5</v>
      </c>
      <c r="U243">
        <v>36.225768925385566</v>
      </c>
      <c r="W243">
        <v>1950</v>
      </c>
      <c r="X243">
        <v>2291</v>
      </c>
      <c r="Y243">
        <v>347.03759999999988</v>
      </c>
      <c r="Z243">
        <v>40.308571428572094</v>
      </c>
      <c r="AA243">
        <v>5.4165756139353059E-2</v>
      </c>
      <c r="AB243">
        <v>1912500000000</v>
      </c>
      <c r="AC243">
        <v>1912500000000</v>
      </c>
      <c r="AD243">
        <v>103592008616.51273</v>
      </c>
      <c r="AE243">
        <v>1.1739573088099107E-5</v>
      </c>
      <c r="AF243">
        <v>42.262463117156784</v>
      </c>
      <c r="AH243">
        <v>2450</v>
      </c>
      <c r="AI243">
        <v>2291</v>
      </c>
      <c r="AJ243">
        <v>404.89959999999985</v>
      </c>
      <c r="AK243">
        <v>43.457142857140852</v>
      </c>
      <c r="AL243">
        <v>6.320340174301467E-2</v>
      </c>
      <c r="AM243">
        <v>1987500000000</v>
      </c>
      <c r="AN243">
        <v>1987500000000</v>
      </c>
      <c r="AO243">
        <v>125616760964.24165</v>
      </c>
      <c r="AP243">
        <v>1.3185015289152113E-5</v>
      </c>
      <c r="AQ243">
        <v>47.466055040947609</v>
      </c>
      <c r="AS243">
        <v>2950</v>
      </c>
      <c r="AT243">
        <v>2291</v>
      </c>
      <c r="AU243">
        <v>452.11519999999985</v>
      </c>
      <c r="AV243">
        <v>47.828571428570811</v>
      </c>
      <c r="AW243">
        <v>7.1126353465302383E-2</v>
      </c>
      <c r="AX243">
        <v>2062500000000</v>
      </c>
      <c r="AY243">
        <v>2062500000000</v>
      </c>
      <c r="AZ243">
        <v>146698104022.18616</v>
      </c>
      <c r="BA243">
        <v>1.4412403633897658E-5</v>
      </c>
      <c r="BB243">
        <v>51.884653082031569</v>
      </c>
      <c r="BD243">
        <v>3425</v>
      </c>
      <c r="BE243">
        <v>2291</v>
      </c>
      <c r="BF243">
        <v>490.32059999999996</v>
      </c>
      <c r="BG243">
        <v>58.431428571431553</v>
      </c>
      <c r="BH243">
        <v>7.8075376847107761E-2</v>
      </c>
      <c r="BI243">
        <v>2133750000000.0002</v>
      </c>
      <c r="BJ243">
        <v>2133750000000.0002</v>
      </c>
      <c r="BK243">
        <v>166593335347.5162</v>
      </c>
      <c r="BL243">
        <v>1.5393878669790075E-5</v>
      </c>
      <c r="BM243">
        <v>55.41796321124427</v>
      </c>
      <c r="BO243">
        <v>4000</v>
      </c>
      <c r="BP243">
        <v>2291</v>
      </c>
      <c r="BQ243">
        <v>536.09919999999988</v>
      </c>
      <c r="BR243">
        <v>64.482857142858819</v>
      </c>
      <c r="BS243">
        <v>8.513811640140953E-2</v>
      </c>
      <c r="BT243">
        <v>2220000000000</v>
      </c>
      <c r="BU243">
        <v>2220000000000</v>
      </c>
      <c r="BV243">
        <v>189006618411.12915</v>
      </c>
      <c r="BW243">
        <v>1.6491382274054546E-5</v>
      </c>
      <c r="BX243">
        <v>59.368976186596363</v>
      </c>
      <c r="BZ243">
        <v>4500</v>
      </c>
      <c r="CA243">
        <v>2291</v>
      </c>
      <c r="CB243">
        <v>560.49319999999966</v>
      </c>
      <c r="CC243">
        <v>69.320000000001457</v>
      </c>
      <c r="CD243">
        <v>9.0777041880116496E-2</v>
      </c>
      <c r="CE243">
        <v>2295000000000</v>
      </c>
      <c r="CF243">
        <v>2295000000000</v>
      </c>
      <c r="CG243">
        <v>208333311114.86737</v>
      </c>
      <c r="CH243">
        <v>1.7317795679685564E-5</v>
      </c>
      <c r="CI243">
        <v>62.344064446868032</v>
      </c>
      <c r="CK243">
        <v>5000</v>
      </c>
      <c r="CL243">
        <v>2291</v>
      </c>
      <c r="CM243">
        <v>596.3775999999998</v>
      </c>
      <c r="CN243">
        <v>68.871428571429774</v>
      </c>
      <c r="CO243">
        <v>9.6188292815533899E-2</v>
      </c>
      <c r="CP243">
        <v>2370000000000</v>
      </c>
      <c r="CQ243">
        <v>2370000000000</v>
      </c>
      <c r="CR243">
        <v>227966253972.81534</v>
      </c>
      <c r="CS243">
        <v>1.802322706800498E-5</v>
      </c>
      <c r="CT243">
        <v>64.883617444817929</v>
      </c>
      <c r="CV243">
        <v>1000</v>
      </c>
      <c r="CW243">
        <v>2291</v>
      </c>
      <c r="CX243">
        <v>370.28319999999997</v>
      </c>
      <c r="CY243">
        <v>44.099999999999852</v>
      </c>
      <c r="CZ243">
        <v>5.2945129885495726E-2</v>
      </c>
      <c r="DA243">
        <v>1912500000000</v>
      </c>
      <c r="DB243">
        <v>1912500000000</v>
      </c>
      <c r="DC243">
        <v>101257560906.01057</v>
      </c>
      <c r="DD243">
        <v>1.2193968207699131E-5</v>
      </c>
      <c r="DE243">
        <v>43.898285547716874</v>
      </c>
    </row>
    <row r="244" spans="1:109" x14ac:dyDescent="0.35">
      <c r="A244">
        <v>1000</v>
      </c>
      <c r="B244">
        <v>2301</v>
      </c>
      <c r="C244">
        <v>189.89659999999992</v>
      </c>
      <c r="D244">
        <v>28.628571428571703</v>
      </c>
      <c r="E244">
        <v>3.6031303879110181E-2</v>
      </c>
      <c r="F244">
        <v>1770000000000</v>
      </c>
      <c r="G244">
        <v>1770000000000</v>
      </c>
      <c r="H244">
        <v>63775407866.025017</v>
      </c>
      <c r="I244">
        <v>7.6646565570309509E-6</v>
      </c>
      <c r="J244">
        <v>27.592763605311422</v>
      </c>
      <c r="L244">
        <v>1500</v>
      </c>
      <c r="M244">
        <v>2301</v>
      </c>
      <c r="N244">
        <v>281.22779999999995</v>
      </c>
      <c r="O244">
        <v>41.537142857142889</v>
      </c>
      <c r="P244">
        <v>4.5866819217296871E-2</v>
      </c>
      <c r="Q244">
        <v>1845000000000</v>
      </c>
      <c r="R244">
        <v>1845000000000</v>
      </c>
      <c r="S244">
        <v>84624281455.91272</v>
      </c>
      <c r="T244">
        <v>1.0058423892286873E-5</v>
      </c>
      <c r="U244">
        <v>36.210326012232741</v>
      </c>
      <c r="W244">
        <v>1950</v>
      </c>
      <c r="X244">
        <v>2301</v>
      </c>
      <c r="Y244">
        <v>348.32799999999986</v>
      </c>
      <c r="Z244">
        <v>44.581904761905179</v>
      </c>
      <c r="AA244">
        <v>5.4217924075440051E-2</v>
      </c>
      <c r="AB244">
        <v>1912500000000</v>
      </c>
      <c r="AC244">
        <v>1912500000000</v>
      </c>
      <c r="AD244">
        <v>103691779794.2791</v>
      </c>
      <c r="AE244">
        <v>1.1733265479680622E-5</v>
      </c>
      <c r="AF244">
        <v>42.239755726850241</v>
      </c>
      <c r="AH244">
        <v>2450</v>
      </c>
      <c r="AI244">
        <v>2301</v>
      </c>
      <c r="AJ244">
        <v>406.19519999999989</v>
      </c>
      <c r="AK244">
        <v>39.62571428571421</v>
      </c>
      <c r="AL244">
        <v>6.3263204354743252E-2</v>
      </c>
      <c r="AM244">
        <v>1987500000000</v>
      </c>
      <c r="AN244">
        <v>1987500000000</v>
      </c>
      <c r="AO244">
        <v>125735618655.05222</v>
      </c>
      <c r="AP244">
        <v>1.3177471371162907E-5</v>
      </c>
      <c r="AQ244">
        <v>47.438896936186467</v>
      </c>
      <c r="AS244">
        <v>2950</v>
      </c>
      <c r="AT244">
        <v>2301</v>
      </c>
      <c r="AU244">
        <v>453.42759999999981</v>
      </c>
      <c r="AV244">
        <v>57.79714285714428</v>
      </c>
      <c r="AW244">
        <v>7.1194125002567499E-2</v>
      </c>
      <c r="AX244">
        <v>2062500000000</v>
      </c>
      <c r="AY244">
        <v>2062500000000</v>
      </c>
      <c r="AZ244">
        <v>146837882817.79547</v>
      </c>
      <c r="BA244">
        <v>1.4403600246989095E-5</v>
      </c>
      <c r="BB244">
        <v>51.852960889160741</v>
      </c>
      <c r="BD244">
        <v>3425</v>
      </c>
      <c r="BE244">
        <v>2301</v>
      </c>
      <c r="BF244">
        <v>491.89620000000002</v>
      </c>
      <c r="BG244">
        <v>58.165714285713328</v>
      </c>
      <c r="BH244">
        <v>7.8149208302450479E-2</v>
      </c>
      <c r="BI244">
        <v>2133750000000.0002</v>
      </c>
      <c r="BJ244">
        <v>2133750000000.0002</v>
      </c>
      <c r="BK244">
        <v>166750873215.35373</v>
      </c>
      <c r="BL244">
        <v>1.5384129482613197E-5</v>
      </c>
      <c r="BM244">
        <v>55.382866137407511</v>
      </c>
      <c r="BO244">
        <v>4000</v>
      </c>
      <c r="BP244">
        <v>2301</v>
      </c>
      <c r="BQ244">
        <v>537.71119999999996</v>
      </c>
      <c r="BR244">
        <v>62.434285714285167</v>
      </c>
      <c r="BS244">
        <v>8.5222332208605658E-2</v>
      </c>
      <c r="BT244">
        <v>2220000000000</v>
      </c>
      <c r="BU244">
        <v>2220000000000</v>
      </c>
      <c r="BV244">
        <v>189193577503.10455</v>
      </c>
      <c r="BW244">
        <v>1.6480013222162671E-5</v>
      </c>
      <c r="BX244">
        <v>59.32804759978562</v>
      </c>
      <c r="BZ244">
        <v>4500</v>
      </c>
      <c r="CA244">
        <v>2301</v>
      </c>
      <c r="CB244">
        <v>562.13679999999977</v>
      </c>
      <c r="CC244">
        <v>68.429523809523317</v>
      </c>
      <c r="CD244">
        <v>9.0869187800141388E-2</v>
      </c>
      <c r="CE244">
        <v>2295000000000</v>
      </c>
      <c r="CF244">
        <v>2295000000000</v>
      </c>
      <c r="CG244">
        <v>208544786001.32449</v>
      </c>
      <c r="CH244">
        <v>1.7305190810999221E-5</v>
      </c>
      <c r="CI244">
        <v>62.298686919597195</v>
      </c>
      <c r="CK244">
        <v>5000</v>
      </c>
      <c r="CL244">
        <v>2301</v>
      </c>
      <c r="CM244">
        <v>598.20099999999979</v>
      </c>
      <c r="CN244">
        <v>62.93142857142746</v>
      </c>
      <c r="CO244">
        <v>9.6286435783521654E-2</v>
      </c>
      <c r="CP244">
        <v>2370000000000</v>
      </c>
      <c r="CQ244">
        <v>2370000000000</v>
      </c>
      <c r="CR244">
        <v>228198852806.94632</v>
      </c>
      <c r="CS244">
        <v>1.8009712570561282E-5</v>
      </c>
      <c r="CT244">
        <v>64.834965254020616</v>
      </c>
      <c r="CV244">
        <v>1000</v>
      </c>
      <c r="CW244">
        <v>2301</v>
      </c>
      <c r="CX244">
        <v>371.56139999999994</v>
      </c>
      <c r="CY244">
        <v>36.754285714284109</v>
      </c>
      <c r="CZ244">
        <v>5.3014300862396342E-2</v>
      </c>
      <c r="DA244">
        <v>1912500000000</v>
      </c>
      <c r="DB244">
        <v>1912500000000</v>
      </c>
      <c r="DC244">
        <v>101389850399.33301</v>
      </c>
      <c r="DD244">
        <v>1.2185172007297233E-5</v>
      </c>
      <c r="DE244">
        <v>43.866619226270039</v>
      </c>
    </row>
    <row r="245" spans="1:109" x14ac:dyDescent="0.35">
      <c r="A245">
        <v>1000</v>
      </c>
      <c r="B245">
        <v>2311</v>
      </c>
      <c r="C245">
        <v>190.80039999999988</v>
      </c>
      <c r="D245">
        <v>25.47428571428603</v>
      </c>
      <c r="E245">
        <v>3.604577577627302E-2</v>
      </c>
      <c r="F245">
        <v>1770000000000</v>
      </c>
      <c r="G245">
        <v>1770000000000</v>
      </c>
      <c r="H245">
        <v>63801023124.003242</v>
      </c>
      <c r="I245">
        <v>7.6633099810548975E-6</v>
      </c>
      <c r="J245">
        <v>27.587915931797632</v>
      </c>
      <c r="L245">
        <v>1500</v>
      </c>
      <c r="M245">
        <v>2311</v>
      </c>
      <c r="N245">
        <v>282.24159999999995</v>
      </c>
      <c r="O245">
        <v>43.157142857144294</v>
      </c>
      <c r="P245">
        <v>4.5905045479341065E-2</v>
      </c>
      <c r="Q245">
        <v>1845000000000</v>
      </c>
      <c r="R245">
        <v>1845000000000</v>
      </c>
      <c r="S245">
        <v>84694808909.384262</v>
      </c>
      <c r="T245">
        <v>1.0054168240729984E-5</v>
      </c>
      <c r="U245">
        <v>36.195005666627942</v>
      </c>
      <c r="W245">
        <v>1950</v>
      </c>
      <c r="X245">
        <v>2311</v>
      </c>
      <c r="Y245">
        <v>349.55959999999988</v>
      </c>
      <c r="Z245">
        <v>42.917142857142416</v>
      </c>
      <c r="AA245">
        <v>5.4269725893828731E-2</v>
      </c>
      <c r="AB245">
        <v>1912500000000</v>
      </c>
      <c r="AC245">
        <v>1912500000000</v>
      </c>
      <c r="AD245">
        <v>103790850771.94745</v>
      </c>
      <c r="AE245">
        <v>1.1727008841759623E-5</v>
      </c>
      <c r="AF245">
        <v>42.217231830334647</v>
      </c>
      <c r="AH245">
        <v>2450</v>
      </c>
      <c r="AI245">
        <v>2311</v>
      </c>
      <c r="AJ245">
        <v>407.58699999999988</v>
      </c>
      <c r="AK245">
        <v>46.860000000001335</v>
      </c>
      <c r="AL245">
        <v>6.3322598551370096E-2</v>
      </c>
      <c r="AM245">
        <v>1987500000000</v>
      </c>
      <c r="AN245">
        <v>1987500000000</v>
      </c>
      <c r="AO245">
        <v>125853664620.84807</v>
      </c>
      <c r="AP245">
        <v>1.316998751304766E-5</v>
      </c>
      <c r="AQ245">
        <v>47.411955046971578</v>
      </c>
      <c r="AS245">
        <v>2950</v>
      </c>
      <c r="AT245">
        <v>2311</v>
      </c>
      <c r="AU245">
        <v>454.78799999999978</v>
      </c>
      <c r="AV245">
        <v>50.20285714285739</v>
      </c>
      <c r="AW245">
        <v>7.1261444806764732E-2</v>
      </c>
      <c r="AX245">
        <v>2062500000000</v>
      </c>
      <c r="AY245">
        <v>2062500000000</v>
      </c>
      <c r="AZ245">
        <v>146976729913.95227</v>
      </c>
      <c r="BA245">
        <v>1.4394866180128897E-5</v>
      </c>
      <c r="BB245">
        <v>51.821518248464031</v>
      </c>
      <c r="BD245">
        <v>3425</v>
      </c>
      <c r="BE245">
        <v>2311</v>
      </c>
      <c r="BF245">
        <v>493.50060000000008</v>
      </c>
      <c r="BG245">
        <v>61.274285714283202</v>
      </c>
      <c r="BH245">
        <v>7.8222559265656008E-2</v>
      </c>
      <c r="BI245">
        <v>2133750000000.0002</v>
      </c>
      <c r="BJ245">
        <v>2133750000000.0002</v>
      </c>
      <c r="BK245">
        <v>166907385833.09354</v>
      </c>
      <c r="BL245">
        <v>1.5374455963408803E-5</v>
      </c>
      <c r="BM245">
        <v>55.348041468271688</v>
      </c>
      <c r="BO245">
        <v>4000</v>
      </c>
      <c r="BP245">
        <v>2311</v>
      </c>
      <c r="BQ245">
        <v>539.29699999999991</v>
      </c>
      <c r="BR245">
        <v>60.745714285713717</v>
      </c>
      <c r="BS245">
        <v>8.5306010359649215E-2</v>
      </c>
      <c r="BT245">
        <v>2220000000000</v>
      </c>
      <c r="BU245">
        <v>2220000000000</v>
      </c>
      <c r="BV245">
        <v>189379342998.42126</v>
      </c>
      <c r="BW245">
        <v>1.646873226840541E-5</v>
      </c>
      <c r="BX245">
        <v>59.287436166259475</v>
      </c>
      <c r="BZ245">
        <v>4500</v>
      </c>
      <c r="CA245">
        <v>2311</v>
      </c>
      <c r="CB245">
        <v>563.7425999999997</v>
      </c>
      <c r="CC245">
        <v>62.159999999997645</v>
      </c>
      <c r="CD245">
        <v>9.0960754996431886E-2</v>
      </c>
      <c r="CE245">
        <v>2295000000000</v>
      </c>
      <c r="CF245">
        <v>2295000000000</v>
      </c>
      <c r="CG245">
        <v>208754932716.81119</v>
      </c>
      <c r="CH245">
        <v>1.7292683270797509E-5</v>
      </c>
      <c r="CI245">
        <v>62.253659774871032</v>
      </c>
      <c r="CK245">
        <v>5000</v>
      </c>
      <c r="CL245">
        <v>2311</v>
      </c>
      <c r="CM245">
        <v>599.82739999999978</v>
      </c>
      <c r="CN245">
        <v>64.002857142857508</v>
      </c>
      <c r="CO245">
        <v>9.6383973510644733E-2</v>
      </c>
      <c r="CP245">
        <v>2370000000000</v>
      </c>
      <c r="CQ245">
        <v>2370000000000</v>
      </c>
      <c r="CR245">
        <v>228430017220.22803</v>
      </c>
      <c r="CS245">
        <v>1.7996301481398496E-5</v>
      </c>
      <c r="CT245">
        <v>64.786685333034583</v>
      </c>
      <c r="CV245">
        <v>1000</v>
      </c>
      <c r="CW245">
        <v>2311</v>
      </c>
      <c r="CX245">
        <v>372.67259999999999</v>
      </c>
      <c r="CY245">
        <v>38.777142857143836</v>
      </c>
      <c r="CZ245">
        <v>5.3082971287929728E-2</v>
      </c>
      <c r="DA245">
        <v>1912500000000</v>
      </c>
      <c r="DB245">
        <v>1912500000000</v>
      </c>
      <c r="DC245">
        <v>101521182588.1656</v>
      </c>
      <c r="DD245">
        <v>1.2176452004034118E-5</v>
      </c>
      <c r="DE245">
        <v>43.835227214522824</v>
      </c>
    </row>
    <row r="246" spans="1:109" x14ac:dyDescent="0.35">
      <c r="A246">
        <v>1000</v>
      </c>
      <c r="B246">
        <v>2321</v>
      </c>
      <c r="C246">
        <v>191.58079999999993</v>
      </c>
      <c r="D246">
        <v>29.05714285714274</v>
      </c>
      <c r="E246">
        <v>3.6060146028281989E-2</v>
      </c>
      <c r="F246">
        <v>1770000000000</v>
      </c>
      <c r="G246">
        <v>1770000000000</v>
      </c>
      <c r="H246">
        <v>63826458470.05912</v>
      </c>
      <c r="I246">
        <v>7.6619733310165811E-6</v>
      </c>
      <c r="J246">
        <v>27.583103991659691</v>
      </c>
      <c r="L246">
        <v>1500</v>
      </c>
      <c r="M246">
        <v>2321</v>
      </c>
      <c r="N246">
        <v>283.41159999999991</v>
      </c>
      <c r="O246">
        <v>39.582857142856859</v>
      </c>
      <c r="P246">
        <v>4.5943000739081141E-2</v>
      </c>
      <c r="Q246">
        <v>1845000000000</v>
      </c>
      <c r="R246">
        <v>1845000000000</v>
      </c>
      <c r="S246">
        <v>84764836363.604706</v>
      </c>
      <c r="T246">
        <v>1.0049946320680441E-5</v>
      </c>
      <c r="U246">
        <v>36.179806754449586</v>
      </c>
      <c r="W246">
        <v>1950</v>
      </c>
      <c r="X246">
        <v>2321</v>
      </c>
      <c r="Y246">
        <v>350.72439999999989</v>
      </c>
      <c r="Z246">
        <v>49.071428571427795</v>
      </c>
      <c r="AA246">
        <v>5.4321164451252651E-2</v>
      </c>
      <c r="AB246">
        <v>1912500000000</v>
      </c>
      <c r="AC246">
        <v>1912500000000</v>
      </c>
      <c r="AD246">
        <v>103889227013.02069</v>
      </c>
      <c r="AE246">
        <v>1.1720802677650908E-5</v>
      </c>
      <c r="AF246">
        <v>42.19488963954327</v>
      </c>
      <c r="AH246">
        <v>2450</v>
      </c>
      <c r="AI246">
        <v>2321</v>
      </c>
      <c r="AJ246">
        <v>408.9045999999999</v>
      </c>
      <c r="AK246">
        <v>55.491428571426539</v>
      </c>
      <c r="AL246">
        <v>6.3381587480101906E-2</v>
      </c>
      <c r="AM246">
        <v>1987500000000</v>
      </c>
      <c r="AN246">
        <v>1987500000000</v>
      </c>
      <c r="AO246">
        <v>125970905116.70255</v>
      </c>
      <c r="AP246">
        <v>1.3162563129018749E-5</v>
      </c>
      <c r="AQ246">
        <v>47.385227264467495</v>
      </c>
      <c r="AS246">
        <v>2950</v>
      </c>
      <c r="AT246">
        <v>2321</v>
      </c>
      <c r="AU246">
        <v>456.15879999999981</v>
      </c>
      <c r="AV246">
        <v>47.04</v>
      </c>
      <c r="AW246">
        <v>7.1328316327180882E-2</v>
      </c>
      <c r="AX246">
        <v>2062500000000</v>
      </c>
      <c r="AY246">
        <v>2062500000000</v>
      </c>
      <c r="AZ246">
        <v>147114652424.81058</v>
      </c>
      <c r="BA246">
        <v>1.4386200754037549E-5</v>
      </c>
      <c r="BB246">
        <v>51.790322714535172</v>
      </c>
      <c r="BD246">
        <v>3425</v>
      </c>
      <c r="BE246">
        <v>2321</v>
      </c>
      <c r="BF246">
        <v>495.06319999999999</v>
      </c>
      <c r="BG246">
        <v>65.022857142859692</v>
      </c>
      <c r="BH246">
        <v>7.8295433360591388E-2</v>
      </c>
      <c r="BI246">
        <v>2133750000000.0002</v>
      </c>
      <c r="BJ246">
        <v>2133750000000.0002</v>
      </c>
      <c r="BK246">
        <v>167062880933.1619</v>
      </c>
      <c r="BL246">
        <v>1.5364857373046522E-5</v>
      </c>
      <c r="BM246">
        <v>55.313486542967482</v>
      </c>
      <c r="BO246">
        <v>4000</v>
      </c>
      <c r="BP246">
        <v>2321</v>
      </c>
      <c r="BQ246">
        <v>540.88179999999988</v>
      </c>
      <c r="BR246">
        <v>61.088571428570049</v>
      </c>
      <c r="BS246">
        <v>8.5389154908069725E-2</v>
      </c>
      <c r="BT246">
        <v>2220000000000</v>
      </c>
      <c r="BU246">
        <v>2220000000000</v>
      </c>
      <c r="BV246">
        <v>189563923895.91479</v>
      </c>
      <c r="BW246">
        <v>1.6457538537886742E-5</v>
      </c>
      <c r="BX246">
        <v>59.247138736392273</v>
      </c>
      <c r="BZ246">
        <v>4500</v>
      </c>
      <c r="CA246">
        <v>2321</v>
      </c>
      <c r="CB246">
        <v>565.50559999999973</v>
      </c>
      <c r="CC246">
        <v>68.580000000003693</v>
      </c>
      <c r="CD246">
        <v>9.1051747822524232E-2</v>
      </c>
      <c r="CE246">
        <v>2295000000000</v>
      </c>
      <c r="CF246">
        <v>2295000000000</v>
      </c>
      <c r="CG246">
        <v>208963761252.69312</v>
      </c>
      <c r="CH246">
        <v>1.7280272083530186E-5</v>
      </c>
      <c r="CI246">
        <v>62.208979500708672</v>
      </c>
      <c r="CK246">
        <v>5000</v>
      </c>
      <c r="CL246">
        <v>2321</v>
      </c>
      <c r="CM246">
        <v>601.70539999999983</v>
      </c>
      <c r="CN246">
        <v>62.031428571429259</v>
      </c>
      <c r="CO246">
        <v>9.6480910516383162E-2</v>
      </c>
      <c r="CP246">
        <v>2370000000000</v>
      </c>
      <c r="CQ246">
        <v>2370000000000</v>
      </c>
      <c r="CR246">
        <v>228659757923.82809</v>
      </c>
      <c r="CS246">
        <v>1.798299276387368E-5</v>
      </c>
      <c r="CT246">
        <v>64.738773949945255</v>
      </c>
      <c r="CV246">
        <v>1000</v>
      </c>
      <c r="CW246">
        <v>2321</v>
      </c>
      <c r="CX246">
        <v>373.94459999999998</v>
      </c>
      <c r="CY246">
        <v>43.748571428571793</v>
      </c>
      <c r="CZ246">
        <v>5.3151145312425638E-2</v>
      </c>
      <c r="DA246">
        <v>1912500000000</v>
      </c>
      <c r="DB246">
        <v>1912500000000</v>
      </c>
      <c r="DC246">
        <v>101651565410.01404</v>
      </c>
      <c r="DD246">
        <v>1.2167807372180075E-5</v>
      </c>
      <c r="DE246">
        <v>43.80410653984827</v>
      </c>
    </row>
    <row r="247" spans="1:109" x14ac:dyDescent="0.35">
      <c r="A247">
        <v>1000</v>
      </c>
      <c r="B247">
        <v>2331</v>
      </c>
      <c r="C247">
        <v>192.52159999999992</v>
      </c>
      <c r="D247">
        <v>25.71428571428547</v>
      </c>
      <c r="E247">
        <v>3.6074415371511785E-2</v>
      </c>
      <c r="F247">
        <v>1770000000000</v>
      </c>
      <c r="G247">
        <v>1770000000000</v>
      </c>
      <c r="H247">
        <v>63851715207.575859</v>
      </c>
      <c r="I247">
        <v>7.6606465283183321E-6</v>
      </c>
      <c r="J247">
        <v>27.578327501945996</v>
      </c>
      <c r="L247">
        <v>1500</v>
      </c>
      <c r="M247">
        <v>2331</v>
      </c>
      <c r="N247">
        <v>284.32799999999992</v>
      </c>
      <c r="O247">
        <v>33.92285714285655</v>
      </c>
      <c r="P247">
        <v>4.5980687076002058E-2</v>
      </c>
      <c r="Q247">
        <v>1845000000000</v>
      </c>
      <c r="R247">
        <v>1845000000000</v>
      </c>
      <c r="S247">
        <v>84834367655.223801</v>
      </c>
      <c r="T247">
        <v>1.0045757820683704E-5</v>
      </c>
      <c r="U247">
        <v>36.164728154461336</v>
      </c>
      <c r="W247">
        <v>1950</v>
      </c>
      <c r="X247">
        <v>2331</v>
      </c>
      <c r="Y247">
        <v>351.94059999999985</v>
      </c>
      <c r="Z247">
        <v>45.994285714285105</v>
      </c>
      <c r="AA247">
        <v>5.4372242578021382E-2</v>
      </c>
      <c r="AB247">
        <v>1912500000000</v>
      </c>
      <c r="AC247">
        <v>1912500000000</v>
      </c>
      <c r="AD247">
        <v>103986913930.4659</v>
      </c>
      <c r="AE247">
        <v>1.1714646496770401E-5</v>
      </c>
      <c r="AF247">
        <v>42.172727388373445</v>
      </c>
      <c r="AH247">
        <v>2450</v>
      </c>
      <c r="AI247">
        <v>2331</v>
      </c>
      <c r="AJ247">
        <v>410.2091999999999</v>
      </c>
      <c r="AK247">
        <v>47.048571428571712</v>
      </c>
      <c r="AL247">
        <v>6.3440174258871093E-2</v>
      </c>
      <c r="AM247">
        <v>1987500000000</v>
      </c>
      <c r="AN247">
        <v>1987500000000</v>
      </c>
      <c r="AO247">
        <v>126087346339.5063</v>
      </c>
      <c r="AP247">
        <v>1.3155197640569135E-5</v>
      </c>
      <c r="AQ247">
        <v>47.358711506048884</v>
      </c>
      <c r="AS247">
        <v>2950</v>
      </c>
      <c r="AT247">
        <v>2331</v>
      </c>
      <c r="AU247">
        <v>457.6343999999998</v>
      </c>
      <c r="AV247">
        <v>54.18857142857243</v>
      </c>
      <c r="AW247">
        <v>7.1394742980750298E-2</v>
      </c>
      <c r="AX247">
        <v>2062500000000</v>
      </c>
      <c r="AY247">
        <v>2062500000000</v>
      </c>
      <c r="AZ247">
        <v>147251657397.79749</v>
      </c>
      <c r="BA247">
        <v>1.4377603298001401E-5</v>
      </c>
      <c r="BB247">
        <v>51.75937187280504</v>
      </c>
      <c r="BD247">
        <v>3425</v>
      </c>
      <c r="BE247">
        <v>2331</v>
      </c>
      <c r="BF247">
        <v>496.62360000000007</v>
      </c>
      <c r="BG247">
        <v>51.582857142854472</v>
      </c>
      <c r="BH247">
        <v>7.8367834177123882E-2</v>
      </c>
      <c r="BI247">
        <v>2133750000000.0002</v>
      </c>
      <c r="BJ247">
        <v>2133750000000.0002</v>
      </c>
      <c r="BK247">
        <v>167217366175.43811</v>
      </c>
      <c r="BL247">
        <v>1.5355332981748109E-5</v>
      </c>
      <c r="BM247">
        <v>55.279198734293196</v>
      </c>
      <c r="BO247">
        <v>4000</v>
      </c>
      <c r="BP247">
        <v>2331</v>
      </c>
      <c r="BQ247">
        <v>542.58179999999993</v>
      </c>
      <c r="BR247">
        <v>59.777142857144234</v>
      </c>
      <c r="BS247">
        <v>8.547176986863167E-2</v>
      </c>
      <c r="BT247">
        <v>2220000000000</v>
      </c>
      <c r="BU247">
        <v>2220000000000</v>
      </c>
      <c r="BV247">
        <v>189747329108.3623</v>
      </c>
      <c r="BW247">
        <v>1.6446431167073539E-5</v>
      </c>
      <c r="BX247">
        <v>59.207152201464744</v>
      </c>
      <c r="BZ247">
        <v>4500</v>
      </c>
      <c r="CA247">
        <v>2331</v>
      </c>
      <c r="CB247">
        <v>567.12659999999983</v>
      </c>
      <c r="CC247">
        <v>62.777142857141499</v>
      </c>
      <c r="CD247">
        <v>9.1142170589837812E-2</v>
      </c>
      <c r="CE247">
        <v>2295000000000</v>
      </c>
      <c r="CF247">
        <v>2295000000000</v>
      </c>
      <c r="CG247">
        <v>209171281503.67776</v>
      </c>
      <c r="CH247">
        <v>1.7267956286514293E-5</v>
      </c>
      <c r="CI247">
        <v>62.164642631451457</v>
      </c>
      <c r="CK247">
        <v>5000</v>
      </c>
      <c r="CL247">
        <v>2331</v>
      </c>
      <c r="CM247">
        <v>603.50739999999973</v>
      </c>
      <c r="CN247">
        <v>57.488571428572349</v>
      </c>
      <c r="CO247">
        <v>9.6577251276381698E-2</v>
      </c>
      <c r="CP247">
        <v>2370000000000</v>
      </c>
      <c r="CQ247">
        <v>2370000000000</v>
      </c>
      <c r="CR247">
        <v>228888085525.02463</v>
      </c>
      <c r="CS247">
        <v>1.7969785395076717E-5</v>
      </c>
      <c r="CT247">
        <v>64.691227422276185</v>
      </c>
      <c r="CV247">
        <v>1000</v>
      </c>
      <c r="CW247">
        <v>2331</v>
      </c>
      <c r="CX247">
        <v>375.24859999999995</v>
      </c>
      <c r="CY247">
        <v>36.505714285714163</v>
      </c>
      <c r="CZ247">
        <v>5.3218827043896452E-2</v>
      </c>
      <c r="DA247">
        <v>1912500000000</v>
      </c>
      <c r="DB247">
        <v>1912500000000</v>
      </c>
      <c r="DC247">
        <v>101781006721.45197</v>
      </c>
      <c r="DD247">
        <v>1.2159237297547899E-5</v>
      </c>
      <c r="DE247">
        <v>43.773254271172434</v>
      </c>
    </row>
    <row r="248" spans="1:109" x14ac:dyDescent="0.35">
      <c r="A248">
        <v>1000</v>
      </c>
      <c r="B248">
        <v>2341</v>
      </c>
      <c r="C248">
        <v>193.25559999999993</v>
      </c>
      <c r="D248">
        <v>23.639999999999109</v>
      </c>
      <c r="E248">
        <v>3.6088584536685057E-2</v>
      </c>
      <c r="F248">
        <v>1770000000000</v>
      </c>
      <c r="G248">
        <v>1770000000000</v>
      </c>
      <c r="H248">
        <v>63876794629.932549</v>
      </c>
      <c r="I248">
        <v>7.6593294950623133E-6</v>
      </c>
      <c r="J248">
        <v>27.573586182224329</v>
      </c>
      <c r="L248">
        <v>1500</v>
      </c>
      <c r="M248">
        <v>2341</v>
      </c>
      <c r="N248">
        <v>285.26099999999991</v>
      </c>
      <c r="O248">
        <v>33.865714285713011</v>
      </c>
      <c r="P248">
        <v>4.6018106551345923E-2</v>
      </c>
      <c r="Q248">
        <v>1845000000000</v>
      </c>
      <c r="R248">
        <v>1845000000000</v>
      </c>
      <c r="S248">
        <v>84903406587.233231</v>
      </c>
      <c r="T248">
        <v>1.0041602432813878E-5</v>
      </c>
      <c r="U248">
        <v>36.149768758129959</v>
      </c>
      <c r="W248">
        <v>1950</v>
      </c>
      <c r="X248">
        <v>2341</v>
      </c>
      <c r="Y248">
        <v>353.05939999999987</v>
      </c>
      <c r="Z248">
        <v>38.248571428571921</v>
      </c>
      <c r="AA248">
        <v>5.4422963078325698E-2</v>
      </c>
      <c r="AB248">
        <v>1912500000000</v>
      </c>
      <c r="AC248">
        <v>1912500000000</v>
      </c>
      <c r="AD248">
        <v>104083916887.2979</v>
      </c>
      <c r="AE248">
        <v>1.1708539814541024E-5</v>
      </c>
      <c r="AF248">
        <v>42.150743332347687</v>
      </c>
      <c r="AH248">
        <v>2450</v>
      </c>
      <c r="AI248">
        <v>2341</v>
      </c>
      <c r="AJ248">
        <v>411.59939999999989</v>
      </c>
      <c r="AK248">
        <v>48.394285714286816</v>
      </c>
      <c r="AL248">
        <v>6.3498361976680254E-2</v>
      </c>
      <c r="AM248">
        <v>1987500000000</v>
      </c>
      <c r="AN248">
        <v>1987500000000</v>
      </c>
      <c r="AO248">
        <v>126202994428.65201</v>
      </c>
      <c r="AP248">
        <v>1.3147890476358356E-5</v>
      </c>
      <c r="AQ248">
        <v>47.332405714890079</v>
      </c>
      <c r="AS248">
        <v>2950</v>
      </c>
      <c r="AT248">
        <v>2341</v>
      </c>
      <c r="AU248">
        <v>459.05859999999979</v>
      </c>
      <c r="AV248">
        <v>55.577142857143663</v>
      </c>
      <c r="AW248">
        <v>7.1460728152443295E-2</v>
      </c>
      <c r="AX248">
        <v>2062500000000</v>
      </c>
      <c r="AY248">
        <v>2062500000000</v>
      </c>
      <c r="AZ248">
        <v>147387751814.41431</v>
      </c>
      <c r="BA248">
        <v>1.4369073149736237E-5</v>
      </c>
      <c r="BB248">
        <v>51.728663339050456</v>
      </c>
      <c r="BD248">
        <v>3425</v>
      </c>
      <c r="BE248">
        <v>2341</v>
      </c>
      <c r="BF248">
        <v>498.19839999999999</v>
      </c>
      <c r="BG248">
        <v>48.445714285714665</v>
      </c>
      <c r="BH248">
        <v>7.8439765271532361E-2</v>
      </c>
      <c r="BI248">
        <v>2133750000000.0002</v>
      </c>
      <c r="BJ248">
        <v>2133750000000.0002</v>
      </c>
      <c r="BK248">
        <v>167370849148.1322</v>
      </c>
      <c r="BL248">
        <v>1.5345882068937744E-5</v>
      </c>
      <c r="BM248">
        <v>55.245175448175878</v>
      </c>
      <c r="BO248">
        <v>4000</v>
      </c>
      <c r="BP248">
        <v>2341</v>
      </c>
      <c r="BQ248">
        <v>544.23559999999998</v>
      </c>
      <c r="BR248">
        <v>57.291428571427822</v>
      </c>
      <c r="BS248">
        <v>8.5553859217817607E-2</v>
      </c>
      <c r="BT248">
        <v>2220000000000</v>
      </c>
      <c r="BU248">
        <v>2220000000000</v>
      </c>
      <c r="BV248">
        <v>189929567463.55508</v>
      </c>
      <c r="BW248">
        <v>1.6435409303608541E-5</v>
      </c>
      <c r="BX248">
        <v>59.167473492990752</v>
      </c>
      <c r="BZ248">
        <v>4500</v>
      </c>
      <c r="CA248">
        <v>2341</v>
      </c>
      <c r="CB248">
        <v>568.78019999999981</v>
      </c>
      <c r="CC248">
        <v>62.545714285712556</v>
      </c>
      <c r="CD248">
        <v>9.1232027568209778E-2</v>
      </c>
      <c r="CE248">
        <v>2295000000000</v>
      </c>
      <c r="CF248">
        <v>2295000000000</v>
      </c>
      <c r="CG248">
        <v>209377503269.04144</v>
      </c>
      <c r="CH248">
        <v>1.7255734929718811E-5</v>
      </c>
      <c r="CI248">
        <v>62.120645746987719</v>
      </c>
      <c r="CK248">
        <v>5000</v>
      </c>
      <c r="CL248">
        <v>2341</v>
      </c>
      <c r="CM248">
        <v>605.19079999999974</v>
      </c>
      <c r="CN248">
        <v>59.15142857142623</v>
      </c>
      <c r="CO248">
        <v>9.6673000223010216E-2</v>
      </c>
      <c r="CP248">
        <v>2370000000000</v>
      </c>
      <c r="CQ248">
        <v>2370000000000</v>
      </c>
      <c r="CR248">
        <v>229115010528.53421</v>
      </c>
      <c r="CS248">
        <v>1.795667836559937E-5</v>
      </c>
      <c r="CT248">
        <v>64.644042116157735</v>
      </c>
      <c r="CV248">
        <v>1000</v>
      </c>
      <c r="CW248">
        <v>2341</v>
      </c>
      <c r="CX248">
        <v>376.55079999999998</v>
      </c>
      <c r="CY248">
        <v>42.077142857142547</v>
      </c>
      <c r="CZ248">
        <v>5.3286020548590565E-2</v>
      </c>
      <c r="DA248">
        <v>1912500000000</v>
      </c>
      <c r="DB248">
        <v>1912500000000</v>
      </c>
      <c r="DC248">
        <v>101909514299.17946</v>
      </c>
      <c r="DD248">
        <v>1.2150740977289127E-5</v>
      </c>
      <c r="DE248">
        <v>43.742667518240857</v>
      </c>
    </row>
    <row r="249" spans="1:109" x14ac:dyDescent="0.35">
      <c r="A249">
        <v>1000</v>
      </c>
      <c r="B249">
        <v>2351</v>
      </c>
      <c r="C249">
        <v>194.01759999999993</v>
      </c>
      <c r="D249">
        <v>30.368571428572221</v>
      </c>
      <c r="E249">
        <v>3.6102654248920271E-2</v>
      </c>
      <c r="F249">
        <v>1770000000000</v>
      </c>
      <c r="G249">
        <v>1770000000000</v>
      </c>
      <c r="H249">
        <v>63901698020.588882</v>
      </c>
      <c r="I249">
        <v>7.658022154043196E-6</v>
      </c>
      <c r="J249">
        <v>27.568879754555507</v>
      </c>
      <c r="L249">
        <v>1500</v>
      </c>
      <c r="M249">
        <v>2351</v>
      </c>
      <c r="N249">
        <v>286.10459999999995</v>
      </c>
      <c r="O249">
        <v>31.311428571428987</v>
      </c>
      <c r="P249">
        <v>4.6055261208305581E-2</v>
      </c>
      <c r="Q249">
        <v>1845000000000</v>
      </c>
      <c r="R249">
        <v>1845000000000</v>
      </c>
      <c r="S249">
        <v>84971956929.323792</v>
      </c>
      <c r="T249">
        <v>1.003747985262397E-5</v>
      </c>
      <c r="U249">
        <v>36.134927469446296</v>
      </c>
      <c r="W249">
        <v>1950</v>
      </c>
      <c r="X249">
        <v>2351</v>
      </c>
      <c r="Y249">
        <v>354.33139999999986</v>
      </c>
      <c r="Z249">
        <v>40.060952380952941</v>
      </c>
      <c r="AA249">
        <v>5.4473328730538263E-2</v>
      </c>
      <c r="AB249">
        <v>1912500000000</v>
      </c>
      <c r="AC249">
        <v>1912500000000</v>
      </c>
      <c r="AD249">
        <v>104180241197.15443</v>
      </c>
      <c r="AE249">
        <v>1.1702482152300331E-5</v>
      </c>
      <c r="AF249">
        <v>42.128935748281194</v>
      </c>
      <c r="AH249">
        <v>2450</v>
      </c>
      <c r="AI249">
        <v>2351</v>
      </c>
      <c r="AJ249">
        <v>412.93039999999985</v>
      </c>
      <c r="AK249">
        <v>48.911428571427358</v>
      </c>
      <c r="AL249">
        <v>6.3556153693941589E-2</v>
      </c>
      <c r="AM249">
        <v>1987500000000</v>
      </c>
      <c r="AN249">
        <v>1987500000000</v>
      </c>
      <c r="AO249">
        <v>126317855466.70891</v>
      </c>
      <c r="AP249">
        <v>1.3140641072100666E-5</v>
      </c>
      <c r="AQ249">
        <v>47.306307859562395</v>
      </c>
      <c r="AS249">
        <v>2950</v>
      </c>
      <c r="AT249">
        <v>2351</v>
      </c>
      <c r="AU249">
        <v>460.54299999999972</v>
      </c>
      <c r="AV249">
        <v>51.702857142856018</v>
      </c>
      <c r="AW249">
        <v>7.1526275195648539E-2</v>
      </c>
      <c r="AX249">
        <v>2062500000000</v>
      </c>
      <c r="AY249">
        <v>2062500000000</v>
      </c>
      <c r="AZ249">
        <v>147522942591.02512</v>
      </c>
      <c r="BA249">
        <v>1.4360609655253459E-5</v>
      </c>
      <c r="BB249">
        <v>51.69819475891245</v>
      </c>
      <c r="BD249">
        <v>3425</v>
      </c>
      <c r="BE249">
        <v>2351</v>
      </c>
      <c r="BF249">
        <v>499.7222000000001</v>
      </c>
      <c r="BG249">
        <v>46.354285714287307</v>
      </c>
      <c r="BH249">
        <v>7.8511230166912263E-2</v>
      </c>
      <c r="BI249">
        <v>2133750000000.0002</v>
      </c>
      <c r="BJ249">
        <v>2133750000000.0002</v>
      </c>
      <c r="BK249">
        <v>167523337368.64905</v>
      </c>
      <c r="BL249">
        <v>1.5336503923095228E-5</v>
      </c>
      <c r="BM249">
        <v>55.211414123142823</v>
      </c>
      <c r="BO249">
        <v>4000</v>
      </c>
      <c r="BP249">
        <v>2351</v>
      </c>
      <c r="BQ249">
        <v>545.85179999999991</v>
      </c>
      <c r="BR249">
        <v>54.128571428572869</v>
      </c>
      <c r="BS249">
        <v>8.5635426894303771E-2</v>
      </c>
      <c r="BT249">
        <v>2220000000000</v>
      </c>
      <c r="BU249">
        <v>2220000000000</v>
      </c>
      <c r="BV249">
        <v>190110647705.35437</v>
      </c>
      <c r="BW249">
        <v>1.642447210612706E-5</v>
      </c>
      <c r="BX249">
        <v>59.128099582057416</v>
      </c>
      <c r="BZ249">
        <v>4500</v>
      </c>
      <c r="CA249">
        <v>2351</v>
      </c>
      <c r="CB249">
        <v>570.45979999999986</v>
      </c>
      <c r="CC249">
        <v>63.025714285713882</v>
      </c>
      <c r="CD249">
        <v>9.132132298642108E-2</v>
      </c>
      <c r="CE249">
        <v>2295000000000</v>
      </c>
      <c r="CF249">
        <v>2295000000000</v>
      </c>
      <c r="CG249">
        <v>209582436253.83636</v>
      </c>
      <c r="CH249">
        <v>1.7243607075553754E-5</v>
      </c>
      <c r="CI249">
        <v>62.076985471993517</v>
      </c>
      <c r="CK249">
        <v>5000</v>
      </c>
      <c r="CL249">
        <v>2351</v>
      </c>
      <c r="CM249">
        <v>606.86599999999976</v>
      </c>
      <c r="CN249">
        <v>65.845714285714919</v>
      </c>
      <c r="CO249">
        <v>9.676816174591503E-2</v>
      </c>
      <c r="CP249">
        <v>2370000000000</v>
      </c>
      <c r="CQ249">
        <v>2370000000000</v>
      </c>
      <c r="CR249">
        <v>229340543337.81863</v>
      </c>
      <c r="CS249">
        <v>1.7943670679309006E-5</v>
      </c>
      <c r="CT249">
        <v>64.597214445512421</v>
      </c>
      <c r="CV249">
        <v>1000</v>
      </c>
      <c r="CW249">
        <v>2351</v>
      </c>
      <c r="CX249">
        <v>377.86320000000001</v>
      </c>
      <c r="CY249">
        <v>44.794285714285465</v>
      </c>
      <c r="CZ249">
        <v>5.3352729851536607E-2</v>
      </c>
      <c r="DA249">
        <v>1912500000000</v>
      </c>
      <c r="DB249">
        <v>1912500000000</v>
      </c>
      <c r="DC249">
        <v>102037095841.06377</v>
      </c>
      <c r="DD249">
        <v>1.2142317619694641E-5</v>
      </c>
      <c r="DE249">
        <v>43.71234343090071</v>
      </c>
    </row>
    <row r="250" spans="1:109" x14ac:dyDescent="0.35">
      <c r="A250">
        <v>1000</v>
      </c>
      <c r="B250">
        <v>2361</v>
      </c>
      <c r="C250">
        <v>194.67479999999995</v>
      </c>
      <c r="D250">
        <v>26.991428571428091</v>
      </c>
      <c r="E250">
        <v>3.6116625227779163E-2</v>
      </c>
      <c r="F250">
        <v>1770000000000</v>
      </c>
      <c r="G250">
        <v>1770000000000</v>
      </c>
      <c r="H250">
        <v>63926426653.169121</v>
      </c>
      <c r="I250">
        <v>7.6567244287409183E-6</v>
      </c>
      <c r="J250">
        <v>27.564207943467306</v>
      </c>
      <c r="L250">
        <v>1500</v>
      </c>
      <c r="M250">
        <v>2361</v>
      </c>
      <c r="N250">
        <v>287.05779999999993</v>
      </c>
      <c r="O250">
        <v>28.611428571428277</v>
      </c>
      <c r="P250">
        <v>4.6092153072215626E-2</v>
      </c>
      <c r="Q250">
        <v>1845000000000</v>
      </c>
      <c r="R250">
        <v>1845000000000</v>
      </c>
      <c r="S250">
        <v>85040022418.237823</v>
      </c>
      <c r="T250">
        <v>1.0033389779097022E-5</v>
      </c>
      <c r="U250">
        <v>36.120203204749281</v>
      </c>
      <c r="W250">
        <v>1950</v>
      </c>
      <c r="X250">
        <v>2361</v>
      </c>
      <c r="Y250">
        <v>355.5139999999999</v>
      </c>
      <c r="Z250">
        <v>36.462857142856819</v>
      </c>
      <c r="AA250">
        <v>5.4523342287510018E-2</v>
      </c>
      <c r="AB250">
        <v>1912500000000</v>
      </c>
      <c r="AC250">
        <v>1912500000000</v>
      </c>
      <c r="AD250">
        <v>104275892124.86292</v>
      </c>
      <c r="AE250">
        <v>1.1696473037209854E-5</v>
      </c>
      <c r="AF250">
        <v>42.107302933955474</v>
      </c>
      <c r="AH250">
        <v>2450</v>
      </c>
      <c r="AI250">
        <v>2361</v>
      </c>
      <c r="AJ250">
        <v>414.2620666666665</v>
      </c>
      <c r="AK250">
        <v>49.043809523811078</v>
      </c>
      <c r="AL250">
        <v>6.3613552442811222E-2</v>
      </c>
      <c r="AM250">
        <v>1987500000000</v>
      </c>
      <c r="AN250">
        <v>1987500000000</v>
      </c>
      <c r="AO250">
        <v>126431935480.08731</v>
      </c>
      <c r="AP250">
        <v>1.3133448870455304E-5</v>
      </c>
      <c r="AQ250">
        <v>47.280415933639091</v>
      </c>
      <c r="AS250">
        <v>2950</v>
      </c>
      <c r="AT250">
        <v>2361</v>
      </c>
      <c r="AU250">
        <v>462.01379999999972</v>
      </c>
      <c r="AV250">
        <v>56.622857142856134</v>
      </c>
      <c r="AW250">
        <v>7.1591387432549766E-2</v>
      </c>
      <c r="AX250">
        <v>2062500000000</v>
      </c>
      <c r="AY250">
        <v>2062500000000</v>
      </c>
      <c r="AZ250">
        <v>147657236579.63388</v>
      </c>
      <c r="BA250">
        <v>1.4352212168728845E-5</v>
      </c>
      <c r="BB250">
        <v>51.667963807423845</v>
      </c>
      <c r="BD250">
        <v>3425</v>
      </c>
      <c r="BE250">
        <v>2361</v>
      </c>
      <c r="BF250">
        <v>501.06960000000009</v>
      </c>
      <c r="BG250">
        <v>45.937142857142788</v>
      </c>
      <c r="BH250">
        <v>7.8582232353574505E-2</v>
      </c>
      <c r="BI250">
        <v>2133750000000.0002</v>
      </c>
      <c r="BJ250">
        <v>2133750000000.0002</v>
      </c>
      <c r="BK250">
        <v>167674838284.43961</v>
      </c>
      <c r="BL250">
        <v>1.5327197841612051E-5</v>
      </c>
      <c r="BM250">
        <v>55.177912229803383</v>
      </c>
      <c r="BO250">
        <v>4000</v>
      </c>
      <c r="BP250">
        <v>2361</v>
      </c>
      <c r="BQ250">
        <v>547.45639999999992</v>
      </c>
      <c r="BR250">
        <v>53.425714285714321</v>
      </c>
      <c r="BS250">
        <v>8.5716476799428079E-2</v>
      </c>
      <c r="BT250">
        <v>2220000000000</v>
      </c>
      <c r="BU250">
        <v>2220000000000</v>
      </c>
      <c r="BV250">
        <v>190290578494.73035</v>
      </c>
      <c r="BW250">
        <v>1.641361874407731E-5</v>
      </c>
      <c r="BX250">
        <v>59.089027478678318</v>
      </c>
      <c r="BZ250">
        <v>4500</v>
      </c>
      <c r="CA250">
        <v>2361</v>
      </c>
      <c r="CB250">
        <v>572.16379999999981</v>
      </c>
      <c r="CC250">
        <v>63.480000000002491</v>
      </c>
      <c r="CD250">
        <v>9.1410061032714027E-2</v>
      </c>
      <c r="CE250">
        <v>2295000000000</v>
      </c>
      <c r="CF250">
        <v>2295000000000</v>
      </c>
      <c r="CG250">
        <v>209786090070.0787</v>
      </c>
      <c r="CH250">
        <v>1.7231571798663493E-5</v>
      </c>
      <c r="CI250">
        <v>62.033658475188574</v>
      </c>
      <c r="CK250">
        <v>5000</v>
      </c>
      <c r="CL250">
        <v>2361</v>
      </c>
      <c r="CM250">
        <v>608.59219999999982</v>
      </c>
      <c r="CN250">
        <v>63.214285714286689</v>
      </c>
      <c r="CO250">
        <v>9.6862740192561234E-2</v>
      </c>
      <c r="CP250">
        <v>2370000000000</v>
      </c>
      <c r="CQ250">
        <v>2370000000000</v>
      </c>
      <c r="CR250">
        <v>229564694256.37012</v>
      </c>
      <c r="CS250">
        <v>1.7930761353126997E-5</v>
      </c>
      <c r="CT250">
        <v>64.55074087125719</v>
      </c>
      <c r="CV250">
        <v>1000</v>
      </c>
      <c r="CW250">
        <v>2361</v>
      </c>
      <c r="CX250">
        <v>379.24399999999997</v>
      </c>
      <c r="CY250">
        <v>44.571428571429458</v>
      </c>
      <c r="CZ250">
        <v>5.3418958937078632E-2</v>
      </c>
      <c r="DA250">
        <v>1912500000000</v>
      </c>
      <c r="DB250">
        <v>1912500000000</v>
      </c>
      <c r="DC250">
        <v>102163758967.16289</v>
      </c>
      <c r="DD250">
        <v>1.2133966443999571E-5</v>
      </c>
      <c r="DE250">
        <v>43.682279198398454</v>
      </c>
    </row>
    <row r="251" spans="1:109" x14ac:dyDescent="0.35">
      <c r="A251">
        <v>1000</v>
      </c>
      <c r="B251">
        <v>2371</v>
      </c>
      <c r="C251">
        <v>195.30459999999991</v>
      </c>
      <c r="D251">
        <v>17.914285714285988</v>
      </c>
      <c r="E251">
        <v>3.6130498187313682E-2</v>
      </c>
      <c r="F251">
        <v>1770000000000</v>
      </c>
      <c r="G251">
        <v>1770000000000</v>
      </c>
      <c r="H251">
        <v>63950981791.545219</v>
      </c>
      <c r="I251">
        <v>7.655436243313541E-6</v>
      </c>
      <c r="J251">
        <v>27.559570475928748</v>
      </c>
      <c r="L251">
        <v>1500</v>
      </c>
      <c r="M251">
        <v>2371</v>
      </c>
      <c r="N251">
        <v>287.99099999999993</v>
      </c>
      <c r="O251">
        <v>32.86285714285912</v>
      </c>
      <c r="P251">
        <v>4.6128784150740926E-2</v>
      </c>
      <c r="Q251">
        <v>1845000000000</v>
      </c>
      <c r="R251">
        <v>1845000000000</v>
      </c>
      <c r="S251">
        <v>85107606758.117004</v>
      </c>
      <c r="T251">
        <v>1.0029331914598057E-5</v>
      </c>
      <c r="U251">
        <v>36.105594892553007</v>
      </c>
      <c r="W251">
        <v>1950</v>
      </c>
      <c r="X251">
        <v>2371</v>
      </c>
      <c r="Y251">
        <v>356.73359999999991</v>
      </c>
      <c r="Z251">
        <v>38.339999999998653</v>
      </c>
      <c r="AA251">
        <v>5.4573006476862258E-2</v>
      </c>
      <c r="AB251">
        <v>1912500000000</v>
      </c>
      <c r="AC251">
        <v>1912500000000</v>
      </c>
      <c r="AD251">
        <v>104370874886.99907</v>
      </c>
      <c r="AE251">
        <v>1.1690512002166158E-5</v>
      </c>
      <c r="AF251">
        <v>42.08584320779817</v>
      </c>
      <c r="AH251">
        <v>2450</v>
      </c>
      <c r="AI251">
        <v>2371</v>
      </c>
      <c r="AJ251">
        <v>415.60906666666654</v>
      </c>
      <c r="AK251">
        <v>46.902857142857464</v>
      </c>
      <c r="AL251">
        <v>6.3670561227518643E-2</v>
      </c>
      <c r="AM251">
        <v>1987500000000</v>
      </c>
      <c r="AN251">
        <v>1987500000000</v>
      </c>
      <c r="AO251">
        <v>126545240439.6933</v>
      </c>
      <c r="AP251">
        <v>1.3126313320918826E-5</v>
      </c>
      <c r="AQ251">
        <v>47.254727955307771</v>
      </c>
      <c r="AS251">
        <v>2950</v>
      </c>
      <c r="AT251">
        <v>2371</v>
      </c>
      <c r="AU251">
        <v>463.50279999999987</v>
      </c>
      <c r="AV251">
        <v>52.028571428571368</v>
      </c>
      <c r="AW251">
        <v>7.1656068154496724E-2</v>
      </c>
      <c r="AX251">
        <v>2062500000000</v>
      </c>
      <c r="AY251">
        <v>2062500000000</v>
      </c>
      <c r="AZ251">
        <v>147790640568.64951</v>
      </c>
      <c r="BA251">
        <v>1.4343880052373848E-5</v>
      </c>
      <c r="BB251">
        <v>51.637968188545855</v>
      </c>
      <c r="BD251">
        <v>3425</v>
      </c>
      <c r="BE251">
        <v>2371</v>
      </c>
      <c r="BF251">
        <v>502.55300000000005</v>
      </c>
      <c r="BG251">
        <v>47.597142857141861</v>
      </c>
      <c r="BH251">
        <v>7.865277528943819E-2</v>
      </c>
      <c r="BI251">
        <v>2133750000000.0002</v>
      </c>
      <c r="BJ251">
        <v>2133750000000.0002</v>
      </c>
      <c r="BK251">
        <v>167825359273.83875</v>
      </c>
      <c r="BL251">
        <v>1.5317963130650194E-5</v>
      </c>
      <c r="BM251">
        <v>55.144667270340697</v>
      </c>
      <c r="BO251">
        <v>4000</v>
      </c>
      <c r="BP251">
        <v>2371</v>
      </c>
      <c r="BQ251">
        <v>549.09319999999991</v>
      </c>
      <c r="BR251">
        <v>49.174285714283485</v>
      </c>
      <c r="BS251">
        <v>8.5797012797650826E-2</v>
      </c>
      <c r="BT251">
        <v>2220000000000</v>
      </c>
      <c r="BU251">
        <v>2220000000000</v>
      </c>
      <c r="BV251">
        <v>190469368410.78482</v>
      </c>
      <c r="BW251">
        <v>1.6402848397544339E-5</v>
      </c>
      <c r="BX251">
        <v>59.05025423115962</v>
      </c>
      <c r="BZ251">
        <v>4500</v>
      </c>
      <c r="CA251">
        <v>2371</v>
      </c>
      <c r="CB251">
        <v>573.85279999999977</v>
      </c>
      <c r="CC251">
        <v>56.451428571429169</v>
      </c>
      <c r="CD251">
        <v>9.1498245855301613E-2</v>
      </c>
      <c r="CE251">
        <v>2295000000000</v>
      </c>
      <c r="CF251">
        <v>2295000000000</v>
      </c>
      <c r="CG251">
        <v>209988474237.91721</v>
      </c>
      <c r="CH251">
        <v>1.7219628185724239E-5</v>
      </c>
      <c r="CI251">
        <v>61.990661468607257</v>
      </c>
      <c r="CK251">
        <v>5000</v>
      </c>
      <c r="CL251">
        <v>2371</v>
      </c>
      <c r="CM251">
        <v>610.28699999999981</v>
      </c>
      <c r="CN251">
        <v>64.340000000001808</v>
      </c>
      <c r="CO251">
        <v>9.6956739868766323E-2</v>
      </c>
      <c r="CP251">
        <v>2370000000000</v>
      </c>
      <c r="CQ251">
        <v>2370000000000</v>
      </c>
      <c r="CR251">
        <v>229787473488.9762</v>
      </c>
      <c r="CS251">
        <v>1.7917949416811558E-5</v>
      </c>
      <c r="CT251">
        <v>64.504617900521609</v>
      </c>
      <c r="CV251">
        <v>1000</v>
      </c>
      <c r="CW251">
        <v>2371</v>
      </c>
      <c r="CX251">
        <v>380.57639999999998</v>
      </c>
      <c r="CY251">
        <v>34.071428571428036</v>
      </c>
      <c r="CZ251">
        <v>5.348471174940251E-2</v>
      </c>
      <c r="DA251">
        <v>1912500000000</v>
      </c>
      <c r="DB251">
        <v>1912500000000</v>
      </c>
      <c r="DC251">
        <v>102289511220.7323</v>
      </c>
      <c r="DD251">
        <v>1.2125686680192285E-5</v>
      </c>
      <c r="DE251">
        <v>43.652472048692225</v>
      </c>
    </row>
    <row r="252" spans="1:109" x14ac:dyDescent="0.35">
      <c r="A252">
        <v>1000</v>
      </c>
      <c r="B252">
        <v>2381</v>
      </c>
      <c r="C252">
        <v>195.92719999999991</v>
      </c>
      <c r="D252">
        <v>19.500000000000536</v>
      </c>
      <c r="E252">
        <v>3.6144273836112475E-2</v>
      </c>
      <c r="F252">
        <v>1770000000000</v>
      </c>
      <c r="G252">
        <v>1770000000000</v>
      </c>
      <c r="H252">
        <v>63975364689.919083</v>
      </c>
      <c r="I252">
        <v>7.6541575225901865E-6</v>
      </c>
      <c r="J252">
        <v>27.554967081324673</v>
      </c>
      <c r="L252">
        <v>1500</v>
      </c>
      <c r="M252">
        <v>2381</v>
      </c>
      <c r="N252">
        <v>289.12439999999992</v>
      </c>
      <c r="O252">
        <v>41.974285714283205</v>
      </c>
      <c r="P252">
        <v>4.6165156434062646E-2</v>
      </c>
      <c r="Q252">
        <v>1845000000000</v>
      </c>
      <c r="R252">
        <v>1845000000000</v>
      </c>
      <c r="S252">
        <v>85174713620.845581</v>
      </c>
      <c r="T252">
        <v>1.0025305964826859E-5</v>
      </c>
      <c r="U252">
        <v>36.091101473376689</v>
      </c>
      <c r="W252">
        <v>1950</v>
      </c>
      <c r="X252">
        <v>2381</v>
      </c>
      <c r="Y252">
        <v>357.97279999999984</v>
      </c>
      <c r="Z252">
        <v>37.328571428573049</v>
      </c>
      <c r="AA252">
        <v>5.4622324001274508E-2</v>
      </c>
      <c r="AB252">
        <v>1912500000000</v>
      </c>
      <c r="AC252">
        <v>1912500000000</v>
      </c>
      <c r="AD252">
        <v>104465194652.4375</v>
      </c>
      <c r="AE252">
        <v>1.1684598585713536E-5</v>
      </c>
      <c r="AF252">
        <v>42.064554908568731</v>
      </c>
      <c r="AH252">
        <v>2450</v>
      </c>
      <c r="AI252">
        <v>2381</v>
      </c>
      <c r="AJ252">
        <v>416.91926666666654</v>
      </c>
      <c r="AK252">
        <v>55.422857142855257</v>
      </c>
      <c r="AL252">
        <v>6.3727183024691228E-2</v>
      </c>
      <c r="AM252">
        <v>1987500000000</v>
      </c>
      <c r="AN252">
        <v>1987500000000</v>
      </c>
      <c r="AO252">
        <v>126657776261.57382</v>
      </c>
      <c r="AP252">
        <v>1.3119233879719478E-5</v>
      </c>
      <c r="AQ252">
        <v>47.229241966990116</v>
      </c>
      <c r="AS252">
        <v>2950</v>
      </c>
      <c r="AT252">
        <v>2381</v>
      </c>
      <c r="AU252">
        <v>464.8707999999998</v>
      </c>
      <c r="AV252">
        <v>52.328571428571585</v>
      </c>
      <c r="AW252">
        <v>7.1720320622370576E-2</v>
      </c>
      <c r="AX252">
        <v>2062500000000</v>
      </c>
      <c r="AY252">
        <v>2062500000000</v>
      </c>
      <c r="AZ252">
        <v>147923161283.63931</v>
      </c>
      <c r="BA252">
        <v>1.4335612676309357E-5</v>
      </c>
      <c r="BB252">
        <v>51.608205634713684</v>
      </c>
      <c r="BD252">
        <v>3425</v>
      </c>
      <c r="BE252">
        <v>2381</v>
      </c>
      <c r="BF252">
        <v>504.00440000000003</v>
      </c>
      <c r="BG252">
        <v>59.562857142858718</v>
      </c>
      <c r="BH252">
        <v>7.8722862400417412E-2</v>
      </c>
      <c r="BI252">
        <v>2133750000000.0002</v>
      </c>
      <c r="BJ252">
        <v>2133750000000.0002</v>
      </c>
      <c r="BK252">
        <v>167974907646.89069</v>
      </c>
      <c r="BL252">
        <v>1.5308799105003692E-5</v>
      </c>
      <c r="BM252">
        <v>55.11167677801329</v>
      </c>
      <c r="BO252">
        <v>4000</v>
      </c>
      <c r="BP252">
        <v>2381</v>
      </c>
      <c r="BQ252">
        <v>550.71059999999989</v>
      </c>
      <c r="BR252">
        <v>59.545714285715292</v>
      </c>
      <c r="BS252">
        <v>8.5877038717008136E-2</v>
      </c>
      <c r="BT252">
        <v>2220000000000</v>
      </c>
      <c r="BU252">
        <v>2220000000000</v>
      </c>
      <c r="BV252">
        <v>190647025951.75806</v>
      </c>
      <c r="BW252">
        <v>1.6392160257077402E-5</v>
      </c>
      <c r="BX252">
        <v>59.01177692547865</v>
      </c>
      <c r="BZ252">
        <v>4500</v>
      </c>
      <c r="CA252">
        <v>2381</v>
      </c>
      <c r="CB252">
        <v>575.57079999999974</v>
      </c>
      <c r="CC252">
        <v>61.594285714284077</v>
      </c>
      <c r="CD252">
        <v>9.1585881562868593E-2</v>
      </c>
      <c r="CE252">
        <v>2295000000000</v>
      </c>
      <c r="CF252">
        <v>2295000000000</v>
      </c>
      <c r="CG252">
        <v>210189598186.78342</v>
      </c>
      <c r="CH252">
        <v>1.7207775335245601E-5</v>
      </c>
      <c r="CI252">
        <v>61.947991206884161</v>
      </c>
      <c r="CK252">
        <v>5000</v>
      </c>
      <c r="CL252">
        <v>2381</v>
      </c>
      <c r="CM252">
        <v>611.89219999999989</v>
      </c>
      <c r="CN252">
        <v>67.76380952380886</v>
      </c>
      <c r="CO252">
        <v>9.7050165039225214E-2</v>
      </c>
      <c r="CP252">
        <v>2370000000000</v>
      </c>
      <c r="CQ252">
        <v>2370000000000</v>
      </c>
      <c r="CR252">
        <v>230008891142.96375</v>
      </c>
      <c r="CS252">
        <v>1.7905233912744973E-5</v>
      </c>
      <c r="CT252">
        <v>64.458842085881898</v>
      </c>
      <c r="CV252">
        <v>1000</v>
      </c>
      <c r="CW252">
        <v>2381</v>
      </c>
      <c r="CX252">
        <v>381.87339999999995</v>
      </c>
      <c r="CY252">
        <v>36.351428571428208</v>
      </c>
      <c r="CZ252">
        <v>5.3549992193053668E-2</v>
      </c>
      <c r="DA252">
        <v>1912500000000</v>
      </c>
      <c r="DB252">
        <v>1912500000000</v>
      </c>
      <c r="DC252">
        <v>102414360069.21513</v>
      </c>
      <c r="DD252">
        <v>1.2117477568827433E-5</v>
      </c>
      <c r="DE252">
        <v>43.622919247778761</v>
      </c>
    </row>
    <row r="253" spans="1:109" x14ac:dyDescent="0.35">
      <c r="A253">
        <v>1000</v>
      </c>
      <c r="B253">
        <v>2391</v>
      </c>
      <c r="C253">
        <v>196.61999999999992</v>
      </c>
      <c r="D253">
        <v>21.505714285714411</v>
      </c>
      <c r="E253">
        <v>3.6157952877346952E-2</v>
      </c>
      <c r="F253">
        <v>1770000000000</v>
      </c>
      <c r="G253">
        <v>1770000000000</v>
      </c>
      <c r="H253">
        <v>63999576592.904106</v>
      </c>
      <c r="I253">
        <v>7.6528881920640717E-6</v>
      </c>
      <c r="J253">
        <v>27.550397491430658</v>
      </c>
      <c r="L253">
        <v>1500</v>
      </c>
      <c r="M253">
        <v>2391</v>
      </c>
      <c r="N253">
        <v>290.12639999999993</v>
      </c>
      <c r="O253">
        <v>38.99142857142936</v>
      </c>
      <c r="P253">
        <v>4.6201271895061902E-2</v>
      </c>
      <c r="Q253">
        <v>1845000000000</v>
      </c>
      <c r="R253">
        <v>1845000000000</v>
      </c>
      <c r="S253">
        <v>85241346646.389206</v>
      </c>
      <c r="T253">
        <v>1.0021311638771534E-5</v>
      </c>
      <c r="U253">
        <v>36.076721899577521</v>
      </c>
      <c r="W253">
        <v>1950</v>
      </c>
      <c r="X253">
        <v>2391</v>
      </c>
      <c r="Y253">
        <v>359.20106666666652</v>
      </c>
      <c r="Z253">
        <v>45.265714285713855</v>
      </c>
      <c r="AA253">
        <v>5.4671297538768295E-2</v>
      </c>
      <c r="AB253">
        <v>1912500000000</v>
      </c>
      <c r="AC253">
        <v>1912500000000</v>
      </c>
      <c r="AD253">
        <v>104558856542.89436</v>
      </c>
      <c r="AE253">
        <v>1.16787323319583E-5</v>
      </c>
      <c r="AF253">
        <v>42.043436395049881</v>
      </c>
      <c r="AH253">
        <v>2450</v>
      </c>
      <c r="AI253">
        <v>2391</v>
      </c>
      <c r="AJ253">
        <v>418.24566666666652</v>
      </c>
      <c r="AK253">
        <v>46.551428571429405</v>
      </c>
      <c r="AL253">
        <v>6.3783420783674091E-2</v>
      </c>
      <c r="AM253">
        <v>1987500000000</v>
      </c>
      <c r="AN253">
        <v>1987500000000</v>
      </c>
      <c r="AO253">
        <v>126769548807.55226</v>
      </c>
      <c r="AP253">
        <v>1.3112210009713537E-5</v>
      </c>
      <c r="AQ253">
        <v>47.203956034968733</v>
      </c>
      <c r="AS253">
        <v>2950</v>
      </c>
      <c r="AT253">
        <v>2391</v>
      </c>
      <c r="AU253">
        <v>466.20019999999977</v>
      </c>
      <c r="AV253">
        <v>52.671428571427931</v>
      </c>
      <c r="AW253">
        <v>7.1784148066943804E-2</v>
      </c>
      <c r="AX253">
        <v>2062500000000</v>
      </c>
      <c r="AY253">
        <v>2062500000000</v>
      </c>
      <c r="AZ253">
        <v>148054805388.07159</v>
      </c>
      <c r="BA253">
        <v>1.4327409418441836E-5</v>
      </c>
      <c r="BB253">
        <v>51.578673906390605</v>
      </c>
      <c r="BD253">
        <v>3425</v>
      </c>
      <c r="BE253">
        <v>2391</v>
      </c>
      <c r="BF253">
        <v>505.51319999999998</v>
      </c>
      <c r="BG253">
        <v>52.757142857145062</v>
      </c>
      <c r="BH253">
        <v>7.8792497080802201E-2</v>
      </c>
      <c r="BI253">
        <v>2133750000000.0002</v>
      </c>
      <c r="BJ253">
        <v>2133750000000.0002</v>
      </c>
      <c r="BK253">
        <v>168123490646.16171</v>
      </c>
      <c r="BL253">
        <v>1.5299705087962819E-5</v>
      </c>
      <c r="BM253">
        <v>55.078938316666147</v>
      </c>
      <c r="BO253">
        <v>4000</v>
      </c>
      <c r="BP253">
        <v>2391</v>
      </c>
      <c r="BQ253">
        <v>552.30539999999996</v>
      </c>
      <c r="BR253">
        <v>55.577142857141226</v>
      </c>
      <c r="BS253">
        <v>8.5956558349558357E-2</v>
      </c>
      <c r="BT253">
        <v>2220000000000</v>
      </c>
      <c r="BU253">
        <v>2220000000000</v>
      </c>
      <c r="BV253">
        <v>190823559536.01956</v>
      </c>
      <c r="BW253">
        <v>1.6381553523520772E-5</v>
      </c>
      <c r="BX253">
        <v>58.973592684674777</v>
      </c>
      <c r="BZ253">
        <v>4500</v>
      </c>
      <c r="CA253">
        <v>2391</v>
      </c>
      <c r="CB253">
        <v>577.2987999999998</v>
      </c>
      <c r="CC253">
        <v>64.062857142857055</v>
      </c>
      <c r="CD253">
        <v>9.1672972225064694E-2</v>
      </c>
      <c r="CE253">
        <v>2295000000000</v>
      </c>
      <c r="CF253">
        <v>2295000000000</v>
      </c>
      <c r="CG253">
        <v>210389471256.52347</v>
      </c>
      <c r="CH253">
        <v>1.7196012357376149E-5</v>
      </c>
      <c r="CI253">
        <v>61.905644486554138</v>
      </c>
      <c r="CK253">
        <v>5000</v>
      </c>
      <c r="CL253">
        <v>2391</v>
      </c>
      <c r="CM253">
        <v>613.57459999999969</v>
      </c>
      <c r="CN253">
        <v>69.805714285712384</v>
      </c>
      <c r="CO253">
        <v>9.7143019928026875E-2</v>
      </c>
      <c r="CP253">
        <v>2370000000000</v>
      </c>
      <c r="CQ253">
        <v>2370000000000</v>
      </c>
      <c r="CR253">
        <v>230228957229.42371</v>
      </c>
      <c r="CS253">
        <v>1.7892613895725115E-5</v>
      </c>
      <c r="CT253">
        <v>64.413410024610414</v>
      </c>
      <c r="CV253">
        <v>1000</v>
      </c>
      <c r="CW253">
        <v>2391</v>
      </c>
      <c r="CX253">
        <v>383.11539999999997</v>
      </c>
      <c r="CY253">
        <v>35.391428571428008</v>
      </c>
      <c r="CZ253">
        <v>5.361480413344636E-2</v>
      </c>
      <c r="DA253">
        <v>1912500000000</v>
      </c>
      <c r="DB253">
        <v>1912500000000</v>
      </c>
      <c r="DC253">
        <v>102538312905.21617</v>
      </c>
      <c r="DD253">
        <v>1.2109338360842983E-5</v>
      </c>
      <c r="DE253">
        <v>43.593618099034735</v>
      </c>
    </row>
    <row r="254" spans="1:109" x14ac:dyDescent="0.35">
      <c r="A254">
        <v>1000</v>
      </c>
      <c r="B254">
        <v>2401</v>
      </c>
      <c r="C254">
        <v>197.24619999999993</v>
      </c>
      <c r="D254">
        <v>17.55428571428622</v>
      </c>
      <c r="E254">
        <v>3.6171536008816875E-2</v>
      </c>
      <c r="F254">
        <v>1770000000000</v>
      </c>
      <c r="G254">
        <v>1770000000000</v>
      </c>
      <c r="H254">
        <v>64023618735.605865</v>
      </c>
      <c r="I254">
        <v>7.6516281778856312E-6</v>
      </c>
      <c r="J254">
        <v>27.545861440388272</v>
      </c>
      <c r="L254">
        <v>1500</v>
      </c>
      <c r="M254">
        <v>2401</v>
      </c>
      <c r="N254">
        <v>291.12379999999996</v>
      </c>
      <c r="O254">
        <v>37.654285714287184</v>
      </c>
      <c r="P254">
        <v>4.6237132489500954E-2</v>
      </c>
      <c r="Q254">
        <v>1845000000000</v>
      </c>
      <c r="R254">
        <v>1845000000000</v>
      </c>
      <c r="S254">
        <v>85307509443.129257</v>
      </c>
      <c r="T254">
        <v>1.0017348648662891E-5</v>
      </c>
      <c r="U254">
        <v>36.062455135186404</v>
      </c>
      <c r="W254">
        <v>1950</v>
      </c>
      <c r="X254">
        <v>2401</v>
      </c>
      <c r="Y254">
        <v>360.3938666666665</v>
      </c>
      <c r="Z254">
        <v>44.759999999999827</v>
      </c>
      <c r="AA254">
        <v>5.4719929742986832E-2</v>
      </c>
      <c r="AB254">
        <v>1912500000000</v>
      </c>
      <c r="AC254">
        <v>1912500000000</v>
      </c>
      <c r="AD254">
        <v>104651865633.46231</v>
      </c>
      <c r="AE254">
        <v>1.1672912790484683E-5</v>
      </c>
      <c r="AF254">
        <v>42.022486045744856</v>
      </c>
      <c r="AH254">
        <v>2450</v>
      </c>
      <c r="AI254">
        <v>2401</v>
      </c>
      <c r="AJ254">
        <v>419.57126666666647</v>
      </c>
      <c r="AK254">
        <v>39.991428571430887</v>
      </c>
      <c r="AL254">
        <v>6.3839277426845184E-2</v>
      </c>
      <c r="AM254">
        <v>1987500000000</v>
      </c>
      <c r="AN254">
        <v>1987500000000</v>
      </c>
      <c r="AO254">
        <v>126880563885.8548</v>
      </c>
      <c r="AP254">
        <v>1.3105241180283609E-5</v>
      </c>
      <c r="AQ254">
        <v>47.178868249020994</v>
      </c>
      <c r="AS254">
        <v>2950</v>
      </c>
      <c r="AT254">
        <v>2401</v>
      </c>
      <c r="AU254">
        <v>467.74859999999978</v>
      </c>
      <c r="AV254">
        <v>50.468571428570748</v>
      </c>
      <c r="AW254">
        <v>7.1847553689234761E-2</v>
      </c>
      <c r="AX254">
        <v>2062500000000</v>
      </c>
      <c r="AY254">
        <v>2062500000000</v>
      </c>
      <c r="AZ254">
        <v>148185579484.04669</v>
      </c>
      <c r="BA254">
        <v>1.4319269664341854E-5</v>
      </c>
      <c r="BB254">
        <v>51.549370791630679</v>
      </c>
      <c r="BD254">
        <v>3425</v>
      </c>
      <c r="BE254">
        <v>2401</v>
      </c>
      <c r="BF254">
        <v>506.90039999999999</v>
      </c>
      <c r="BG254">
        <v>56.305714285712476</v>
      </c>
      <c r="BH254">
        <v>7.8861682693633708E-2</v>
      </c>
      <c r="BI254">
        <v>2133750000000.0002</v>
      </c>
      <c r="BJ254">
        <v>2133750000000.0002</v>
      </c>
      <c r="BK254">
        <v>168271115447.54095</v>
      </c>
      <c r="BL254">
        <v>1.529068041118087E-5</v>
      </c>
      <c r="BM254">
        <v>55.046449480251134</v>
      </c>
      <c r="BO254">
        <v>4000</v>
      </c>
      <c r="BP254">
        <v>2401</v>
      </c>
      <c r="BQ254">
        <v>553.78459999999995</v>
      </c>
      <c r="BR254">
        <v>61.517142857143533</v>
      </c>
      <c r="BS254">
        <v>8.6035575451821458E-2</v>
      </c>
      <c r="BT254">
        <v>2220000000000</v>
      </c>
      <c r="BU254">
        <v>2220000000000</v>
      </c>
      <c r="BV254">
        <v>190998977503.04364</v>
      </c>
      <c r="BW254">
        <v>1.6371027407847828E-5</v>
      </c>
      <c r="BX254">
        <v>58.935698668252179</v>
      </c>
      <c r="BZ254">
        <v>4500</v>
      </c>
      <c r="CA254">
        <v>2401</v>
      </c>
      <c r="CB254">
        <v>579.00319999999977</v>
      </c>
      <c r="CC254">
        <v>62.682857142857529</v>
      </c>
      <c r="CD254">
        <v>9.1759521872989927E-2</v>
      </c>
      <c r="CE254">
        <v>2295000000000</v>
      </c>
      <c r="CF254">
        <v>2295000000000</v>
      </c>
      <c r="CG254">
        <v>210588102698.51187</v>
      </c>
      <c r="CH254">
        <v>1.7184338373712788E-5</v>
      </c>
      <c r="CI254">
        <v>61.863618145366033</v>
      </c>
      <c r="CK254">
        <v>5000</v>
      </c>
      <c r="CL254">
        <v>2401</v>
      </c>
      <c r="CM254">
        <v>615.27619999999979</v>
      </c>
      <c r="CN254">
        <v>66.917142857144952</v>
      </c>
      <c r="CO254">
        <v>9.7235308719162625E-2</v>
      </c>
      <c r="CP254">
        <v>2370000000000</v>
      </c>
      <c r="CQ254">
        <v>2370000000000</v>
      </c>
      <c r="CR254">
        <v>230447681664.41544</v>
      </c>
      <c r="CS254">
        <v>1.7880088432761146E-5</v>
      </c>
      <c r="CT254">
        <v>64.368318357940126</v>
      </c>
      <c r="CV254">
        <v>1000</v>
      </c>
      <c r="CW254">
        <v>2401</v>
      </c>
      <c r="CX254">
        <v>384.36059999999998</v>
      </c>
      <c r="CY254">
        <v>34.997142857143821</v>
      </c>
      <c r="CZ254">
        <v>5.3679151397364636E-2</v>
      </c>
      <c r="DA254">
        <v>1912500000000</v>
      </c>
      <c r="DB254">
        <v>1912500000000</v>
      </c>
      <c r="DC254">
        <v>102661377047.45987</v>
      </c>
      <c r="DD254">
        <v>1.2101268317381036E-5</v>
      </c>
      <c r="DE254">
        <v>43.564565942571733</v>
      </c>
    </row>
    <row r="255" spans="1:109" x14ac:dyDescent="0.35">
      <c r="A255">
        <v>1000</v>
      </c>
      <c r="B255">
        <v>2411</v>
      </c>
      <c r="C255">
        <v>197.94419999999991</v>
      </c>
      <c r="D255">
        <v>23.708571428571599</v>
      </c>
      <c r="E255">
        <v>3.6185023922995503E-2</v>
      </c>
      <c r="F255">
        <v>1770000000000</v>
      </c>
      <c r="G255">
        <v>1770000000000</v>
      </c>
      <c r="H255">
        <v>64047492343.702042</v>
      </c>
      <c r="I255">
        <v>7.6503774068557092E-6</v>
      </c>
      <c r="J255">
        <v>27.541358664680551</v>
      </c>
      <c r="L255">
        <v>1500</v>
      </c>
      <c r="M255">
        <v>2411</v>
      </c>
      <c r="N255">
        <v>292.15499999999992</v>
      </c>
      <c r="O255">
        <v>36.54857142857152</v>
      </c>
      <c r="P255">
        <v>4.6272740156202107E-2</v>
      </c>
      <c r="Q255">
        <v>1845000000000</v>
      </c>
      <c r="R255">
        <v>1845000000000</v>
      </c>
      <c r="S255">
        <v>85373205588.192886</v>
      </c>
      <c r="T255">
        <v>1.0013416709929552E-5</v>
      </c>
      <c r="U255">
        <v>36.048300155746389</v>
      </c>
      <c r="W255">
        <v>1950</v>
      </c>
      <c r="X255">
        <v>2411</v>
      </c>
      <c r="Y255">
        <v>361.59686666666653</v>
      </c>
      <c r="Z255">
        <v>45.017142857143917</v>
      </c>
      <c r="AA255">
        <v>5.4768223243470721E-2</v>
      </c>
      <c r="AB255">
        <v>1912500000000</v>
      </c>
      <c r="AC255">
        <v>1912500000000</v>
      </c>
      <c r="AD255">
        <v>104744226953.13776</v>
      </c>
      <c r="AE255">
        <v>1.1667139516272269E-5</v>
      </c>
      <c r="AF255">
        <v>42.001702258580167</v>
      </c>
      <c r="AH255">
        <v>2450</v>
      </c>
      <c r="AI255">
        <v>2411</v>
      </c>
      <c r="AJ255">
        <v>420.94059999999979</v>
      </c>
      <c r="AK255">
        <v>43.827619047618782</v>
      </c>
      <c r="AL255">
        <v>6.3894755849925863E-2</v>
      </c>
      <c r="AM255">
        <v>1987500000000</v>
      </c>
      <c r="AN255">
        <v>1987500000000</v>
      </c>
      <c r="AO255">
        <v>126990827251.72765</v>
      </c>
      <c r="AP255">
        <v>1.3098326867238792E-5</v>
      </c>
      <c r="AQ255">
        <v>47.153976722059653</v>
      </c>
      <c r="AS255">
        <v>2950</v>
      </c>
      <c r="AT255">
        <v>2411</v>
      </c>
      <c r="AU255">
        <v>469.28706666666648</v>
      </c>
      <c r="AV255">
        <v>49.748571428571204</v>
      </c>
      <c r="AW255">
        <v>7.1910540660856906E-2</v>
      </c>
      <c r="AX255">
        <v>2062500000000</v>
      </c>
      <c r="AY255">
        <v>2062500000000</v>
      </c>
      <c r="AZ255">
        <v>148315490113.01736</v>
      </c>
      <c r="BA255">
        <v>1.4311192807124903E-5</v>
      </c>
      <c r="BB255">
        <v>51.520294105649647</v>
      </c>
      <c r="BD255">
        <v>3425</v>
      </c>
      <c r="BE255">
        <v>2411</v>
      </c>
      <c r="BF255">
        <v>508.48059999999998</v>
      </c>
      <c r="BG255">
        <v>57.625714285712448</v>
      </c>
      <c r="BH255">
        <v>7.8930422571073772E-2</v>
      </c>
      <c r="BI255">
        <v>2133750000000.0002</v>
      </c>
      <c r="BJ255">
        <v>2133750000000.0002</v>
      </c>
      <c r="BK255">
        <v>168417789161.02869</v>
      </c>
      <c r="BL255">
        <v>1.5281724414543507E-5</v>
      </c>
      <c r="BM255">
        <v>55.014207892356623</v>
      </c>
      <c r="BO255">
        <v>4000</v>
      </c>
      <c r="BP255">
        <v>2411</v>
      </c>
      <c r="BQ255">
        <v>555.39299999999992</v>
      </c>
      <c r="BR255">
        <v>58.225714285712876</v>
      </c>
      <c r="BS255">
        <v>8.6114093745211687E-2</v>
      </c>
      <c r="BT255">
        <v>2220000000000</v>
      </c>
      <c r="BU255">
        <v>2220000000000</v>
      </c>
      <c r="BV255">
        <v>191173288114.36993</v>
      </c>
      <c r="BW255">
        <v>1.6360581130998435E-5</v>
      </c>
      <c r="BX255">
        <v>58.898092071594363</v>
      </c>
      <c r="BZ255">
        <v>4500</v>
      </c>
      <c r="CA255">
        <v>2411</v>
      </c>
      <c r="CB255">
        <v>580.8249999999997</v>
      </c>
      <c r="CC255">
        <v>63.48857142856933</v>
      </c>
      <c r="CD255">
        <v>9.184553449967231E-2</v>
      </c>
      <c r="CE255">
        <v>2295000000000</v>
      </c>
      <c r="CF255">
        <v>2295000000000</v>
      </c>
      <c r="CG255">
        <v>210785501676.74796</v>
      </c>
      <c r="CH255">
        <v>1.7172752517113988E-5</v>
      </c>
      <c r="CI255">
        <v>61.821909061610356</v>
      </c>
      <c r="CK255">
        <v>5000</v>
      </c>
      <c r="CL255">
        <v>2411</v>
      </c>
      <c r="CM255">
        <v>617.0949999999998</v>
      </c>
      <c r="CN255">
        <v>68.957142857142031</v>
      </c>
      <c r="CO255">
        <v>9.7327035557026459E-2</v>
      </c>
      <c r="CP255">
        <v>2370000000000</v>
      </c>
      <c r="CQ255">
        <v>2370000000000</v>
      </c>
      <c r="CR255">
        <v>230665074270.15271</v>
      </c>
      <c r="CS255">
        <v>1.7867656602873252E-5</v>
      </c>
      <c r="CT255">
        <v>64.323563770343711</v>
      </c>
      <c r="CV255">
        <v>1000</v>
      </c>
      <c r="CW255">
        <v>2411</v>
      </c>
      <c r="CX255">
        <v>385.61340000000001</v>
      </c>
      <c r="CY255">
        <v>31.619999999998477</v>
      </c>
      <c r="CZ255">
        <v>5.3743037773455189E-2</v>
      </c>
      <c r="DA255">
        <v>1912500000000</v>
      </c>
      <c r="DB255">
        <v>1912500000000</v>
      </c>
      <c r="DC255">
        <v>102783559741.73305</v>
      </c>
      <c r="DD255">
        <v>1.2093266709612431E-5</v>
      </c>
      <c r="DE255">
        <v>43.535760154604752</v>
      </c>
    </row>
    <row r="256" spans="1:109" x14ac:dyDescent="0.35">
      <c r="A256">
        <v>1000</v>
      </c>
      <c r="B256">
        <v>2421</v>
      </c>
      <c r="C256">
        <v>198.77399999999989</v>
      </c>
      <c r="D256">
        <v>29.605714285712892</v>
      </c>
      <c r="E256">
        <v>3.6198417307074314E-2</v>
      </c>
      <c r="F256">
        <v>1770000000000</v>
      </c>
      <c r="G256">
        <v>1770000000000</v>
      </c>
      <c r="H256">
        <v>64071198633.521538</v>
      </c>
      <c r="I256">
        <v>7.6491358064188508E-6</v>
      </c>
      <c r="J256">
        <v>27.536888903107862</v>
      </c>
      <c r="L256">
        <v>1500</v>
      </c>
      <c r="M256">
        <v>2421</v>
      </c>
      <c r="N256">
        <v>293.19579999999991</v>
      </c>
      <c r="O256">
        <v>33.608571428570151</v>
      </c>
      <c r="P256">
        <v>4.6308096817224247E-2</v>
      </c>
      <c r="Q256">
        <v>1845000000000</v>
      </c>
      <c r="R256">
        <v>1845000000000</v>
      </c>
      <c r="S256">
        <v>85438438627.778732</v>
      </c>
      <c r="T256">
        <v>1.000951554115384E-5</v>
      </c>
      <c r="U256">
        <v>36.03425594815382</v>
      </c>
      <c r="W256">
        <v>1950</v>
      </c>
      <c r="X256">
        <v>2421</v>
      </c>
      <c r="Y256">
        <v>362.76986666666653</v>
      </c>
      <c r="Z256">
        <v>39.49714285714338</v>
      </c>
      <c r="AA256">
        <v>5.481618064592976E-2</v>
      </c>
      <c r="AB256">
        <v>1912500000000</v>
      </c>
      <c r="AC256">
        <v>1912500000000</v>
      </c>
      <c r="AD256">
        <v>104835945485.34067</v>
      </c>
      <c r="AE256">
        <v>1.166141206961494E-5</v>
      </c>
      <c r="AF256">
        <v>41.981083450613788</v>
      </c>
      <c r="AH256">
        <v>2450</v>
      </c>
      <c r="AI256">
        <v>2421</v>
      </c>
      <c r="AJ256">
        <v>422.23819999999978</v>
      </c>
      <c r="AK256">
        <v>43.388571428572021</v>
      </c>
      <c r="AL256">
        <v>6.394985892228687E-2</v>
      </c>
      <c r="AM256">
        <v>1987500000000</v>
      </c>
      <c r="AN256">
        <v>1987500000000</v>
      </c>
      <c r="AO256">
        <v>127100344608.04515</v>
      </c>
      <c r="AP256">
        <v>1.309146655271673E-5</v>
      </c>
      <c r="AQ256">
        <v>47.129279589780232</v>
      </c>
      <c r="AS256">
        <v>2950</v>
      </c>
      <c r="AT256">
        <v>2421</v>
      </c>
      <c r="AU256">
        <v>470.83588888888869</v>
      </c>
      <c r="AV256">
        <v>56.605714285715138</v>
      </c>
      <c r="AW256">
        <v>7.1973112124362845E-2</v>
      </c>
      <c r="AX256">
        <v>2062500000000</v>
      </c>
      <c r="AY256">
        <v>2062500000000</v>
      </c>
      <c r="AZ256">
        <v>148444543756.49838</v>
      </c>
      <c r="BA256">
        <v>1.4303178247334454E-5</v>
      </c>
      <c r="BB256">
        <v>51.491441690404038</v>
      </c>
      <c r="BD256">
        <v>3425</v>
      </c>
      <c r="BE256">
        <v>2421</v>
      </c>
      <c r="BF256">
        <v>509.97120000000007</v>
      </c>
      <c r="BG256">
        <v>54.728571428573304</v>
      </c>
      <c r="BH256">
        <v>7.8998720014768903E-2</v>
      </c>
      <c r="BI256">
        <v>2133750000000.0002</v>
      </c>
      <c r="BJ256">
        <v>2133750000000.0002</v>
      </c>
      <c r="BK256">
        <v>168563518831.51315</v>
      </c>
      <c r="BL256">
        <v>1.5272836446040546E-5</v>
      </c>
      <c r="BM256">
        <v>54.982211205745962</v>
      </c>
      <c r="BO256">
        <v>4000</v>
      </c>
      <c r="BP256">
        <v>2421</v>
      </c>
      <c r="BQ256">
        <v>556.99139999999989</v>
      </c>
      <c r="BR256">
        <v>58.460000000001507</v>
      </c>
      <c r="BS256">
        <v>8.6192116916463488E-2</v>
      </c>
      <c r="BT256">
        <v>2220000000000</v>
      </c>
      <c r="BU256">
        <v>2220000000000</v>
      </c>
      <c r="BV256">
        <v>191346499554.54895</v>
      </c>
      <c r="BW256">
        <v>1.6350213923719455E-5</v>
      </c>
      <c r="BX256">
        <v>58.86077012539004</v>
      </c>
      <c r="BZ256">
        <v>4500</v>
      </c>
      <c r="CA256">
        <v>2421</v>
      </c>
      <c r="CB256">
        <v>582.47319999999979</v>
      </c>
      <c r="CC256">
        <v>69.942857142859793</v>
      </c>
      <c r="CD256">
        <v>9.1931014060537983E-2</v>
      </c>
      <c r="CE256">
        <v>2295000000000</v>
      </c>
      <c r="CF256">
        <v>2295000000000</v>
      </c>
      <c r="CG256">
        <v>210981677268.93466</v>
      </c>
      <c r="CH256">
        <v>1.7161253931516673E-5</v>
      </c>
      <c r="CI256">
        <v>61.780514153460025</v>
      </c>
      <c r="CK256">
        <v>5000</v>
      </c>
      <c r="CL256">
        <v>2421</v>
      </c>
      <c r="CM256">
        <v>618.76139999999975</v>
      </c>
      <c r="CN256">
        <v>70.385714285717029</v>
      </c>
      <c r="CO256">
        <v>9.7418204546907347E-2</v>
      </c>
      <c r="CP256">
        <v>2370000000000</v>
      </c>
      <c r="CQ256">
        <v>2370000000000</v>
      </c>
      <c r="CR256">
        <v>230881144776.17041</v>
      </c>
      <c r="CS256">
        <v>1.7855317496896461E-5</v>
      </c>
      <c r="CT256">
        <v>64.27914298882726</v>
      </c>
      <c r="CV256">
        <v>1000</v>
      </c>
      <c r="CW256">
        <v>2421</v>
      </c>
      <c r="CX256">
        <v>386.83539999999994</v>
      </c>
      <c r="CY256">
        <v>36.505714285715392</v>
      </c>
      <c r="CZ256">
        <v>5.3806467012712217E-2</v>
      </c>
      <c r="DA256">
        <v>1912500000000</v>
      </c>
      <c r="DB256">
        <v>1912500000000</v>
      </c>
      <c r="DC256">
        <v>102904868161.81212</v>
      </c>
      <c r="DD256">
        <v>1.2085332818564983E-5</v>
      </c>
      <c r="DE256">
        <v>43.507198146833943</v>
      </c>
    </row>
    <row r="257" spans="1:109" x14ac:dyDescent="0.35">
      <c r="A257">
        <v>1000</v>
      </c>
      <c r="B257">
        <v>2431</v>
      </c>
      <c r="C257">
        <v>199.52159999999989</v>
      </c>
      <c r="D257">
        <v>28.791428571429378</v>
      </c>
      <c r="E257">
        <v>3.6211716843007294E-2</v>
      </c>
      <c r="F257">
        <v>1770000000000</v>
      </c>
      <c r="G257">
        <v>1770000000000</v>
      </c>
      <c r="H257">
        <v>64094738812.12291</v>
      </c>
      <c r="I257">
        <v>7.6479033046566837E-6</v>
      </c>
      <c r="J257">
        <v>27.532451896764062</v>
      </c>
      <c r="L257">
        <v>1500</v>
      </c>
      <c r="M257">
        <v>2431</v>
      </c>
      <c r="N257">
        <v>294.19519999999994</v>
      </c>
      <c r="O257">
        <v>32.091428571429304</v>
      </c>
      <c r="P257">
        <v>4.6343204378037142E-2</v>
      </c>
      <c r="Q257">
        <v>1845000000000</v>
      </c>
      <c r="R257">
        <v>1845000000000</v>
      </c>
      <c r="S257">
        <v>85503212077.478531</v>
      </c>
      <c r="T257">
        <v>1.0005644864028413E-5</v>
      </c>
      <c r="U257">
        <v>36.020321510502285</v>
      </c>
      <c r="W257">
        <v>1950</v>
      </c>
      <c r="X257">
        <v>2431</v>
      </c>
      <c r="Y257">
        <v>364.03546666666654</v>
      </c>
      <c r="Z257">
        <v>43.071428571425947</v>
      </c>
      <c r="AA257">
        <v>5.4863804532510892E-2</v>
      </c>
      <c r="AB257">
        <v>1912500000000</v>
      </c>
      <c r="AC257">
        <v>1912500000000</v>
      </c>
      <c r="AD257">
        <v>104927026168.42708</v>
      </c>
      <c r="AE257">
        <v>1.1655730016041287E-5</v>
      </c>
      <c r="AF257">
        <v>41.960628057748636</v>
      </c>
      <c r="AH257">
        <v>2450</v>
      </c>
      <c r="AI257">
        <v>2431</v>
      </c>
      <c r="AJ257">
        <v>423.6327999999998</v>
      </c>
      <c r="AK257">
        <v>40.44857142856943</v>
      </c>
      <c r="AL257">
        <v>6.4004589487249991E-2</v>
      </c>
      <c r="AM257">
        <v>1987500000000</v>
      </c>
      <c r="AN257">
        <v>1987500000000</v>
      </c>
      <c r="AO257">
        <v>127209121605.90936</v>
      </c>
      <c r="AP257">
        <v>1.3084659725087452E-5</v>
      </c>
      <c r="AQ257">
        <v>47.104775010314825</v>
      </c>
      <c r="AS257">
        <v>2950</v>
      </c>
      <c r="AT257">
        <v>2431</v>
      </c>
      <c r="AU257">
        <v>472.44168888888862</v>
      </c>
      <c r="AV257">
        <v>44.074285714284706</v>
      </c>
      <c r="AW257">
        <v>7.2035271193583342E-2</v>
      </c>
      <c r="AX257">
        <v>2062500000000</v>
      </c>
      <c r="AY257">
        <v>2062500000000</v>
      </c>
      <c r="AZ257">
        <v>148572746836.76566</v>
      </c>
      <c r="BA257">
        <v>1.4295225392827245E-5</v>
      </c>
      <c r="BB257">
        <v>51.462811414178084</v>
      </c>
      <c r="BD257">
        <v>3425</v>
      </c>
      <c r="BE257">
        <v>2431</v>
      </c>
      <c r="BF257">
        <v>511.49440000000004</v>
      </c>
      <c r="BG257">
        <v>49.954285714282577</v>
      </c>
      <c r="BH257">
        <v>7.9066578296208903E-2</v>
      </c>
      <c r="BI257">
        <v>2133750000000.0002</v>
      </c>
      <c r="BJ257">
        <v>2133750000000.0002</v>
      </c>
      <c r="BK257">
        <v>168708311439.53577</v>
      </c>
      <c r="BL257">
        <v>1.5264015861640182E-5</v>
      </c>
      <c r="BM257">
        <v>54.950457101904654</v>
      </c>
      <c r="BO257">
        <v>4000</v>
      </c>
      <c r="BP257">
        <v>2431</v>
      </c>
      <c r="BQ257">
        <v>558.60239999999988</v>
      </c>
      <c r="BR257">
        <v>56.986666666666359</v>
      </c>
      <c r="BS257">
        <v>8.6269648618050851E-2</v>
      </c>
      <c r="BT257">
        <v>2220000000000</v>
      </c>
      <c r="BU257">
        <v>2220000000000</v>
      </c>
      <c r="BV257">
        <v>191518619932.07288</v>
      </c>
      <c r="BW257">
        <v>1.6339925026408381E-5</v>
      </c>
      <c r="BX257">
        <v>58.823730095070168</v>
      </c>
      <c r="BZ257">
        <v>4500</v>
      </c>
      <c r="CA257">
        <v>2431</v>
      </c>
      <c r="CB257">
        <v>584.09479999999985</v>
      </c>
      <c r="CC257">
        <v>64.620000000001355</v>
      </c>
      <c r="CD257">
        <v>9.2015964473874001E-2</v>
      </c>
      <c r="CE257">
        <v>2295000000000</v>
      </c>
      <c r="CF257">
        <v>2295000000000</v>
      </c>
      <c r="CG257">
        <v>211176638467.54083</v>
      </c>
      <c r="CH257">
        <v>1.7149841771756738E-5</v>
      </c>
      <c r="CI257">
        <v>61.739430378324258</v>
      </c>
      <c r="CK257">
        <v>5000</v>
      </c>
      <c r="CL257">
        <v>2431</v>
      </c>
      <c r="CM257">
        <v>620.55759999999987</v>
      </c>
      <c r="CN257">
        <v>61.930476190477584</v>
      </c>
      <c r="CO257">
        <v>9.7508819755473777E-2</v>
      </c>
      <c r="CP257">
        <v>2370000000000</v>
      </c>
      <c r="CQ257">
        <v>2370000000000</v>
      </c>
      <c r="CR257">
        <v>231095902820.47284</v>
      </c>
      <c r="CS257">
        <v>1.7843070217288234E-5</v>
      </c>
      <c r="CT257">
        <v>64.235052782237645</v>
      </c>
      <c r="CV257">
        <v>1000</v>
      </c>
      <c r="CW257">
        <v>2431</v>
      </c>
      <c r="CX257">
        <v>388.0274</v>
      </c>
      <c r="CY257">
        <v>38.648571428570584</v>
      </c>
      <c r="CZ257">
        <v>5.3869442828954471E-2</v>
      </c>
      <c r="DA257">
        <v>1912500000000</v>
      </c>
      <c r="DB257">
        <v>1912500000000</v>
      </c>
      <c r="DC257">
        <v>103025309410.37543</v>
      </c>
      <c r="DD257">
        <v>1.2077465934955335E-5</v>
      </c>
      <c r="DE257">
        <v>43.478877365839203</v>
      </c>
    </row>
    <row r="258" spans="1:109" x14ac:dyDescent="0.35">
      <c r="A258">
        <v>1000</v>
      </c>
      <c r="B258">
        <v>2441</v>
      </c>
      <c r="C258">
        <v>200.3899999999999</v>
      </c>
      <c r="D258">
        <v>30.865714285713302</v>
      </c>
      <c r="E258">
        <v>3.6224923207554785E-2</v>
      </c>
      <c r="F258">
        <v>1770000000000</v>
      </c>
      <c r="G258">
        <v>1770000000000</v>
      </c>
      <c r="H258">
        <v>64118114077.371971</v>
      </c>
      <c r="I258">
        <v>7.6466798302813512E-6</v>
      </c>
      <c r="J258">
        <v>27.528047389012865</v>
      </c>
      <c r="L258">
        <v>1500</v>
      </c>
      <c r="M258">
        <v>2441</v>
      </c>
      <c r="N258">
        <v>295.30839999999995</v>
      </c>
      <c r="O258">
        <v>35.417142857144363</v>
      </c>
      <c r="P258">
        <v>4.6378064727693478E-2</v>
      </c>
      <c r="Q258">
        <v>1845000000000</v>
      </c>
      <c r="R258">
        <v>1845000000000</v>
      </c>
      <c r="S258">
        <v>85567529422.594467</v>
      </c>
      <c r="T258">
        <v>1.000180440331359E-5</v>
      </c>
      <c r="U258">
        <v>36.006495851928925</v>
      </c>
      <c r="W258">
        <v>1950</v>
      </c>
      <c r="X258">
        <v>2441</v>
      </c>
      <c r="Y258">
        <v>365.24659999999989</v>
      </c>
      <c r="Z258">
        <v>46.354285714287307</v>
      </c>
      <c r="AA258">
        <v>5.4911097462062367E-2</v>
      </c>
      <c r="AB258">
        <v>1912500000000</v>
      </c>
      <c r="AC258">
        <v>1912500000000</v>
      </c>
      <c r="AD258">
        <v>105017473896.19427</v>
      </c>
      <c r="AE258">
        <v>1.1650092926236491E-5</v>
      </c>
      <c r="AF258">
        <v>41.940334534451367</v>
      </c>
      <c r="AH258">
        <v>2450</v>
      </c>
      <c r="AI258">
        <v>2441</v>
      </c>
      <c r="AJ258">
        <v>424.84119999999984</v>
      </c>
      <c r="AK258">
        <v>47.082857142858565</v>
      </c>
      <c r="AL258">
        <v>6.405895036238525E-2</v>
      </c>
      <c r="AM258">
        <v>1987500000000</v>
      </c>
      <c r="AN258">
        <v>1987500000000</v>
      </c>
      <c r="AO258">
        <v>127317163845.24069</v>
      </c>
      <c r="AP258">
        <v>1.3077905878859E-5</v>
      </c>
      <c r="AQ258">
        <v>47.080461163892402</v>
      </c>
      <c r="AS258">
        <v>2950</v>
      </c>
      <c r="AT258">
        <v>2441</v>
      </c>
      <c r="AU258">
        <v>474.09808888888864</v>
      </c>
      <c r="AV258">
        <v>44.477142857143043</v>
      </c>
      <c r="AW258">
        <v>7.2097020953961255E-2</v>
      </c>
      <c r="AX258">
        <v>2062500000000</v>
      </c>
      <c r="AY258">
        <v>2062500000000</v>
      </c>
      <c r="AZ258">
        <v>148700105717.54507</v>
      </c>
      <c r="BA258">
        <v>1.4287333658660687E-5</v>
      </c>
      <c r="BB258">
        <v>51.434401171178472</v>
      </c>
      <c r="BD258">
        <v>3425</v>
      </c>
      <c r="BE258">
        <v>2441</v>
      </c>
      <c r="BF258">
        <v>512.94460000000004</v>
      </c>
      <c r="BG258">
        <v>58.877142857146026</v>
      </c>
      <c r="BH258">
        <v>7.9134000657080067E-2</v>
      </c>
      <c r="BI258">
        <v>2133750000000.0002</v>
      </c>
      <c r="BJ258">
        <v>2133750000000.0002</v>
      </c>
      <c r="BK258">
        <v>168852173902.04462</v>
      </c>
      <c r="BL258">
        <v>1.5255262025165609E-5</v>
      </c>
      <c r="BM258">
        <v>54.918943290596189</v>
      </c>
      <c r="BO258">
        <v>4000</v>
      </c>
      <c r="BP258">
        <v>2441</v>
      </c>
      <c r="BQ258">
        <v>560.13299999999992</v>
      </c>
      <c r="BR258">
        <v>58.817142857144042</v>
      </c>
      <c r="BS258">
        <v>8.6346692468600286E-2</v>
      </c>
      <c r="BT258">
        <v>2220000000000</v>
      </c>
      <c r="BU258">
        <v>2220000000000</v>
      </c>
      <c r="BV258">
        <v>191689657280.29263</v>
      </c>
      <c r="BW258">
        <v>1.632971368895998E-5</v>
      </c>
      <c r="BX258">
        <v>58.786969280255924</v>
      </c>
      <c r="BZ258">
        <v>4500</v>
      </c>
      <c r="CA258">
        <v>2441</v>
      </c>
      <c r="CB258">
        <v>585.72959999999978</v>
      </c>
      <c r="CC258">
        <v>66.74571428571312</v>
      </c>
      <c r="CD258">
        <v>9.2100389621283862E-2</v>
      </c>
      <c r="CE258">
        <v>2295000000000</v>
      </c>
      <c r="CF258">
        <v>2295000000000</v>
      </c>
      <c r="CG258">
        <v>211370394180.84647</v>
      </c>
      <c r="CH258">
        <v>1.7138515203393071E-5</v>
      </c>
      <c r="CI258">
        <v>61.698654732215054</v>
      </c>
      <c r="CK258">
        <v>5000</v>
      </c>
      <c r="CL258">
        <v>2441</v>
      </c>
      <c r="CM258">
        <v>622.38059999999984</v>
      </c>
      <c r="CN258">
        <v>65.742857142856792</v>
      </c>
      <c r="CO258">
        <v>9.759888521125068E-2</v>
      </c>
      <c r="CP258">
        <v>2370000000000</v>
      </c>
      <c r="CQ258">
        <v>2370000000000</v>
      </c>
      <c r="CR258">
        <v>231309357950.66412</v>
      </c>
      <c r="CS258">
        <v>1.7830913877939944E-5</v>
      </c>
      <c r="CT258">
        <v>64.191289960583802</v>
      </c>
      <c r="CV258">
        <v>1000</v>
      </c>
      <c r="CW258">
        <v>2441</v>
      </c>
      <c r="CX258">
        <v>389.29879999999991</v>
      </c>
      <c r="CY258">
        <v>34.380000000001182</v>
      </c>
      <c r="CZ258">
        <v>5.3931968899294642E-2</v>
      </c>
      <c r="DA258">
        <v>1912500000000</v>
      </c>
      <c r="DB258">
        <v>1912500000000</v>
      </c>
      <c r="DC258">
        <v>103144890519.901</v>
      </c>
      <c r="DD258">
        <v>1.2069665359024215E-5</v>
      </c>
      <c r="DE258">
        <v>43.450795292487172</v>
      </c>
    </row>
    <row r="259" spans="1:109" x14ac:dyDescent="0.35">
      <c r="A259">
        <v>1000</v>
      </c>
      <c r="B259">
        <v>2451</v>
      </c>
      <c r="C259">
        <v>201.15819999999988</v>
      </c>
      <c r="D259">
        <v>30.008571428571226</v>
      </c>
      <c r="E259">
        <v>3.6238037072326909E-2</v>
      </c>
      <c r="F259">
        <v>1770000000000</v>
      </c>
      <c r="G259">
        <v>1770000000000</v>
      </c>
      <c r="H259">
        <v>64141325618.018631</v>
      </c>
      <c r="I259">
        <v>7.6454653126290603E-6</v>
      </c>
      <c r="J259">
        <v>27.523675125464617</v>
      </c>
      <c r="L259">
        <v>1500</v>
      </c>
      <c r="M259">
        <v>2451</v>
      </c>
      <c r="N259">
        <v>296.46299999999997</v>
      </c>
      <c r="O259">
        <v>39.265714285713216</v>
      </c>
      <c r="P259">
        <v>4.6412679738998687E-2</v>
      </c>
      <c r="Q259">
        <v>1845000000000</v>
      </c>
      <c r="R259">
        <v>1845000000000</v>
      </c>
      <c r="S259">
        <v>85631394118.452576</v>
      </c>
      <c r="T259">
        <v>9.9979938867954341E-6</v>
      </c>
      <c r="U259">
        <v>35.992777992463566</v>
      </c>
      <c r="W259">
        <v>1950</v>
      </c>
      <c r="X259">
        <v>2451</v>
      </c>
      <c r="Y259">
        <v>366.57639999999992</v>
      </c>
      <c r="Z259">
        <v>40.971428571429314</v>
      </c>
      <c r="AA259">
        <v>5.4958061970394184E-2</v>
      </c>
      <c r="AB259">
        <v>1912500000000</v>
      </c>
      <c r="AC259">
        <v>1912500000000</v>
      </c>
      <c r="AD259">
        <v>105107293518.37888</v>
      </c>
      <c r="AE259">
        <v>1.1644500375965609E-5</v>
      </c>
      <c r="AF259">
        <v>41.920201353476195</v>
      </c>
      <c r="AH259">
        <v>2450</v>
      </c>
      <c r="AI259">
        <v>2451</v>
      </c>
      <c r="AJ259">
        <v>426.13479999999987</v>
      </c>
      <c r="AK259">
        <v>53.528571428572448</v>
      </c>
      <c r="AL259">
        <v>6.4112944339803926E-2</v>
      </c>
      <c r="AM259">
        <v>1987500000000</v>
      </c>
      <c r="AN259">
        <v>1987500000000</v>
      </c>
      <c r="AO259">
        <v>127424476875.36031</v>
      </c>
      <c r="AP259">
        <v>1.3071204514584781E-5</v>
      </c>
      <c r="AQ259">
        <v>47.056336252505211</v>
      </c>
      <c r="AS259">
        <v>2950</v>
      </c>
      <c r="AT259">
        <v>2451</v>
      </c>
      <c r="AU259">
        <v>475.65068888888862</v>
      </c>
      <c r="AV259">
        <v>44.400000000000063</v>
      </c>
      <c r="AW259">
        <v>7.2158364462880625E-2</v>
      </c>
      <c r="AX259">
        <v>2062500000000</v>
      </c>
      <c r="AY259">
        <v>2062500000000</v>
      </c>
      <c r="AZ259">
        <v>148826626704.69128</v>
      </c>
      <c r="BA259">
        <v>1.4279502466982381E-5</v>
      </c>
      <c r="BB259">
        <v>51.406208881136571</v>
      </c>
      <c r="BD259">
        <v>3425</v>
      </c>
      <c r="BE259">
        <v>2451</v>
      </c>
      <c r="BF259">
        <v>514.51100000000008</v>
      </c>
      <c r="BG259">
        <v>53.940000000000062</v>
      </c>
      <c r="BH259">
        <v>7.9200990309613209E-2</v>
      </c>
      <c r="BI259">
        <v>2133750000000.0002</v>
      </c>
      <c r="BJ259">
        <v>2133750000000.0002</v>
      </c>
      <c r="BK259">
        <v>168995113073.13721</v>
      </c>
      <c r="BL259">
        <v>1.5246574308173916E-5</v>
      </c>
      <c r="BM259">
        <v>54.887667509426102</v>
      </c>
      <c r="BO259">
        <v>4000</v>
      </c>
      <c r="BP259">
        <v>2451</v>
      </c>
      <c r="BQ259">
        <v>561.76459999999997</v>
      </c>
      <c r="BR259">
        <v>51.728571428568728</v>
      </c>
      <c r="BS259">
        <v>8.6423252053297414E-2</v>
      </c>
      <c r="BT259">
        <v>2220000000000</v>
      </c>
      <c r="BU259">
        <v>2220000000000</v>
      </c>
      <c r="BV259">
        <v>191859619558.32025</v>
      </c>
      <c r="BW259">
        <v>1.6319579170615906E-5</v>
      </c>
      <c r="BX259">
        <v>58.750485014217261</v>
      </c>
      <c r="BZ259">
        <v>4500</v>
      </c>
      <c r="CA259">
        <v>2451</v>
      </c>
      <c r="CB259">
        <v>587.30819999999983</v>
      </c>
      <c r="CC259">
        <v>61.971428571429705</v>
      </c>
      <c r="CD259">
        <v>9.2184293348135979E-2</v>
      </c>
      <c r="CE259">
        <v>2295000000000</v>
      </c>
      <c r="CF259">
        <v>2295000000000</v>
      </c>
      <c r="CG259">
        <v>211562953233.97208</v>
      </c>
      <c r="CH259">
        <v>1.7127273402535065E-5</v>
      </c>
      <c r="CI259">
        <v>61.658184249126236</v>
      </c>
      <c r="CK259">
        <v>5000</v>
      </c>
      <c r="CL259">
        <v>2451</v>
      </c>
      <c r="CM259">
        <v>624.15459999999973</v>
      </c>
      <c r="CN259">
        <v>64.157142857141025</v>
      </c>
      <c r="CO259">
        <v>9.7688404905088844E-2</v>
      </c>
      <c r="CP259">
        <v>2370000000000</v>
      </c>
      <c r="CQ259">
        <v>2370000000000</v>
      </c>
      <c r="CR259">
        <v>231521519625.06055</v>
      </c>
      <c r="CS259">
        <v>1.781884760399203E-5</v>
      </c>
      <c r="CT259">
        <v>64.147851374371314</v>
      </c>
      <c r="CV259">
        <v>1000</v>
      </c>
      <c r="CW259">
        <v>2451</v>
      </c>
      <c r="CX259">
        <v>390.49119999999994</v>
      </c>
      <c r="CY259">
        <v>38.648571428570584</v>
      </c>
      <c r="CZ259">
        <v>5.3994048864601255E-2</v>
      </c>
      <c r="DA259">
        <v>1912500000000</v>
      </c>
      <c r="DB259">
        <v>1912500000000</v>
      </c>
      <c r="DC259">
        <v>103263618453.5499</v>
      </c>
      <c r="DD259">
        <v>1.2061930400375172E-5</v>
      </c>
      <c r="DE259">
        <v>43.422949441350617</v>
      </c>
    </row>
    <row r="260" spans="1:109" x14ac:dyDescent="0.35">
      <c r="A260">
        <v>1000</v>
      </c>
      <c r="B260">
        <v>2461</v>
      </c>
      <c r="C260">
        <v>201.85259999999988</v>
      </c>
      <c r="D260">
        <v>28.09714285714254</v>
      </c>
      <c r="E260">
        <v>3.6251059103826609E-2</v>
      </c>
      <c r="F260">
        <v>1770000000000</v>
      </c>
      <c r="G260">
        <v>1770000000000</v>
      </c>
      <c r="H260">
        <v>64164374613.773102</v>
      </c>
      <c r="I260">
        <v>7.6442596816536778E-6</v>
      </c>
      <c r="J260">
        <v>27.519334853953239</v>
      </c>
      <c r="L260">
        <v>1500</v>
      </c>
      <c r="M260">
        <v>2461</v>
      </c>
      <c r="N260">
        <v>297.46039999999994</v>
      </c>
      <c r="O260">
        <v>34.371428571428254</v>
      </c>
      <c r="P260">
        <v>4.644705126867861E-2</v>
      </c>
      <c r="Q260">
        <v>1845000000000</v>
      </c>
      <c r="R260">
        <v>1845000000000</v>
      </c>
      <c r="S260">
        <v>85694809590.712036</v>
      </c>
      <c r="T260">
        <v>9.994213045244489E-6</v>
      </c>
      <c r="U260">
        <v>35.979166962880157</v>
      </c>
      <c r="W260">
        <v>1950</v>
      </c>
      <c r="X260">
        <v>2461</v>
      </c>
      <c r="Y260">
        <v>367.85359999999991</v>
      </c>
      <c r="Z260">
        <v>45.797142857143008</v>
      </c>
      <c r="AA260">
        <v>5.5004700570534894E-2</v>
      </c>
      <c r="AB260">
        <v>1912500000000</v>
      </c>
      <c r="AC260">
        <v>1912500000000</v>
      </c>
      <c r="AD260">
        <v>105196489841.14798</v>
      </c>
      <c r="AE260">
        <v>1.1638951945998248E-5</v>
      </c>
      <c r="AF260">
        <v>41.900227005593692</v>
      </c>
      <c r="AH260">
        <v>2450</v>
      </c>
      <c r="AI260">
        <v>2461</v>
      </c>
      <c r="AJ260">
        <v>427.31979999999987</v>
      </c>
      <c r="AK260">
        <v>46.217142857142342</v>
      </c>
      <c r="AL260">
        <v>6.4166574186447278E-2</v>
      </c>
      <c r="AM260">
        <v>1987500000000</v>
      </c>
      <c r="AN260">
        <v>1987500000000</v>
      </c>
      <c r="AO260">
        <v>127531066195.56396</v>
      </c>
      <c r="AP260">
        <v>1.3064555138772641E-5</v>
      </c>
      <c r="AQ260">
        <v>47.032398499581504</v>
      </c>
      <c r="AS260">
        <v>2950</v>
      </c>
      <c r="AT260">
        <v>2461</v>
      </c>
      <c r="AU260">
        <v>477.19502222222195</v>
      </c>
      <c r="AV260">
        <v>45.779999999999589</v>
      </c>
      <c r="AW260">
        <v>7.2219304749990887E-2</v>
      </c>
      <c r="AX260">
        <v>2062500000000</v>
      </c>
      <c r="AY260">
        <v>2062500000000</v>
      </c>
      <c r="AZ260">
        <v>148952316046.8562</v>
      </c>
      <c r="BA260">
        <v>1.427173124692173E-5</v>
      </c>
      <c r="BB260">
        <v>51.378232488918229</v>
      </c>
      <c r="BD260">
        <v>3425</v>
      </c>
      <c r="BE260">
        <v>2461</v>
      </c>
      <c r="BF260">
        <v>516.1138000000002</v>
      </c>
      <c r="BG260">
        <v>49.628571428572094</v>
      </c>
      <c r="BH260">
        <v>7.9267550436926501E-2</v>
      </c>
      <c r="BI260">
        <v>2133750000000.0002</v>
      </c>
      <c r="BJ260">
        <v>2133750000000.0002</v>
      </c>
      <c r="BK260">
        <v>169137135744.79193</v>
      </c>
      <c r="BL260">
        <v>1.5237952089837279E-5</v>
      </c>
      <c r="BM260">
        <v>54.856627523414204</v>
      </c>
      <c r="BO260">
        <v>4000</v>
      </c>
      <c r="BP260">
        <v>2461</v>
      </c>
      <c r="BQ260">
        <v>563.36319999999989</v>
      </c>
      <c r="BR260">
        <v>52.979999999999855</v>
      </c>
      <c r="BS260">
        <v>8.6499330924287396E-2</v>
      </c>
      <c r="BT260">
        <v>2220000000000</v>
      </c>
      <c r="BU260">
        <v>2220000000000</v>
      </c>
      <c r="BV260">
        <v>192028514651.91803</v>
      </c>
      <c r="BW260">
        <v>1.6309520739817206E-5</v>
      </c>
      <c r="BX260">
        <v>58.714274663341939</v>
      </c>
      <c r="BZ260">
        <v>4500</v>
      </c>
      <c r="CA260">
        <v>2461</v>
      </c>
      <c r="CB260">
        <v>588.77379999999982</v>
      </c>
      <c r="CC260">
        <v>63.274285714283813</v>
      </c>
      <c r="CD260">
        <v>9.2267679464005131E-2</v>
      </c>
      <c r="CE260">
        <v>2295000000000</v>
      </c>
      <c r="CF260">
        <v>2295000000000</v>
      </c>
      <c r="CG260">
        <v>211754324369.89178</v>
      </c>
      <c r="CH260">
        <v>1.7116115555673469E-5</v>
      </c>
      <c r="CI260">
        <v>61.61801600042449</v>
      </c>
      <c r="CK260">
        <v>5000</v>
      </c>
      <c r="CL260">
        <v>2461</v>
      </c>
      <c r="CM260">
        <v>625.73839999999984</v>
      </c>
      <c r="CN260">
        <v>62.082857142859531</v>
      </c>
      <c r="CO260">
        <v>9.7777382790627018E-2</v>
      </c>
      <c r="CP260">
        <v>2370000000000</v>
      </c>
      <c r="CQ260">
        <v>2370000000000</v>
      </c>
      <c r="CR260">
        <v>231732397213.78604</v>
      </c>
      <c r="CS260">
        <v>1.7806870531652777E-5</v>
      </c>
      <c r="CT260">
        <v>64.10473391395</v>
      </c>
      <c r="CV260">
        <v>1000</v>
      </c>
      <c r="CW260">
        <v>2461</v>
      </c>
      <c r="CX260">
        <v>391.74279999999999</v>
      </c>
      <c r="CY260">
        <v>32.520000000001559</v>
      </c>
      <c r="CZ260">
        <v>5.4055686329953168E-2</v>
      </c>
      <c r="DA260">
        <v>1912500000000</v>
      </c>
      <c r="DB260">
        <v>1912500000000</v>
      </c>
      <c r="DC260">
        <v>103381500106.03543</v>
      </c>
      <c r="DD260">
        <v>1.2054260377816562E-5</v>
      </c>
      <c r="DE260">
        <v>43.395337360139621</v>
      </c>
    </row>
    <row r="261" spans="1:109" x14ac:dyDescent="0.35">
      <c r="A261">
        <v>1000</v>
      </c>
      <c r="B261">
        <v>2471</v>
      </c>
      <c r="C261">
        <v>202.5475999999999</v>
      </c>
      <c r="D261">
        <v>27.771428571429627</v>
      </c>
      <c r="E261">
        <v>3.6263989963492227E-2</v>
      </c>
      <c r="F261">
        <v>1770000000000</v>
      </c>
      <c r="G261">
        <v>1770000000000</v>
      </c>
      <c r="H261">
        <v>64187262235.381241</v>
      </c>
      <c r="I261">
        <v>7.6430628679204383E-6</v>
      </c>
      <c r="J261">
        <v>27.515026324513578</v>
      </c>
      <c r="L261">
        <v>1500</v>
      </c>
      <c r="M261">
        <v>2471</v>
      </c>
      <c r="N261">
        <v>298.43079999999992</v>
      </c>
      <c r="O261">
        <v>41.202857142855827</v>
      </c>
      <c r="P261">
        <v>4.6481181157545022E-2</v>
      </c>
      <c r="Q261">
        <v>1845000000000</v>
      </c>
      <c r="R261">
        <v>1845000000000</v>
      </c>
      <c r="S261">
        <v>85757779235.670563</v>
      </c>
      <c r="T261">
        <v>9.9904616123752292E-6</v>
      </c>
      <c r="U261">
        <v>35.965661804550827</v>
      </c>
      <c r="W261">
        <v>1950</v>
      </c>
      <c r="X261">
        <v>2471</v>
      </c>
      <c r="Y261">
        <v>369.0637999999999</v>
      </c>
      <c r="Z261">
        <v>42.557142857142644</v>
      </c>
      <c r="AA261">
        <v>5.5051015752984801E-2</v>
      </c>
      <c r="AB261">
        <v>1912500000000</v>
      </c>
      <c r="AC261">
        <v>1912500000000</v>
      </c>
      <c r="AD261">
        <v>105285067627.58344</v>
      </c>
      <c r="AE261">
        <v>1.1633447222034588E-5</v>
      </c>
      <c r="AF261">
        <v>41.880409999324513</v>
      </c>
      <c r="AH261">
        <v>2450</v>
      </c>
      <c r="AI261">
        <v>2471</v>
      </c>
      <c r="AJ261">
        <v>428.61199999999985</v>
      </c>
      <c r="AK261">
        <v>44.279999999998516</v>
      </c>
      <c r="AL261">
        <v>6.4219842644371222E-2</v>
      </c>
      <c r="AM261">
        <v>1987500000000</v>
      </c>
      <c r="AN261">
        <v>1987500000000</v>
      </c>
      <c r="AO261">
        <v>127636937255.68781</v>
      </c>
      <c r="AP261">
        <v>1.3057957263795574E-5</v>
      </c>
      <c r="AQ261">
        <v>47.008646149664067</v>
      </c>
      <c r="AS261">
        <v>2950</v>
      </c>
      <c r="AT261">
        <v>2471</v>
      </c>
      <c r="AU261">
        <v>478.75659999999976</v>
      </c>
      <c r="AV261">
        <v>46.354285714284877</v>
      </c>
      <c r="AW261">
        <v>7.2279844817526404E-2</v>
      </c>
      <c r="AX261">
        <v>2062500000000</v>
      </c>
      <c r="AY261">
        <v>2062500000000</v>
      </c>
      <c r="AZ261">
        <v>149077179936.14819</v>
      </c>
      <c r="BA261">
        <v>1.4264019434483509E-5</v>
      </c>
      <c r="BB261">
        <v>51.350469964140629</v>
      </c>
      <c r="BD261">
        <v>3425</v>
      </c>
      <c r="BE261">
        <v>2471</v>
      </c>
      <c r="BF261">
        <v>517.71846666666681</v>
      </c>
      <c r="BG261">
        <v>55.422857142855257</v>
      </c>
      <c r="BH261">
        <v>7.9333684193363299E-2</v>
      </c>
      <c r="BI261">
        <v>2133750000000.0002</v>
      </c>
      <c r="BJ261">
        <v>2133750000000.0002</v>
      </c>
      <c r="BK261">
        <v>169278248647.58896</v>
      </c>
      <c r="BL261">
        <v>1.5229394756826356E-5</v>
      </c>
      <c r="BM261">
        <v>54.82582112457488</v>
      </c>
      <c r="BO261">
        <v>4000</v>
      </c>
      <c r="BP261">
        <v>2471</v>
      </c>
      <c r="BQ261">
        <v>564.95439999999996</v>
      </c>
      <c r="BR261">
        <v>55.54000000000201</v>
      </c>
      <c r="BS261">
        <v>8.6574932601069257E-2</v>
      </c>
      <c r="BT261">
        <v>2220000000000</v>
      </c>
      <c r="BU261">
        <v>2220000000000</v>
      </c>
      <c r="BV261">
        <v>192196350374.37375</v>
      </c>
      <c r="BW261">
        <v>1.6299537674059631E-5</v>
      </c>
      <c r="BX261">
        <v>58.678335626614668</v>
      </c>
      <c r="BZ261">
        <v>4500</v>
      </c>
      <c r="CA261">
        <v>2471</v>
      </c>
      <c r="CB261">
        <v>590.47059999999976</v>
      </c>
      <c r="CC261">
        <v>55.705714285712055</v>
      </c>
      <c r="CD261">
        <v>9.235055174310712E-2</v>
      </c>
      <c r="CE261">
        <v>2295000000000</v>
      </c>
      <c r="CF261">
        <v>2295000000000</v>
      </c>
      <c r="CG261">
        <v>211944516250.43085</v>
      </c>
      <c r="CH261">
        <v>1.7105040859514539E-5</v>
      </c>
      <c r="CI261">
        <v>61.578147094252344</v>
      </c>
      <c r="CK261">
        <v>5000</v>
      </c>
      <c r="CL261">
        <v>2471</v>
      </c>
      <c r="CM261">
        <v>627.55399999999986</v>
      </c>
      <c r="CN261">
        <v>62.511428571425711</v>
      </c>
      <c r="CO261">
        <v>9.7865822784746787E-2</v>
      </c>
      <c r="CP261">
        <v>2370000000000</v>
      </c>
      <c r="CQ261">
        <v>2370000000000</v>
      </c>
      <c r="CR261">
        <v>231941999999.84988</v>
      </c>
      <c r="CS261">
        <v>1.7794981808020659E-5</v>
      </c>
      <c r="CT261">
        <v>64.061934508874373</v>
      </c>
      <c r="CV261">
        <v>1000</v>
      </c>
      <c r="CW261">
        <v>2471</v>
      </c>
      <c r="CX261">
        <v>393.03399999999999</v>
      </c>
      <c r="CY261">
        <v>36.677142857141128</v>
      </c>
      <c r="CZ261">
        <v>5.4116884865086881E-2</v>
      </c>
      <c r="DA261">
        <v>1912500000000</v>
      </c>
      <c r="DB261">
        <v>1912500000000</v>
      </c>
      <c r="DC261">
        <v>103498542304.47865</v>
      </c>
      <c r="DD261">
        <v>1.2046654619206823E-5</v>
      </c>
      <c r="DE261">
        <v>43.367956629144558</v>
      </c>
    </row>
    <row r="262" spans="1:109" x14ac:dyDescent="0.35">
      <c r="A262">
        <v>1000</v>
      </c>
      <c r="B262">
        <v>2481</v>
      </c>
      <c r="C262">
        <v>203.31259999999989</v>
      </c>
      <c r="D262">
        <v>26.862857142857269</v>
      </c>
      <c r="E262">
        <v>3.6276830307739698E-2</v>
      </c>
      <c r="F262">
        <v>1770000000000</v>
      </c>
      <c r="G262">
        <v>1770000000000</v>
      </c>
      <c r="H262">
        <v>64209989644.699265</v>
      </c>
      <c r="I262">
        <v>7.6418748025996971E-6</v>
      </c>
      <c r="J262">
        <v>27.510749289358909</v>
      </c>
      <c r="L262">
        <v>1500</v>
      </c>
      <c r="M262">
        <v>2481</v>
      </c>
      <c r="N262">
        <v>299.42619999999988</v>
      </c>
      <c r="O262">
        <v>36.214285714288103</v>
      </c>
      <c r="P262">
        <v>4.6515071230659046E-2</v>
      </c>
      <c r="Q262">
        <v>1845000000000</v>
      </c>
      <c r="R262">
        <v>1845000000000</v>
      </c>
      <c r="S262">
        <v>85820306420.565933</v>
      </c>
      <c r="T262">
        <v>9.9867393248061581E-6</v>
      </c>
      <c r="U262">
        <v>35.952261569302166</v>
      </c>
      <c r="W262">
        <v>1950</v>
      </c>
      <c r="X262">
        <v>2481</v>
      </c>
      <c r="Y262">
        <v>370.15059999999983</v>
      </c>
      <c r="Z262">
        <v>44.108571428571558</v>
      </c>
      <c r="AA262">
        <v>5.5097009985965659E-2</v>
      </c>
      <c r="AB262">
        <v>1912500000000</v>
      </c>
      <c r="AC262">
        <v>1912500000000</v>
      </c>
      <c r="AD262">
        <v>105373031598.15932</v>
      </c>
      <c r="AE262">
        <v>1.1627985794632755E-5</v>
      </c>
      <c r="AF262">
        <v>41.860748860677916</v>
      </c>
      <c r="AH262">
        <v>2450</v>
      </c>
      <c r="AI262">
        <v>2481</v>
      </c>
      <c r="AJ262">
        <v>429.96539999999982</v>
      </c>
      <c r="AK262">
        <v>49.268571428572322</v>
      </c>
      <c r="AL262">
        <v>6.4272752431026925E-2</v>
      </c>
      <c r="AM262">
        <v>1987500000000</v>
      </c>
      <c r="AN262">
        <v>1987500000000</v>
      </c>
      <c r="AO262">
        <v>127742095456.66602</v>
      </c>
      <c r="AP262">
        <v>1.3051410407804069E-5</v>
      </c>
      <c r="AQ262">
        <v>46.985077468094651</v>
      </c>
      <c r="AS262">
        <v>2950</v>
      </c>
      <c r="AT262">
        <v>2481</v>
      </c>
      <c r="AU262">
        <v>480.14399999999978</v>
      </c>
      <c r="AV262">
        <v>53.528571428572448</v>
      </c>
      <c r="AW262">
        <v>7.2339987640621314E-2</v>
      </c>
      <c r="AX262">
        <v>2062500000000</v>
      </c>
      <c r="AY262">
        <v>2062500000000</v>
      </c>
      <c r="AZ262">
        <v>149201224508.78146</v>
      </c>
      <c r="BA262">
        <v>1.4256366472443441E-5</v>
      </c>
      <c r="BB262">
        <v>51.322919300796386</v>
      </c>
      <c r="BD262">
        <v>3425</v>
      </c>
      <c r="BE262">
        <v>2481</v>
      </c>
      <c r="BF262">
        <v>519.33688888888901</v>
      </c>
      <c r="BG262">
        <v>59.742857142857382</v>
      </c>
      <c r="BH262">
        <v>7.939939470482496E-2</v>
      </c>
      <c r="BI262">
        <v>2133750000000.0002</v>
      </c>
      <c r="BJ262">
        <v>2133750000000.0002</v>
      </c>
      <c r="BK262">
        <v>169418458451.42029</v>
      </c>
      <c r="BL262">
        <v>1.5220901703195861E-5</v>
      </c>
      <c r="BM262">
        <v>54.795246131505102</v>
      </c>
      <c r="BO262">
        <v>4000</v>
      </c>
      <c r="BP262">
        <v>2481</v>
      </c>
      <c r="BQ262">
        <v>566.4197999999999</v>
      </c>
      <c r="BR262">
        <v>56.747619047616489</v>
      </c>
      <c r="BS262">
        <v>8.6650060570884258E-2</v>
      </c>
      <c r="BT262">
        <v>2220000000000</v>
      </c>
      <c r="BU262">
        <v>2220000000000</v>
      </c>
      <c r="BV262">
        <v>192363134467.36304</v>
      </c>
      <c r="BW262">
        <v>1.6289629259751747E-5</v>
      </c>
      <c r="BX262">
        <v>58.642665335106287</v>
      </c>
      <c r="BZ262">
        <v>4500</v>
      </c>
      <c r="CA262">
        <v>2481</v>
      </c>
      <c r="CB262">
        <v>592.15859999999975</v>
      </c>
      <c r="CC262">
        <v>56.93142857143048</v>
      </c>
      <c r="CD262">
        <v>9.2432913924726703E-2</v>
      </c>
      <c r="CE262">
        <v>2295000000000</v>
      </c>
      <c r="CF262">
        <v>2295000000000</v>
      </c>
      <c r="CG262">
        <v>212133537457.24777</v>
      </c>
      <c r="CH262">
        <v>1.7094048520817395E-5</v>
      </c>
      <c r="CI262">
        <v>61.538574674942623</v>
      </c>
      <c r="CK262">
        <v>5000</v>
      </c>
      <c r="CL262">
        <v>2481</v>
      </c>
      <c r="CM262">
        <v>629.34266666666645</v>
      </c>
      <c r="CN262">
        <v>62.537142857143287</v>
      </c>
      <c r="CO262">
        <v>9.7953728768020387E-2</v>
      </c>
      <c r="CP262">
        <v>2370000000000</v>
      </c>
      <c r="CQ262">
        <v>2370000000000</v>
      </c>
      <c r="CR262">
        <v>232150337180.20831</v>
      </c>
      <c r="CS262">
        <v>1.7783180590910118E-5</v>
      </c>
      <c r="CT262">
        <v>64.019450127276428</v>
      </c>
      <c r="CV262">
        <v>1000</v>
      </c>
      <c r="CW262">
        <v>2481</v>
      </c>
      <c r="CX262">
        <v>394.28199999999993</v>
      </c>
      <c r="CY262">
        <v>39.822857142858737</v>
      </c>
      <c r="CZ262">
        <v>5.4177648004836758E-2</v>
      </c>
      <c r="DA262">
        <v>1912500000000</v>
      </c>
      <c r="DB262">
        <v>1912500000000</v>
      </c>
      <c r="DC262">
        <v>103614751809.25031</v>
      </c>
      <c r="DD262">
        <v>1.2039112461302843E-5</v>
      </c>
      <c r="DE262">
        <v>43.340804860690234</v>
      </c>
    </row>
    <row r="263" spans="1:109" x14ac:dyDescent="0.35">
      <c r="A263">
        <v>1000</v>
      </c>
      <c r="B263">
        <v>2491</v>
      </c>
      <c r="C263">
        <v>203.98479999999989</v>
      </c>
      <c r="D263">
        <v>20.811428571427573</v>
      </c>
      <c r="E263">
        <v>3.6289580788004344E-2</v>
      </c>
      <c r="F263">
        <v>1770000000000</v>
      </c>
      <c r="G263">
        <v>1770000000000</v>
      </c>
      <c r="H263">
        <v>64232557994.767693</v>
      </c>
      <c r="I263">
        <v>7.6406954174607852E-6</v>
      </c>
      <c r="J263">
        <v>27.506503502858827</v>
      </c>
      <c r="L263">
        <v>1500</v>
      </c>
      <c r="M263">
        <v>2491</v>
      </c>
      <c r="N263">
        <v>300.40319999999997</v>
      </c>
      <c r="O263">
        <v>40.508571428570207</v>
      </c>
      <c r="P263">
        <v>4.6548723297492503E-2</v>
      </c>
      <c r="Q263">
        <v>1845000000000</v>
      </c>
      <c r="R263">
        <v>1845000000000</v>
      </c>
      <c r="S263">
        <v>85882394483.873672</v>
      </c>
      <c r="T263">
        <v>9.9830459220205781E-6</v>
      </c>
      <c r="U263">
        <v>35.938965319274082</v>
      </c>
      <c r="W263">
        <v>1950</v>
      </c>
      <c r="X263">
        <v>2491</v>
      </c>
      <c r="Y263">
        <v>371.32839999999987</v>
      </c>
      <c r="Z263">
        <v>35.751428571428995</v>
      </c>
      <c r="AA263">
        <v>5.5142685715666856E-2</v>
      </c>
      <c r="AB263">
        <v>1912500000000</v>
      </c>
      <c r="AC263">
        <v>1912500000000</v>
      </c>
      <c r="AD263">
        <v>105460386431.21286</v>
      </c>
      <c r="AE263">
        <v>1.1622567259137458E-5</v>
      </c>
      <c r="AF263">
        <v>41.841242132894848</v>
      </c>
      <c r="AH263">
        <v>2450</v>
      </c>
      <c r="AI263">
        <v>2491</v>
      </c>
      <c r="AJ263">
        <v>431.44399999999979</v>
      </c>
      <c r="AK263">
        <v>46.79142857142763</v>
      </c>
      <c r="AL263">
        <v>6.4325306239537403E-2</v>
      </c>
      <c r="AM263">
        <v>1987500000000</v>
      </c>
      <c r="AN263">
        <v>1987500000000</v>
      </c>
      <c r="AO263">
        <v>127846546151.08058</v>
      </c>
      <c r="AP263">
        <v>1.3044914094640054E-5</v>
      </c>
      <c r="AQ263">
        <v>46.961690740704199</v>
      </c>
      <c r="AS263">
        <v>2950</v>
      </c>
      <c r="AT263">
        <v>2491</v>
      </c>
      <c r="AU263">
        <v>481.48959999999977</v>
      </c>
      <c r="AV263">
        <v>48.71142857143046</v>
      </c>
      <c r="AW263">
        <v>7.2399736167619785E-2</v>
      </c>
      <c r="AX263">
        <v>2062500000000</v>
      </c>
      <c r="AY263">
        <v>2062500000000</v>
      </c>
      <c r="AZ263">
        <v>149324455845.71582</v>
      </c>
      <c r="BA263">
        <v>1.4248771810245695E-5</v>
      </c>
      <c r="BB263">
        <v>51.295578516884504</v>
      </c>
      <c r="BD263">
        <v>3425</v>
      </c>
      <c r="BE263">
        <v>2491</v>
      </c>
      <c r="BF263">
        <v>520.96148888888899</v>
      </c>
      <c r="BG263">
        <v>58.354285714286149</v>
      </c>
      <c r="BH263">
        <v>7.9464685069098831E-2</v>
      </c>
      <c r="BI263">
        <v>2133750000000.0002</v>
      </c>
      <c r="BJ263">
        <v>2133750000000.0002</v>
      </c>
      <c r="BK263">
        <v>169557771766.18964</v>
      </c>
      <c r="BL263">
        <v>1.5212472330272246E-5</v>
      </c>
      <c r="BM263">
        <v>54.764900388980088</v>
      </c>
      <c r="BO263">
        <v>4000</v>
      </c>
      <c r="BP263">
        <v>2491</v>
      </c>
      <c r="BQ263">
        <v>568.09239999999988</v>
      </c>
      <c r="BR263">
        <v>58.620000000001937</v>
      </c>
      <c r="BS263">
        <v>8.6724718289098432E-2</v>
      </c>
      <c r="BT263">
        <v>2220000000000</v>
      </c>
      <c r="BU263">
        <v>2220000000000</v>
      </c>
      <c r="BV263">
        <v>192528874601.79852</v>
      </c>
      <c r="BW263">
        <v>1.6279794792075691E-5</v>
      </c>
      <c r="BX263">
        <v>58.607261251472487</v>
      </c>
      <c r="BZ263">
        <v>4500</v>
      </c>
      <c r="CA263">
        <v>2491</v>
      </c>
      <c r="CB263">
        <v>593.82539999999983</v>
      </c>
      <c r="CC263">
        <v>54.248571428574415</v>
      </c>
      <c r="CD263">
        <v>9.2514769713638964E-2</v>
      </c>
      <c r="CE263">
        <v>2295000000000</v>
      </c>
      <c r="CF263">
        <v>2295000000000</v>
      </c>
      <c r="CG263">
        <v>212321396492.80142</v>
      </c>
      <c r="CH263">
        <v>1.7083137756234553E-5</v>
      </c>
      <c r="CI263">
        <v>61.499295922444389</v>
      </c>
      <c r="CK263">
        <v>5000</v>
      </c>
      <c r="CL263">
        <v>2491</v>
      </c>
      <c r="CM263">
        <v>631.05975555555528</v>
      </c>
      <c r="CN263">
        <v>60.222857142856263</v>
      </c>
      <c r="CO263">
        <v>9.8041104585151584E-2</v>
      </c>
      <c r="CP263">
        <v>2370000000000</v>
      </c>
      <c r="CQ263">
        <v>2370000000000</v>
      </c>
      <c r="CR263">
        <v>232357417866.80927</v>
      </c>
      <c r="CS263">
        <v>1.7771466048680753E-5</v>
      </c>
      <c r="CT263">
        <v>63.977277775250712</v>
      </c>
      <c r="CV263">
        <v>1000</v>
      </c>
      <c r="CW263">
        <v>2491</v>
      </c>
      <c r="CX263">
        <v>395.45639999999992</v>
      </c>
      <c r="CY263">
        <v>42.565714285714357</v>
      </c>
      <c r="CZ263">
        <v>5.4237979249568288E-2</v>
      </c>
      <c r="DA263">
        <v>1912500000000</v>
      </c>
      <c r="DB263">
        <v>1912500000000</v>
      </c>
      <c r="DC263">
        <v>103730135314.79935</v>
      </c>
      <c r="DD263">
        <v>1.2031633249611484E-5</v>
      </c>
      <c r="DE263">
        <v>43.31387969860134</v>
      </c>
    </row>
    <row r="264" spans="1:109" x14ac:dyDescent="0.35">
      <c r="A264">
        <v>1000</v>
      </c>
      <c r="B264">
        <v>2501</v>
      </c>
      <c r="C264">
        <v>204.7975999999999</v>
      </c>
      <c r="D264">
        <v>24.180000000001204</v>
      </c>
      <c r="E264">
        <v>3.6302242050782273E-2</v>
      </c>
      <c r="F264">
        <v>1770000000000</v>
      </c>
      <c r="G264">
        <v>1770000000000</v>
      </c>
      <c r="H264">
        <v>64254968429.884621</v>
      </c>
      <c r="I264">
        <v>7.6395246448659162E-6</v>
      </c>
      <c r="J264">
        <v>27.502288721517299</v>
      </c>
      <c r="L264">
        <v>1500</v>
      </c>
      <c r="M264">
        <v>2501</v>
      </c>
      <c r="N264">
        <v>301.37339999999995</v>
      </c>
      <c r="O264">
        <v>31.842857142858147</v>
      </c>
      <c r="P264">
        <v>4.6582139152087219E-2</v>
      </c>
      <c r="Q264">
        <v>1845000000000</v>
      </c>
      <c r="R264">
        <v>1845000000000</v>
      </c>
      <c r="S264">
        <v>85944046735.600922</v>
      </c>
      <c r="T264">
        <v>9.9793811463280039E-6</v>
      </c>
      <c r="U264">
        <v>35.925772126780814</v>
      </c>
      <c r="W264">
        <v>1950</v>
      </c>
      <c r="X264">
        <v>2501</v>
      </c>
      <c r="Y264">
        <v>372.40399999999983</v>
      </c>
      <c r="Z264">
        <v>42.231428571427294</v>
      </c>
      <c r="AA264">
        <v>5.5188045366488241E-2</v>
      </c>
      <c r="AB264">
        <v>1912500000000</v>
      </c>
      <c r="AC264">
        <v>1912500000000</v>
      </c>
      <c r="AD264">
        <v>105547136763.40877</v>
      </c>
      <c r="AE264">
        <v>1.1617191215609953E-5</v>
      </c>
      <c r="AF264">
        <v>41.82188837619583</v>
      </c>
      <c r="AH264">
        <v>2450</v>
      </c>
      <c r="AI264">
        <v>2501</v>
      </c>
      <c r="AJ264">
        <v>432.87119999999982</v>
      </c>
      <c r="AK264">
        <v>48.325714285713111</v>
      </c>
      <c r="AL264">
        <v>6.4377506738970192E-2</v>
      </c>
      <c r="AM264">
        <v>1987500000000</v>
      </c>
      <c r="AN264">
        <v>1987500000000</v>
      </c>
      <c r="AO264">
        <v>127950294643.70326</v>
      </c>
      <c r="AP264">
        <v>1.303846785375238E-5</v>
      </c>
      <c r="AQ264">
        <v>46.938484273508571</v>
      </c>
      <c r="AS264">
        <v>2950</v>
      </c>
      <c r="AT264">
        <v>2501</v>
      </c>
      <c r="AU264">
        <v>482.85959999999977</v>
      </c>
      <c r="AV264">
        <v>53.734285714286251</v>
      </c>
      <c r="AW264">
        <v>7.2459093320381848E-2</v>
      </c>
      <c r="AX264">
        <v>2062500000000</v>
      </c>
      <c r="AY264">
        <v>2062500000000</v>
      </c>
      <c r="AZ264">
        <v>149446879973.28757</v>
      </c>
      <c r="BA264">
        <v>1.4241234903902263E-5</v>
      </c>
      <c r="BB264">
        <v>51.268445654048151</v>
      </c>
      <c r="BD264">
        <v>3425</v>
      </c>
      <c r="BE264">
        <v>2501</v>
      </c>
      <c r="BF264">
        <v>522.71108888888898</v>
      </c>
      <c r="BG264">
        <v>55.439999999998697</v>
      </c>
      <c r="BH264">
        <v>7.9529558356181432E-2</v>
      </c>
      <c r="BI264">
        <v>2133750000000.0002</v>
      </c>
      <c r="BJ264">
        <v>2133750000000.0002</v>
      </c>
      <c r="BK264">
        <v>169696195142.50214</v>
      </c>
      <c r="BL264">
        <v>1.5204106046543465E-5</v>
      </c>
      <c r="BM264">
        <v>54.73478176755647</v>
      </c>
      <c r="BO264">
        <v>4000</v>
      </c>
      <c r="BP264">
        <v>2501</v>
      </c>
      <c r="BQ264">
        <v>569.79579999999987</v>
      </c>
      <c r="BR264">
        <v>57.162857142857007</v>
      </c>
      <c r="BS264">
        <v>8.6798909179579262E-2</v>
      </c>
      <c r="BT264">
        <v>2220000000000</v>
      </c>
      <c r="BU264">
        <v>2220000000000</v>
      </c>
      <c r="BV264">
        <v>192693578378.66595</v>
      </c>
      <c r="BW264">
        <v>1.6270033574850635E-5</v>
      </c>
      <c r="BX264">
        <v>58.572120869462282</v>
      </c>
      <c r="BZ264">
        <v>4500</v>
      </c>
      <c r="CA264">
        <v>2501</v>
      </c>
      <c r="CB264">
        <v>595.47799999999972</v>
      </c>
      <c r="CC264">
        <v>61.191428571428169</v>
      </c>
      <c r="CD264">
        <v>9.2596122780524232E-2</v>
      </c>
      <c r="CE264">
        <v>2295000000000</v>
      </c>
      <c r="CF264">
        <v>2295000000000</v>
      </c>
      <c r="CG264">
        <v>212508101781.3031</v>
      </c>
      <c r="CH264">
        <v>1.7072307792155463E-5</v>
      </c>
      <c r="CI264">
        <v>61.460308051759668</v>
      </c>
      <c r="CK264">
        <v>5000</v>
      </c>
      <c r="CL264">
        <v>2501</v>
      </c>
      <c r="CM264">
        <v>632.79635555555535</v>
      </c>
      <c r="CN264">
        <v>61.362857142857557</v>
      </c>
      <c r="CO264">
        <v>9.8127954045409777E-2</v>
      </c>
      <c r="CP264">
        <v>2370000000000</v>
      </c>
      <c r="CQ264">
        <v>2370000000000</v>
      </c>
      <c r="CR264">
        <v>232563251087.62119</v>
      </c>
      <c r="CS264">
        <v>1.7759837360069793E-5</v>
      </c>
      <c r="CT264">
        <v>63.935414496251255</v>
      </c>
      <c r="CV264">
        <v>1000</v>
      </c>
      <c r="CW264">
        <v>2501</v>
      </c>
      <c r="CX264">
        <v>396.7025999999999</v>
      </c>
      <c r="CY264">
        <v>38.974285714284719</v>
      </c>
      <c r="CZ264">
        <v>5.4297882065604569E-2</v>
      </c>
      <c r="DA264">
        <v>1912500000000</v>
      </c>
      <c r="DB264">
        <v>1912500000000</v>
      </c>
      <c r="DC264">
        <v>103844699450.46873</v>
      </c>
      <c r="DD264">
        <v>1.2024216338244042E-5</v>
      </c>
      <c r="DE264">
        <v>43.287178817678551</v>
      </c>
    </row>
    <row r="265" spans="1:109" x14ac:dyDescent="0.35">
      <c r="A265">
        <v>1000</v>
      </c>
      <c r="B265">
        <v>2511</v>
      </c>
      <c r="C265">
        <v>205.6657999999999</v>
      </c>
      <c r="D265">
        <v>23.74571428571447</v>
      </c>
      <c r="E265">
        <v>3.6314814737671362E-2</v>
      </c>
      <c r="F265">
        <v>1770000000000</v>
      </c>
      <c r="G265">
        <v>1770000000000</v>
      </c>
      <c r="H265">
        <v>64277222085.678314</v>
      </c>
      <c r="I265">
        <v>7.638362417764182E-6</v>
      </c>
      <c r="J265">
        <v>27.498104703951057</v>
      </c>
      <c r="L265">
        <v>1500</v>
      </c>
      <c r="M265">
        <v>2511</v>
      </c>
      <c r="N265">
        <v>302.46499999999992</v>
      </c>
      <c r="O265">
        <v>35.494285714284906</v>
      </c>
      <c r="P265">
        <v>4.6615320573212306E-2</v>
      </c>
      <c r="Q265">
        <v>1845000000000</v>
      </c>
      <c r="R265">
        <v>1845000000000</v>
      </c>
      <c r="S265">
        <v>86005266457.576706</v>
      </c>
      <c r="T265">
        <v>9.9757447428261942E-6</v>
      </c>
      <c r="U265">
        <v>35.912681074174301</v>
      </c>
      <c r="W265">
        <v>1950</v>
      </c>
      <c r="X265">
        <v>2511</v>
      </c>
      <c r="Y265">
        <v>373.63819999999981</v>
      </c>
      <c r="Z265">
        <v>41.31428571428566</v>
      </c>
      <c r="AA265">
        <v>5.5233091341279544E-2</v>
      </c>
      <c r="AB265">
        <v>1912500000000</v>
      </c>
      <c r="AC265">
        <v>1912500000000</v>
      </c>
      <c r="AD265">
        <v>105633287190.19713</v>
      </c>
      <c r="AE265">
        <v>1.1611857268759186E-5</v>
      </c>
      <c r="AF265">
        <v>41.802686167533068</v>
      </c>
      <c r="AH265">
        <v>2450</v>
      </c>
      <c r="AI265">
        <v>2511</v>
      </c>
      <c r="AJ265">
        <v>434.28199999999981</v>
      </c>
      <c r="AK265">
        <v>48.059999999999754</v>
      </c>
      <c r="AL265">
        <v>6.4429356574606245E-2</v>
      </c>
      <c r="AM265">
        <v>1987500000000</v>
      </c>
      <c r="AN265">
        <v>1987500000000</v>
      </c>
      <c r="AO265">
        <v>128053346192.02991</v>
      </c>
      <c r="AP265">
        <v>1.3032071220113857E-5</v>
      </c>
      <c r="AQ265">
        <v>46.915456392409887</v>
      </c>
      <c r="AS265">
        <v>2950</v>
      </c>
      <c r="AT265">
        <v>2511</v>
      </c>
      <c r="AU265">
        <v>484.18699999999978</v>
      </c>
      <c r="AV265">
        <v>56.434285714283305</v>
      </c>
      <c r="AW265">
        <v>7.251806199458477E-2</v>
      </c>
      <c r="AX265">
        <v>2062500000000</v>
      </c>
      <c r="AY265">
        <v>2062500000000</v>
      </c>
      <c r="AZ265">
        <v>149568502863.83109</v>
      </c>
      <c r="BA265">
        <v>1.4233755215894174E-5</v>
      </c>
      <c r="BB265">
        <v>51.241518777219028</v>
      </c>
      <c r="BD265">
        <v>3425</v>
      </c>
      <c r="BE265">
        <v>2511</v>
      </c>
      <c r="BF265">
        <v>524.31908888888893</v>
      </c>
      <c r="BG265">
        <v>58.328571428571003</v>
      </c>
      <c r="BH265">
        <v>7.9594017608596926E-2</v>
      </c>
      <c r="BI265">
        <v>2133750000000.0002</v>
      </c>
      <c r="BJ265">
        <v>2133750000000.0002</v>
      </c>
      <c r="BK265">
        <v>169833735072.34372</v>
      </c>
      <c r="BL265">
        <v>1.5195802267550771E-5</v>
      </c>
      <c r="BM265">
        <v>54.704888163182773</v>
      </c>
      <c r="BO265">
        <v>4000</v>
      </c>
      <c r="BP265">
        <v>2511</v>
      </c>
      <c r="BQ265">
        <v>571.42733333333331</v>
      </c>
      <c r="BR265">
        <v>60.462857142856926</v>
      </c>
      <c r="BS265">
        <v>8.6872636635066863E-2</v>
      </c>
      <c r="BT265">
        <v>2220000000000</v>
      </c>
      <c r="BU265">
        <v>2220000000000</v>
      </c>
      <c r="BV265">
        <v>192857253329.84845</v>
      </c>
      <c r="BW265">
        <v>1.6260344920398772E-5</v>
      </c>
      <c r="BX265">
        <v>58.537241713435577</v>
      </c>
      <c r="BZ265">
        <v>4500</v>
      </c>
      <c r="CA265">
        <v>2511</v>
      </c>
      <c r="CB265">
        <v>597.12059999999985</v>
      </c>
      <c r="CC265">
        <v>56.665714285712255</v>
      </c>
      <c r="CD265">
        <v>9.2676976762376642E-2</v>
      </c>
      <c r="CE265">
        <v>2295000000000</v>
      </c>
      <c r="CF265">
        <v>2295000000000</v>
      </c>
      <c r="CG265">
        <v>212693661669.65439</v>
      </c>
      <c r="CH265">
        <v>1.7061557864553141E-5</v>
      </c>
      <c r="CI265">
        <v>61.421608312391307</v>
      </c>
      <c r="CK265">
        <v>5000</v>
      </c>
      <c r="CL265">
        <v>2511</v>
      </c>
      <c r="CM265">
        <v>634.58695555555528</v>
      </c>
      <c r="CN265">
        <v>64.791428571428312</v>
      </c>
      <c r="CO265">
        <v>9.8214280923057382E-2</v>
      </c>
      <c r="CP265">
        <v>2370000000000</v>
      </c>
      <c r="CQ265">
        <v>2370000000000</v>
      </c>
      <c r="CR265">
        <v>232767845787.646</v>
      </c>
      <c r="CS265">
        <v>1.77482937140278E-5</v>
      </c>
      <c r="CT265">
        <v>63.893857370500079</v>
      </c>
      <c r="CV265">
        <v>1000</v>
      </c>
      <c r="CW265">
        <v>2511</v>
      </c>
      <c r="CX265">
        <v>397.88879999999995</v>
      </c>
      <c r="CY265">
        <v>44.228571428569452</v>
      </c>
      <c r="CZ265">
        <v>5.4357359885646078E-2</v>
      </c>
      <c r="DA265">
        <v>1912500000000</v>
      </c>
      <c r="DB265">
        <v>1912500000000</v>
      </c>
      <c r="DC265">
        <v>103958450781.29813</v>
      </c>
      <c r="DD265">
        <v>1.2016861089773705E-5</v>
      </c>
      <c r="DE265">
        <v>43.260699923185335</v>
      </c>
    </row>
    <row r="266" spans="1:109" x14ac:dyDescent="0.35">
      <c r="A266">
        <v>1000</v>
      </c>
      <c r="B266">
        <v>2521</v>
      </c>
      <c r="C266">
        <v>206.55759999999992</v>
      </c>
      <c r="D266">
        <v>21.418095238094484</v>
      </c>
      <c r="E266">
        <v>3.6327299485411864E-2</v>
      </c>
      <c r="F266">
        <v>1770000000000</v>
      </c>
      <c r="G266">
        <v>1770000000000</v>
      </c>
      <c r="H266">
        <v>64299320089.179001</v>
      </c>
      <c r="I266">
        <v>7.6372086696856227E-6</v>
      </c>
      <c r="J266">
        <v>27.493951210868243</v>
      </c>
      <c r="L266">
        <v>1500</v>
      </c>
      <c r="M266">
        <v>2521</v>
      </c>
      <c r="N266">
        <v>303.44879999999995</v>
      </c>
      <c r="O266">
        <v>32.982857142857014</v>
      </c>
      <c r="P266">
        <v>4.6648269324519501E-2</v>
      </c>
      <c r="Q266">
        <v>1845000000000</v>
      </c>
      <c r="R266">
        <v>1845000000000</v>
      </c>
      <c r="S266">
        <v>86066056903.73848</v>
      </c>
      <c r="T266">
        <v>9.9721364593638218E-6</v>
      </c>
      <c r="U266">
        <v>35.899691253709761</v>
      </c>
      <c r="W266">
        <v>1950</v>
      </c>
      <c r="X266">
        <v>2521</v>
      </c>
      <c r="Y266">
        <v>374.7951999999998</v>
      </c>
      <c r="Z266">
        <v>45.394285714284678</v>
      </c>
      <c r="AA266">
        <v>5.5277826021576562E-2</v>
      </c>
      <c r="AB266">
        <v>1912500000000</v>
      </c>
      <c r="AC266">
        <v>1912500000000</v>
      </c>
      <c r="AD266">
        <v>105718842266.26518</v>
      </c>
      <c r="AE266">
        <v>1.160656502787422E-5</v>
      </c>
      <c r="AF266">
        <v>41.783634100347193</v>
      </c>
      <c r="AH266">
        <v>2450</v>
      </c>
      <c r="AI266">
        <v>2521</v>
      </c>
      <c r="AJ266">
        <v>435.59319999999985</v>
      </c>
      <c r="AK266">
        <v>52.431428571429706</v>
      </c>
      <c r="AL266">
        <v>6.4480858368204955E-2</v>
      </c>
      <c r="AM266">
        <v>1987500000000</v>
      </c>
      <c r="AN266">
        <v>1987500000000</v>
      </c>
      <c r="AO266">
        <v>128155706006.80734</v>
      </c>
      <c r="AP266">
        <v>1.3025723734139748E-5</v>
      </c>
      <c r="AQ266">
        <v>46.89260544290309</v>
      </c>
      <c r="AS266">
        <v>2950</v>
      </c>
      <c r="AT266">
        <v>2521</v>
      </c>
      <c r="AU266">
        <v>485.46999999999969</v>
      </c>
      <c r="AV266">
        <v>54.900000000000261</v>
      </c>
      <c r="AW266">
        <v>7.2576645060020109E-2</v>
      </c>
      <c r="AX266">
        <v>2062500000000</v>
      </c>
      <c r="AY266">
        <v>2062500000000</v>
      </c>
      <c r="AZ266">
        <v>149689330436.29147</v>
      </c>
      <c r="BA266">
        <v>1.4226332215074525E-5</v>
      </c>
      <c r="BB266">
        <v>51.214795974268291</v>
      </c>
      <c r="BD266">
        <v>3425</v>
      </c>
      <c r="BE266">
        <v>2521</v>
      </c>
      <c r="BF266">
        <v>526.03302222222237</v>
      </c>
      <c r="BG266">
        <v>58.251428571430452</v>
      </c>
      <c r="BH266">
        <v>7.9658065841710965E-2</v>
      </c>
      <c r="BI266">
        <v>2133750000000.0002</v>
      </c>
      <c r="BJ266">
        <v>2133750000000.0002</v>
      </c>
      <c r="BK266">
        <v>169970397989.75079</v>
      </c>
      <c r="BL266">
        <v>1.5187560415782498E-5</v>
      </c>
      <c r="BM266">
        <v>54.675217496816991</v>
      </c>
      <c r="BO266">
        <v>4000</v>
      </c>
      <c r="BP266">
        <v>2521</v>
      </c>
      <c r="BQ266">
        <v>573.06393333333335</v>
      </c>
      <c r="BR266">
        <v>60.094285714285441</v>
      </c>
      <c r="BS266">
        <v>8.6945904017539488E-2</v>
      </c>
      <c r="BT266">
        <v>2220000000000</v>
      </c>
      <c r="BU266">
        <v>2220000000000</v>
      </c>
      <c r="BV266">
        <v>193019906918.93765</v>
      </c>
      <c r="BW266">
        <v>1.6250728149413864E-5</v>
      </c>
      <c r="BX266">
        <v>58.502621337889913</v>
      </c>
      <c r="BZ266">
        <v>4500</v>
      </c>
      <c r="CA266">
        <v>2521</v>
      </c>
      <c r="CB266">
        <v>598.73319999999978</v>
      </c>
      <c r="CC266">
        <v>61.654285714283631</v>
      </c>
      <c r="CD266">
        <v>9.2757335262906526E-2</v>
      </c>
      <c r="CE266">
        <v>2295000000000</v>
      </c>
      <c r="CF266">
        <v>2295000000000</v>
      </c>
      <c r="CG266">
        <v>212878084428.37048</v>
      </c>
      <c r="CH266">
        <v>1.705088721883366E-5</v>
      </c>
      <c r="CI266">
        <v>61.383193987801178</v>
      </c>
      <c r="CK266">
        <v>5000</v>
      </c>
      <c r="CL266">
        <v>2521</v>
      </c>
      <c r="CM266">
        <v>636.45855555555522</v>
      </c>
      <c r="CN266">
        <v>62.374285714285605</v>
      </c>
      <c r="CO266">
        <v>9.830008895777069E-2</v>
      </c>
      <c r="CP266">
        <v>2370000000000</v>
      </c>
      <c r="CQ266">
        <v>2370000000000</v>
      </c>
      <c r="CR266">
        <v>232971210829.91653</v>
      </c>
      <c r="CS266">
        <v>1.7736834309557558E-5</v>
      </c>
      <c r="CT266">
        <v>63.852603514407207</v>
      </c>
      <c r="CV266">
        <v>1000</v>
      </c>
      <c r="CW266">
        <v>2521</v>
      </c>
      <c r="CX266">
        <v>399.17539999999997</v>
      </c>
      <c r="CY266">
        <v>42.985714285714906</v>
      </c>
      <c r="CZ266">
        <v>5.4416416109183928E-2</v>
      </c>
      <c r="DA266">
        <v>1912500000000</v>
      </c>
      <c r="DB266">
        <v>1912500000000</v>
      </c>
      <c r="DC266">
        <v>104071395808.81425</v>
      </c>
      <c r="DD266">
        <v>1.2009566875095826E-5</v>
      </c>
      <c r="DE266">
        <v>43.234440750344973</v>
      </c>
    </row>
    <row r="267" spans="1:109" x14ac:dyDescent="0.35">
      <c r="A267">
        <v>1000</v>
      </c>
      <c r="B267">
        <v>2531</v>
      </c>
      <c r="C267">
        <v>207.33859999999987</v>
      </c>
      <c r="D267">
        <v>21.797142857142912</v>
      </c>
      <c r="E267">
        <v>3.6339696925926625E-2</v>
      </c>
      <c r="F267">
        <v>1770000000000</v>
      </c>
      <c r="G267">
        <v>1770000000000</v>
      </c>
      <c r="H267">
        <v>64321263558.890129</v>
      </c>
      <c r="I267">
        <v>7.6360633347353591E-6</v>
      </c>
      <c r="J267">
        <v>27.489828005047293</v>
      </c>
      <c r="L267">
        <v>1500</v>
      </c>
      <c r="M267">
        <v>2531</v>
      </c>
      <c r="N267">
        <v>304.43479999999994</v>
      </c>
      <c r="O267">
        <v>35.948571428569871</v>
      </c>
      <c r="P267">
        <v>4.6680987154696527E-2</v>
      </c>
      <c r="Q267">
        <v>1845000000000</v>
      </c>
      <c r="R267">
        <v>1845000000000</v>
      </c>
      <c r="S267">
        <v>86126421300.415085</v>
      </c>
      <c r="T267">
        <v>9.9685560465037209E-6</v>
      </c>
      <c r="U267">
        <v>35.886801767413395</v>
      </c>
      <c r="W267">
        <v>1950</v>
      </c>
      <c r="X267">
        <v>2531</v>
      </c>
      <c r="Y267">
        <v>376.03959999999984</v>
      </c>
      <c r="Z267">
        <v>46.114285714286652</v>
      </c>
      <c r="AA267">
        <v>5.5322251767834056E-2</v>
      </c>
      <c r="AB267">
        <v>1912500000000</v>
      </c>
      <c r="AC267">
        <v>1912500000000</v>
      </c>
      <c r="AD267">
        <v>105803806505.98264</v>
      </c>
      <c r="AE267">
        <v>1.1601314106757809E-5</v>
      </c>
      <c r="AF267">
        <v>41.764730784328108</v>
      </c>
      <c r="AH267">
        <v>2450</v>
      </c>
      <c r="AI267">
        <v>2531</v>
      </c>
      <c r="AJ267">
        <v>436.87919999999986</v>
      </c>
      <c r="AK267">
        <v>43.114285714286943</v>
      </c>
      <c r="AL267">
        <v>6.4532014718265529E-2</v>
      </c>
      <c r="AM267">
        <v>1987500000000</v>
      </c>
      <c r="AN267">
        <v>1987500000000</v>
      </c>
      <c r="AO267">
        <v>128257379252.55273</v>
      </c>
      <c r="AP267">
        <v>1.3019424941607754E-5</v>
      </c>
      <c r="AQ267">
        <v>46.869929789787911</v>
      </c>
      <c r="AS267">
        <v>2950</v>
      </c>
      <c r="AT267">
        <v>2531</v>
      </c>
      <c r="AU267">
        <v>486.95399999999972</v>
      </c>
      <c r="AV267">
        <v>59.494285714287443</v>
      </c>
      <c r="AW267">
        <v>7.2634845360886519E-2</v>
      </c>
      <c r="AX267">
        <v>2062500000000</v>
      </c>
      <c r="AY267">
        <v>2062500000000</v>
      </c>
      <c r="AZ267">
        <v>149809368556.82843</v>
      </c>
      <c r="BA267">
        <v>1.4218965376573291E-5</v>
      </c>
      <c r="BB267">
        <v>51.188275355663848</v>
      </c>
      <c r="BD267">
        <v>3425</v>
      </c>
      <c r="BE267">
        <v>2531</v>
      </c>
      <c r="BF267">
        <v>527.51760000000013</v>
      </c>
      <c r="BG267">
        <v>54.505714285713623</v>
      </c>
      <c r="BH267">
        <v>7.972170604404008E-2</v>
      </c>
      <c r="BI267">
        <v>2133750000000.0002</v>
      </c>
      <c r="BJ267">
        <v>2133750000000.0002</v>
      </c>
      <c r="BK267">
        <v>170106190271.47055</v>
      </c>
      <c r="BL267">
        <v>1.5179379920569766E-5</v>
      </c>
      <c r="BM267">
        <v>54.645767714051161</v>
      </c>
      <c r="BO267">
        <v>4000</v>
      </c>
      <c r="BP267">
        <v>2531</v>
      </c>
      <c r="BQ267">
        <v>574.86773333333326</v>
      </c>
      <c r="BR267">
        <v>60.102857142857147</v>
      </c>
      <c r="BS267">
        <v>8.7018714658573665E-2</v>
      </c>
      <c r="BT267">
        <v>2220000000000</v>
      </c>
      <c r="BU267">
        <v>2220000000000</v>
      </c>
      <c r="BV267">
        <v>193181546542.03354</v>
      </c>
      <c r="BW267">
        <v>1.6241182590832213E-5</v>
      </c>
      <c r="BX267">
        <v>58.468257326995968</v>
      </c>
      <c r="BZ267">
        <v>4500</v>
      </c>
      <c r="CA267">
        <v>2531</v>
      </c>
      <c r="CB267">
        <v>600.40519999999981</v>
      </c>
      <c r="CC267">
        <v>58.860000000000163</v>
      </c>
      <c r="CD267">
        <v>9.2837201852936604E-2</v>
      </c>
      <c r="CE267">
        <v>2295000000000</v>
      </c>
      <c r="CF267">
        <v>2295000000000</v>
      </c>
      <c r="CG267">
        <v>213061378252.4895</v>
      </c>
      <c r="CH267">
        <v>1.7040295109688534E-5</v>
      </c>
      <c r="CI267">
        <v>61.345062394878724</v>
      </c>
      <c r="CK267">
        <v>5000</v>
      </c>
      <c r="CL267">
        <v>2531</v>
      </c>
      <c r="CM267">
        <v>638.09648888888864</v>
      </c>
      <c r="CN267">
        <v>65.631428571429396</v>
      </c>
      <c r="CO267">
        <v>9.8385381855054327E-2</v>
      </c>
      <c r="CP267">
        <v>2370000000000</v>
      </c>
      <c r="CQ267">
        <v>2370000000000</v>
      </c>
      <c r="CR267">
        <v>233173354996.47876</v>
      </c>
      <c r="CS267">
        <v>1.7725458355555995E-5</v>
      </c>
      <c r="CT267">
        <v>63.811650080001584</v>
      </c>
      <c r="CV267">
        <v>1000</v>
      </c>
      <c r="CW267">
        <v>2531</v>
      </c>
      <c r="CX267">
        <v>400.42139999999995</v>
      </c>
      <c r="CY267">
        <v>39.757142857143485</v>
      </c>
      <c r="CZ267">
        <v>5.4475054102906678E-2</v>
      </c>
      <c r="DA267">
        <v>1912500000000</v>
      </c>
      <c r="DB267">
        <v>1912500000000</v>
      </c>
      <c r="DC267">
        <v>104183540971.80902</v>
      </c>
      <c r="DD267">
        <v>1.2002333073291034E-5</v>
      </c>
      <c r="DE267">
        <v>43.208399063847722</v>
      </c>
    </row>
    <row r="268" spans="1:109" x14ac:dyDescent="0.35">
      <c r="A268">
        <v>1000</v>
      </c>
      <c r="B268">
        <v>2541</v>
      </c>
      <c r="C268">
        <v>208.02899999999991</v>
      </c>
      <c r="D268">
        <v>27.359999999999577</v>
      </c>
      <c r="E268">
        <v>3.6352007686360932E-2</v>
      </c>
      <c r="F268">
        <v>1770000000000</v>
      </c>
      <c r="G268">
        <v>1770000000000</v>
      </c>
      <c r="H268">
        <v>64343053604.858849</v>
      </c>
      <c r="I268">
        <v>7.6349263475877963E-6</v>
      </c>
      <c r="J268">
        <v>27.485734851316067</v>
      </c>
      <c r="L268">
        <v>1500</v>
      </c>
      <c r="M268">
        <v>2541</v>
      </c>
      <c r="N268">
        <v>305.38839999999993</v>
      </c>
      <c r="O268">
        <v>32.502857142858133</v>
      </c>
      <c r="P268">
        <v>4.6713475797618545E-2</v>
      </c>
      <c r="Q268">
        <v>1845000000000</v>
      </c>
      <c r="R268">
        <v>1845000000000</v>
      </c>
      <c r="S268">
        <v>86186362846.606216</v>
      </c>
      <c r="T268">
        <v>9.9650032574867828E-6</v>
      </c>
      <c r="U268">
        <v>35.874011726952418</v>
      </c>
      <c r="W268">
        <v>1950</v>
      </c>
      <c r="X268">
        <v>2541</v>
      </c>
      <c r="Y268">
        <v>377.27799999999985</v>
      </c>
      <c r="Z268">
        <v>49.499999999998835</v>
      </c>
      <c r="AA268">
        <v>5.5366370919655489E-2</v>
      </c>
      <c r="AB268">
        <v>1912500000000</v>
      </c>
      <c r="AC268">
        <v>1912500000000</v>
      </c>
      <c r="AD268">
        <v>105888184383.84113</v>
      </c>
      <c r="AE268">
        <v>1.1596104123661171E-5</v>
      </c>
      <c r="AF268">
        <v>41.745974845180214</v>
      </c>
      <c r="AH268">
        <v>2450</v>
      </c>
      <c r="AI268">
        <v>2541</v>
      </c>
      <c r="AJ268">
        <v>438.08219999999983</v>
      </c>
      <c r="AK268">
        <v>45.62571428571119</v>
      </c>
      <c r="AL268">
        <v>6.4582828200284673E-2</v>
      </c>
      <c r="AM268">
        <v>1987500000000</v>
      </c>
      <c r="AN268">
        <v>1987500000000</v>
      </c>
      <c r="AO268">
        <v>128358371048.06578</v>
      </c>
      <c r="AP268">
        <v>1.3013174393579405E-5</v>
      </c>
      <c r="AQ268">
        <v>46.847427816885862</v>
      </c>
      <c r="AS268">
        <v>2950</v>
      </c>
      <c r="AT268">
        <v>2541</v>
      </c>
      <c r="AU268">
        <v>488.52199999999976</v>
      </c>
      <c r="AV268">
        <v>62.168571428571802</v>
      </c>
      <c r="AW268">
        <v>7.2692665716078381E-2</v>
      </c>
      <c r="AX268">
        <v>2062500000000</v>
      </c>
      <c r="AY268">
        <v>2062500000000</v>
      </c>
      <c r="AZ268">
        <v>149928623039.41165</v>
      </c>
      <c r="BA268">
        <v>1.4211654181703808E-5</v>
      </c>
      <c r="BB268">
        <v>51.161955054133706</v>
      </c>
      <c r="BD268">
        <v>3425</v>
      </c>
      <c r="BE268">
        <v>2541</v>
      </c>
      <c r="BF268">
        <v>529.01600000000008</v>
      </c>
      <c r="BG268">
        <v>52.328571428571585</v>
      </c>
      <c r="BH268">
        <v>7.9784941177556495E-2</v>
      </c>
      <c r="BI268">
        <v>2133750000000.0002</v>
      </c>
      <c r="BJ268">
        <v>2133750000000.0002</v>
      </c>
      <c r="BK268">
        <v>170241118237.61121</v>
      </c>
      <c r="BL268">
        <v>1.5171260217984124E-5</v>
      </c>
      <c r="BM268">
        <v>54.616536784742848</v>
      </c>
      <c r="BO268">
        <v>4000</v>
      </c>
      <c r="BP268">
        <v>2541</v>
      </c>
      <c r="BQ268">
        <v>576.55073333333337</v>
      </c>
      <c r="BR268">
        <v>56.554285714284859</v>
      </c>
      <c r="BS268">
        <v>8.7091071859698957E-2</v>
      </c>
      <c r="BT268">
        <v>2220000000000</v>
      </c>
      <c r="BU268">
        <v>2220000000000</v>
      </c>
      <c r="BV268">
        <v>193342179528.53168</v>
      </c>
      <c r="BW268">
        <v>1.6231707581706136E-5</v>
      </c>
      <c r="BX268">
        <v>58.434147294142093</v>
      </c>
      <c r="BZ268">
        <v>4500</v>
      </c>
      <c r="CA268">
        <v>2541</v>
      </c>
      <c r="CB268">
        <v>601.94259999999986</v>
      </c>
      <c r="CC268">
        <v>62.657142857144834</v>
      </c>
      <c r="CD268">
        <v>9.2916580070792343E-2</v>
      </c>
      <c r="CE268">
        <v>2295000000000</v>
      </c>
      <c r="CF268">
        <v>2295000000000</v>
      </c>
      <c r="CG268">
        <v>213243551262.46841</v>
      </c>
      <c r="CH268">
        <v>1.7029780800949913E-5</v>
      </c>
      <c r="CI268">
        <v>61.307210883419685</v>
      </c>
      <c r="CK268">
        <v>5000</v>
      </c>
      <c r="CL268">
        <v>2541</v>
      </c>
      <c r="CM268">
        <v>639.73159999999973</v>
      </c>
      <c r="CN268">
        <v>72.325714285713218</v>
      </c>
      <c r="CO268">
        <v>9.8470163286649356E-2</v>
      </c>
      <c r="CP268">
        <v>2370000000000</v>
      </c>
      <c r="CQ268">
        <v>2370000000000</v>
      </c>
      <c r="CR268">
        <v>233374286989.35898</v>
      </c>
      <c r="CS268">
        <v>1.7714165070659188E-5</v>
      </c>
      <c r="CT268">
        <v>63.770994254373079</v>
      </c>
      <c r="CV268">
        <v>1000</v>
      </c>
      <c r="CW268">
        <v>2541</v>
      </c>
      <c r="CX268">
        <v>401.7962</v>
      </c>
      <c r="CY268">
        <v>41.263809523808604</v>
      </c>
      <c r="CZ268">
        <v>5.4533277201100849E-2</v>
      </c>
      <c r="DA268">
        <v>1912500000000</v>
      </c>
      <c r="DB268">
        <v>1912500000000</v>
      </c>
      <c r="DC268">
        <v>104294892647.10538</v>
      </c>
      <c r="DD268">
        <v>1.1995159071491064E-5</v>
      </c>
      <c r="DE268">
        <v>43.182572657367828</v>
      </c>
    </row>
    <row r="269" spans="1:109" x14ac:dyDescent="0.35">
      <c r="A269">
        <v>1000</v>
      </c>
      <c r="B269">
        <v>2551</v>
      </c>
      <c r="C269">
        <v>208.73779999999991</v>
      </c>
      <c r="D269">
        <v>26.460000000001369</v>
      </c>
      <c r="E269">
        <v>3.636423238912196E-2</v>
      </c>
      <c r="F269">
        <v>1770000000000</v>
      </c>
      <c r="G269">
        <v>1770000000000</v>
      </c>
      <c r="H269">
        <v>64364691328.745872</v>
      </c>
      <c r="I269">
        <v>7.6337976434809026E-6</v>
      </c>
      <c r="J269">
        <v>27.48167151653125</v>
      </c>
      <c r="L269">
        <v>1500</v>
      </c>
      <c r="M269">
        <v>2551</v>
      </c>
      <c r="N269">
        <v>306.35799999999989</v>
      </c>
      <c r="O269">
        <v>40.01999999999839</v>
      </c>
      <c r="P269">
        <v>4.6745736972497738E-2</v>
      </c>
      <c r="Q269">
        <v>1845000000000</v>
      </c>
      <c r="R269">
        <v>1845000000000</v>
      </c>
      <c r="S269">
        <v>86245884714.258331</v>
      </c>
      <c r="T269">
        <v>9.9614778481963723E-6</v>
      </c>
      <c r="U269">
        <v>35.861320253506939</v>
      </c>
      <c r="W269">
        <v>1950</v>
      </c>
      <c r="X269">
        <v>2551</v>
      </c>
      <c r="Y269">
        <v>378.52739999999989</v>
      </c>
      <c r="Z269">
        <v>46.894285714285751</v>
      </c>
      <c r="AA269">
        <v>5.5410185796019619E-2</v>
      </c>
      <c r="AB269">
        <v>1912500000000</v>
      </c>
      <c r="AC269">
        <v>1912500000000</v>
      </c>
      <c r="AD269">
        <v>105971980334.88753</v>
      </c>
      <c r="AE269">
        <v>1.159093470121989E-5</v>
      </c>
      <c r="AF269">
        <v>41.727364924391608</v>
      </c>
      <c r="AH269">
        <v>2450</v>
      </c>
      <c r="AI269">
        <v>2551</v>
      </c>
      <c r="AJ269">
        <v>439.23679999999985</v>
      </c>
      <c r="AK269">
        <v>43.877142857145046</v>
      </c>
      <c r="AL269">
        <v>6.4633301367010704E-2</v>
      </c>
      <c r="AM269">
        <v>1987500000000</v>
      </c>
      <c r="AN269">
        <v>1987500000000</v>
      </c>
      <c r="AO269">
        <v>128458686466.93378</v>
      </c>
      <c r="AP269">
        <v>1.3006971646322885E-5</v>
      </c>
      <c r="AQ269">
        <v>46.825097926762382</v>
      </c>
      <c r="AS269">
        <v>2950</v>
      </c>
      <c r="AT269">
        <v>2551</v>
      </c>
      <c r="AU269">
        <v>490.02479999999974</v>
      </c>
      <c r="AV269">
        <v>59.580000000002137</v>
      </c>
      <c r="AW269">
        <v>7.2750108919470313E-2</v>
      </c>
      <c r="AX269">
        <v>2062500000000</v>
      </c>
      <c r="AY269">
        <v>2062500000000</v>
      </c>
      <c r="AZ269">
        <v>150047099646.40753</v>
      </c>
      <c r="BA269">
        <v>1.420439811787102E-5</v>
      </c>
      <c r="BB269">
        <v>51.13583322433567</v>
      </c>
      <c r="BD269">
        <v>3425</v>
      </c>
      <c r="BE269">
        <v>2551</v>
      </c>
      <c r="BF269">
        <v>530.43780000000015</v>
      </c>
      <c r="BG269">
        <v>60.240000000002134</v>
      </c>
      <c r="BH269">
        <v>7.9847774177988648E-2</v>
      </c>
      <c r="BI269">
        <v>2133750000000.0002</v>
      </c>
      <c r="BJ269">
        <v>2133750000000.0002</v>
      </c>
      <c r="BK269">
        <v>170375188152.28329</v>
      </c>
      <c r="BL269">
        <v>1.5163200750737027E-5</v>
      </c>
      <c r="BM269">
        <v>54.587522702653295</v>
      </c>
      <c r="BO269">
        <v>4000</v>
      </c>
      <c r="BP269">
        <v>2551</v>
      </c>
      <c r="BQ269">
        <v>578.2317333333333</v>
      </c>
      <c r="BR269">
        <v>58.902857142856291</v>
      </c>
      <c r="BS269">
        <v>8.7162978892747489E-2</v>
      </c>
      <c r="BT269">
        <v>2220000000000</v>
      </c>
      <c r="BU269">
        <v>2220000000000</v>
      </c>
      <c r="BV269">
        <v>193501813141.89941</v>
      </c>
      <c r="BW269">
        <v>1.6222302467079681E-5</v>
      </c>
      <c r="BX269">
        <v>58.400288881486851</v>
      </c>
      <c r="BZ269">
        <v>4500</v>
      </c>
      <c r="CA269">
        <v>2551</v>
      </c>
      <c r="CB269">
        <v>603.56679999999983</v>
      </c>
      <c r="CC269">
        <v>61.519999999998326</v>
      </c>
      <c r="CD269">
        <v>9.299547342268627E-2</v>
      </c>
      <c r="CE269">
        <v>2295000000000</v>
      </c>
      <c r="CF269">
        <v>2295000000000</v>
      </c>
      <c r="CG269">
        <v>213424611505.065</v>
      </c>
      <c r="CH269">
        <v>1.7019343565448515E-5</v>
      </c>
      <c r="CI269">
        <v>61.269636835614655</v>
      </c>
      <c r="CK269">
        <v>5000</v>
      </c>
      <c r="CL269">
        <v>2551</v>
      </c>
      <c r="CM269">
        <v>641.45819999999981</v>
      </c>
      <c r="CN269">
        <v>66.317142857144532</v>
      </c>
      <c r="CO269">
        <v>9.855443689093521E-2</v>
      </c>
      <c r="CP269">
        <v>2370000000000</v>
      </c>
      <c r="CQ269">
        <v>2370000000000</v>
      </c>
      <c r="CR269">
        <v>233574015431.51645</v>
      </c>
      <c r="CS269">
        <v>1.770295368309027E-5</v>
      </c>
      <c r="CT269">
        <v>63.730633259124971</v>
      </c>
      <c r="CV269">
        <v>1000</v>
      </c>
      <c r="CW269">
        <v>2551</v>
      </c>
      <c r="CX269">
        <v>403.05179999999996</v>
      </c>
      <c r="CY269">
        <v>41.648571428571508</v>
      </c>
      <c r="CZ269">
        <v>5.4591088706045253E-2</v>
      </c>
      <c r="DA269">
        <v>1912500000000</v>
      </c>
      <c r="DB269">
        <v>1912500000000</v>
      </c>
      <c r="DC269">
        <v>104405457150.31154</v>
      </c>
      <c r="DD269">
        <v>1.1988044264747244E-5</v>
      </c>
      <c r="DE269">
        <v>43.15695935309008</v>
      </c>
    </row>
    <row r="270" spans="1:109" x14ac:dyDescent="0.35">
      <c r="A270">
        <v>1000</v>
      </c>
      <c r="B270">
        <v>2561</v>
      </c>
      <c r="C270">
        <v>209.40399999999991</v>
      </c>
      <c r="D270">
        <v>31.411428571427436</v>
      </c>
      <c r="E270">
        <v>3.6376371651917878E-2</v>
      </c>
      <c r="F270">
        <v>1770000000000</v>
      </c>
      <c r="G270">
        <v>1770000000000</v>
      </c>
      <c r="H270">
        <v>64386177823.894646</v>
      </c>
      <c r="I270">
        <v>7.6326771582105598E-6</v>
      </c>
      <c r="J270">
        <v>27.477637769558015</v>
      </c>
      <c r="L270">
        <v>1500</v>
      </c>
      <c r="M270">
        <v>2561</v>
      </c>
      <c r="N270">
        <v>307.30879999999991</v>
      </c>
      <c r="O270">
        <v>40.045714285715967</v>
      </c>
      <c r="P270">
        <v>4.6777772384030997E-2</v>
      </c>
      <c r="Q270">
        <v>1845000000000</v>
      </c>
      <c r="R270">
        <v>1845000000000</v>
      </c>
      <c r="S270">
        <v>86304990048.537186</v>
      </c>
      <c r="T270">
        <v>9.9579795771233688E-6</v>
      </c>
      <c r="U270">
        <v>35.848726477644128</v>
      </c>
      <c r="W270">
        <v>1950</v>
      </c>
      <c r="X270">
        <v>2561</v>
      </c>
      <c r="Y270">
        <v>379.66219999999987</v>
      </c>
      <c r="Z270">
        <v>38.597142857142742</v>
      </c>
      <c r="AA270">
        <v>5.5453698695504011E-2</v>
      </c>
      <c r="AB270">
        <v>1912500000000</v>
      </c>
      <c r="AC270">
        <v>1912500000000</v>
      </c>
      <c r="AD270">
        <v>106055198755.15143</v>
      </c>
      <c r="AE270">
        <v>1.1585805466390953E-5</v>
      </c>
      <c r="AF270">
        <v>41.70889967900743</v>
      </c>
      <c r="AH270">
        <v>2450</v>
      </c>
      <c r="AI270">
        <v>2561</v>
      </c>
      <c r="AJ270">
        <v>440.49079999999981</v>
      </c>
      <c r="AK270">
        <v>47.177142857144972</v>
      </c>
      <c r="AL270">
        <v>6.4683436748694145E-2</v>
      </c>
      <c r="AM270">
        <v>1987500000000</v>
      </c>
      <c r="AN270">
        <v>1987500000000</v>
      </c>
      <c r="AO270">
        <v>128558330538.02962</v>
      </c>
      <c r="AP270">
        <v>1.3000816261237168E-5</v>
      </c>
      <c r="AQ270">
        <v>46.802938540453802</v>
      </c>
      <c r="AS270">
        <v>2950</v>
      </c>
      <c r="AT270">
        <v>2561</v>
      </c>
      <c r="AU270">
        <v>491.56799999999976</v>
      </c>
      <c r="AV270">
        <v>47.40857142856904</v>
      </c>
      <c r="AW270">
        <v>7.280717774019764E-2</v>
      </c>
      <c r="AX270">
        <v>2062500000000</v>
      </c>
      <c r="AY270">
        <v>2062500000000</v>
      </c>
      <c r="AZ270">
        <v>150164804089.15762</v>
      </c>
      <c r="BA270">
        <v>1.4197196678481344E-5</v>
      </c>
      <c r="BB270">
        <v>51.109908042532837</v>
      </c>
      <c r="BD270">
        <v>3425</v>
      </c>
      <c r="BE270">
        <v>2561</v>
      </c>
      <c r="BF270">
        <v>531.92780000000016</v>
      </c>
      <c r="BG270">
        <v>49.379999999997288</v>
      </c>
      <c r="BH270">
        <v>7.9910207955117385E-2</v>
      </c>
      <c r="BI270">
        <v>2133750000000.0002</v>
      </c>
      <c r="BJ270">
        <v>2133750000000.0002</v>
      </c>
      <c r="BK270">
        <v>170508406224.23175</v>
      </c>
      <c r="BL270">
        <v>1.5155200968081132E-5</v>
      </c>
      <c r="BM270">
        <v>54.558723485092074</v>
      </c>
      <c r="BO270">
        <v>4000</v>
      </c>
      <c r="BP270">
        <v>2561</v>
      </c>
      <c r="BQ270">
        <v>579.79579999999999</v>
      </c>
      <c r="BR270">
        <v>59.091428571429105</v>
      </c>
      <c r="BS270">
        <v>8.7234439000198324E-2</v>
      </c>
      <c r="BT270">
        <v>2220000000000</v>
      </c>
      <c r="BU270">
        <v>2220000000000</v>
      </c>
      <c r="BV270">
        <v>193660454580.44028</v>
      </c>
      <c r="BW270">
        <v>1.6212966599866737E-5</v>
      </c>
      <c r="BX270">
        <v>58.366679759520252</v>
      </c>
      <c r="BZ270">
        <v>4500</v>
      </c>
      <c r="CA270">
        <v>2561</v>
      </c>
      <c r="CB270">
        <v>605.19519999999977</v>
      </c>
      <c r="CC270">
        <v>67.520952380953403</v>
      </c>
      <c r="CD270">
        <v>9.3073885383096647E-2</v>
      </c>
      <c r="CE270">
        <v>2295000000000</v>
      </c>
      <c r="CF270">
        <v>2295000000000</v>
      </c>
      <c r="CG270">
        <v>213604566954.20682</v>
      </c>
      <c r="CH270">
        <v>1.7008982684874253E-5</v>
      </c>
      <c r="CI270">
        <v>61.232337665547313</v>
      </c>
      <c r="CK270">
        <v>5000</v>
      </c>
      <c r="CL270">
        <v>2561</v>
      </c>
      <c r="CM270">
        <v>643.1447999999998</v>
      </c>
      <c r="CN270">
        <v>66.437142857141197</v>
      </c>
      <c r="CO270">
        <v>9.8638206273325535E-2</v>
      </c>
      <c r="CP270">
        <v>2370000000000</v>
      </c>
      <c r="CQ270">
        <v>2370000000000</v>
      </c>
      <c r="CR270">
        <v>233772548867.78152</v>
      </c>
      <c r="CS270">
        <v>1.769182343051022E-5</v>
      </c>
      <c r="CT270">
        <v>63.690564349836791</v>
      </c>
      <c r="CV270">
        <v>1000</v>
      </c>
      <c r="CW270">
        <v>2561</v>
      </c>
      <c r="CX270">
        <v>404.31026666666662</v>
      </c>
      <c r="CY270">
        <v>40.054285714286458</v>
      </c>
      <c r="CZ270">
        <v>5.464849188839925E-2</v>
      </c>
      <c r="DA270">
        <v>1912500000000</v>
      </c>
      <c r="DB270">
        <v>1912500000000</v>
      </c>
      <c r="DC270">
        <v>104515240736.56357</v>
      </c>
      <c r="DD270">
        <v>1.1980988055901603E-5</v>
      </c>
      <c r="DE270">
        <v>43.131557001245767</v>
      </c>
    </row>
    <row r="271" spans="1:109" x14ac:dyDescent="0.35">
      <c r="A271">
        <v>1000</v>
      </c>
      <c r="B271">
        <v>2571</v>
      </c>
      <c r="C271">
        <v>210.0387999999999</v>
      </c>
      <c r="D271">
        <v>33.16476190476213</v>
      </c>
      <c r="E271">
        <v>3.6388426087796542E-2</v>
      </c>
      <c r="F271">
        <v>1770000000000</v>
      </c>
      <c r="G271">
        <v>1770000000000</v>
      </c>
      <c r="H271">
        <v>64407514175.399879</v>
      </c>
      <c r="I271">
        <v>7.6315648281249727E-6</v>
      </c>
      <c r="J271">
        <v>27.473633381249901</v>
      </c>
      <c r="L271">
        <v>1500</v>
      </c>
      <c r="M271">
        <v>2571</v>
      </c>
      <c r="N271">
        <v>308.34699999999992</v>
      </c>
      <c r="O271">
        <v>40.697142857144243</v>
      </c>
      <c r="P271">
        <v>4.6809583722545803E-2</v>
      </c>
      <c r="Q271">
        <v>1845000000000</v>
      </c>
      <c r="R271">
        <v>1845000000000</v>
      </c>
      <c r="S271">
        <v>86363681968.097</v>
      </c>
      <c r="T271">
        <v>9.9545082053317398E-6</v>
      </c>
      <c r="U271">
        <v>35.836229539194264</v>
      </c>
      <c r="W271">
        <v>1950</v>
      </c>
      <c r="X271">
        <v>2571</v>
      </c>
      <c r="Y271">
        <v>380.88139999999981</v>
      </c>
      <c r="Z271">
        <v>43.140000000002082</v>
      </c>
      <c r="AA271">
        <v>5.5496911896505546E-2</v>
      </c>
      <c r="AB271">
        <v>1912500000000</v>
      </c>
      <c r="AC271">
        <v>1912500000000</v>
      </c>
      <c r="AD271">
        <v>106137844002.06686</v>
      </c>
      <c r="AE271">
        <v>1.1580716050390877E-5</v>
      </c>
      <c r="AF271">
        <v>41.690577781407157</v>
      </c>
      <c r="AH271">
        <v>2450</v>
      </c>
      <c r="AI271">
        <v>2571</v>
      </c>
      <c r="AJ271">
        <v>441.76539999999977</v>
      </c>
      <c r="AK271">
        <v>47.254285714285523</v>
      </c>
      <c r="AL271">
        <v>6.4733236853334805E-2</v>
      </c>
      <c r="AM271">
        <v>1987500000000</v>
      </c>
      <c r="AN271">
        <v>1987500000000</v>
      </c>
      <c r="AO271">
        <v>128657308246.00293</v>
      </c>
      <c r="AP271">
        <v>1.2994707804777555E-5</v>
      </c>
      <c r="AQ271">
        <v>46.7809480971992</v>
      </c>
      <c r="AS271">
        <v>2950</v>
      </c>
      <c r="AT271">
        <v>2571</v>
      </c>
      <c r="AU271">
        <v>492.95399999999967</v>
      </c>
      <c r="AV271">
        <v>48.162857142860311</v>
      </c>
      <c r="AW271">
        <v>7.286387492293292E-2</v>
      </c>
      <c r="AX271">
        <v>2062500000000</v>
      </c>
      <c r="AY271">
        <v>2062500000000</v>
      </c>
      <c r="AZ271">
        <v>150281742028.54913</v>
      </c>
      <c r="BA271">
        <v>1.4190049362854127E-5</v>
      </c>
      <c r="BB271">
        <v>51.084177706274858</v>
      </c>
      <c r="BD271">
        <v>3425</v>
      </c>
      <c r="BE271">
        <v>2571</v>
      </c>
      <c r="BF271">
        <v>533.30220000000008</v>
      </c>
      <c r="BG271">
        <v>47.2200000000011</v>
      </c>
      <c r="BH271">
        <v>7.9972245393067937E-2</v>
      </c>
      <c r="BI271">
        <v>2133750000000.0002</v>
      </c>
      <c r="BJ271">
        <v>2133750000000.0002</v>
      </c>
      <c r="BK271">
        <v>170640778607.45874</v>
      </c>
      <c r="BL271">
        <v>1.5147260325713393E-5</v>
      </c>
      <c r="BM271">
        <v>54.530137172568217</v>
      </c>
      <c r="BO271">
        <v>4000</v>
      </c>
      <c r="BP271">
        <v>2571</v>
      </c>
      <c r="BQ271">
        <v>581.41140000000007</v>
      </c>
      <c r="BR271">
        <v>57.068571428570586</v>
      </c>
      <c r="BS271">
        <v>8.7305455395516762E-2</v>
      </c>
      <c r="BT271">
        <v>2220000000000</v>
      </c>
      <c r="BU271">
        <v>2220000000000</v>
      </c>
      <c r="BV271">
        <v>193818110978.04721</v>
      </c>
      <c r="BW271">
        <v>1.6203699340731383E-5</v>
      </c>
      <c r="BX271">
        <v>58.333317626632976</v>
      </c>
      <c r="BZ271">
        <v>4500</v>
      </c>
      <c r="CA271">
        <v>2571</v>
      </c>
      <c r="CB271">
        <v>606.87859999999978</v>
      </c>
      <c r="CC271">
        <v>65.562857142858121</v>
      </c>
      <c r="CD271">
        <v>9.3151819395140389E-2</v>
      </c>
      <c r="CE271">
        <v>2295000000000</v>
      </c>
      <c r="CF271">
        <v>2295000000000</v>
      </c>
      <c r="CG271">
        <v>213783425511.8472</v>
      </c>
      <c r="CH271">
        <v>1.6998697449639443E-5</v>
      </c>
      <c r="CI271">
        <v>61.195310818701998</v>
      </c>
      <c r="CK271">
        <v>5000</v>
      </c>
      <c r="CL271">
        <v>2571</v>
      </c>
      <c r="CM271">
        <v>644.59159999999974</v>
      </c>
      <c r="CN271">
        <v>62.442857142856866</v>
      </c>
      <c r="CO271">
        <v>9.8721475006658121E-2</v>
      </c>
      <c r="CP271">
        <v>2370000000000</v>
      </c>
      <c r="CQ271">
        <v>2370000000000</v>
      </c>
      <c r="CR271">
        <v>233969895765.77975</v>
      </c>
      <c r="CS271">
        <v>1.768077355987149E-5</v>
      </c>
      <c r="CT271">
        <v>63.650784815537364</v>
      </c>
      <c r="CV271">
        <v>1000</v>
      </c>
      <c r="CW271">
        <v>2571</v>
      </c>
      <c r="CX271">
        <v>405.56168888888885</v>
      </c>
      <c r="CY271">
        <v>40.431428571429663</v>
      </c>
      <c r="CZ271">
        <v>5.4705489987585072E-2</v>
      </c>
      <c r="DA271">
        <v>1912500000000</v>
      </c>
      <c r="DB271">
        <v>1912500000000</v>
      </c>
      <c r="DC271">
        <v>104624249601.25645</v>
      </c>
      <c r="DD271">
        <v>1.1973989855460536E-5</v>
      </c>
      <c r="DE271">
        <v>43.106363479657929</v>
      </c>
    </row>
    <row r="272" spans="1:109" x14ac:dyDescent="0.35">
      <c r="A272">
        <v>1000</v>
      </c>
      <c r="B272">
        <v>2581</v>
      </c>
      <c r="C272">
        <v>210.72339999999991</v>
      </c>
      <c r="D272">
        <v>29.571428571428477</v>
      </c>
      <c r="E272">
        <v>3.640039630518388E-2</v>
      </c>
      <c r="F272">
        <v>1770000000000</v>
      </c>
      <c r="G272">
        <v>1770000000000</v>
      </c>
      <c r="H272">
        <v>64428701460.175468</v>
      </c>
      <c r="I272">
        <v>7.6304605901191399E-6</v>
      </c>
      <c r="J272">
        <v>27.469658124428904</v>
      </c>
      <c r="L272">
        <v>1500</v>
      </c>
      <c r="M272">
        <v>2581</v>
      </c>
      <c r="N272">
        <v>309.27199999999993</v>
      </c>
      <c r="O272">
        <v>38.519999999998539</v>
      </c>
      <c r="P272">
        <v>4.6841172664144309E-2</v>
      </c>
      <c r="Q272">
        <v>1845000000000</v>
      </c>
      <c r="R272">
        <v>1845000000000</v>
      </c>
      <c r="S272">
        <v>86421963565.346252</v>
      </c>
      <c r="T272">
        <v>9.9510634964246829E-6</v>
      </c>
      <c r="U272">
        <v>35.823828587128858</v>
      </c>
      <c r="W272">
        <v>1950</v>
      </c>
      <c r="X272">
        <v>2581</v>
      </c>
      <c r="Y272">
        <v>381.99319999999983</v>
      </c>
      <c r="Z272">
        <v>39.702857142854747</v>
      </c>
      <c r="AA272">
        <v>5.5539827657457921E-2</v>
      </c>
      <c r="AB272">
        <v>1912500000000</v>
      </c>
      <c r="AC272">
        <v>1912500000000</v>
      </c>
      <c r="AD272">
        <v>106219920394.88828</v>
      </c>
      <c r="AE272">
        <v>1.157566608863491E-5</v>
      </c>
      <c r="AF272">
        <v>41.672397919085675</v>
      </c>
      <c r="AH272">
        <v>2450</v>
      </c>
      <c r="AI272">
        <v>2581</v>
      </c>
      <c r="AJ272">
        <v>443.06679999999983</v>
      </c>
      <c r="AK272">
        <v>56.665714285714692</v>
      </c>
      <c r="AL272">
        <v>6.4782704166925525E-2</v>
      </c>
      <c r="AM272">
        <v>1987500000000</v>
      </c>
      <c r="AN272">
        <v>1987500000000</v>
      </c>
      <c r="AO272">
        <v>128755624531.76448</v>
      </c>
      <c r="AP272">
        <v>1.2988645848382509E-5</v>
      </c>
      <c r="AQ272">
        <v>46.759125054177034</v>
      </c>
      <c r="AS272">
        <v>2950</v>
      </c>
      <c r="AT272">
        <v>2581</v>
      </c>
      <c r="AU272">
        <v>494.29739999999975</v>
      </c>
      <c r="AV272">
        <v>46.131428571427641</v>
      </c>
      <c r="AW272">
        <v>7.2920203188158547E-2</v>
      </c>
      <c r="AX272">
        <v>2062500000000</v>
      </c>
      <c r="AY272">
        <v>2062500000000</v>
      </c>
      <c r="AZ272">
        <v>150397919075.577</v>
      </c>
      <c r="BA272">
        <v>1.4182955676134756E-5</v>
      </c>
      <c r="BB272">
        <v>51.05864043408512</v>
      </c>
      <c r="BD272">
        <v>3425</v>
      </c>
      <c r="BE272">
        <v>2581</v>
      </c>
      <c r="BF272">
        <v>534.84000000000015</v>
      </c>
      <c r="BG272">
        <v>48.514285714283496</v>
      </c>
      <c r="BH272">
        <v>8.0033889350597728E-2</v>
      </c>
      <c r="BI272">
        <v>2133750000000.0002</v>
      </c>
      <c r="BJ272">
        <v>2133750000000.0002</v>
      </c>
      <c r="BK272">
        <v>170772311401.83792</v>
      </c>
      <c r="BL272">
        <v>1.5139378285679892E-5</v>
      </c>
      <c r="BM272">
        <v>54.501761828447613</v>
      </c>
      <c r="BO272">
        <v>4000</v>
      </c>
      <c r="BP272">
        <v>2581</v>
      </c>
      <c r="BQ272">
        <v>582.98099999999999</v>
      </c>
      <c r="BR272">
        <v>56.622857142856134</v>
      </c>
      <c r="BS272">
        <v>8.7376031263488682E-2</v>
      </c>
      <c r="BT272">
        <v>2220000000000</v>
      </c>
      <c r="BU272">
        <v>2220000000000</v>
      </c>
      <c r="BV272">
        <v>193974789404.94489</v>
      </c>
      <c r="BW272">
        <v>1.6194500057970439E-5</v>
      </c>
      <c r="BX272">
        <v>58.300200208693582</v>
      </c>
      <c r="BZ272">
        <v>4500</v>
      </c>
      <c r="CA272">
        <v>2581</v>
      </c>
      <c r="CB272">
        <v>608.37919999999986</v>
      </c>
      <c r="CC272">
        <v>69.93428571428565</v>
      </c>
      <c r="CD272">
        <v>9.3229278870940513E-2</v>
      </c>
      <c r="CE272">
        <v>2295000000000</v>
      </c>
      <c r="CF272">
        <v>2295000000000</v>
      </c>
      <c r="CG272">
        <v>213961195008.80847</v>
      </c>
      <c r="CH272">
        <v>1.6988487158744619E-5</v>
      </c>
      <c r="CI272">
        <v>61.158553771480626</v>
      </c>
      <c r="CK272">
        <v>5000</v>
      </c>
      <c r="CL272">
        <v>2581</v>
      </c>
      <c r="CM272">
        <v>646.43899999999985</v>
      </c>
      <c r="CN272">
        <v>65.605714285714257</v>
      </c>
      <c r="CO272">
        <v>9.8804246631578913E-2</v>
      </c>
      <c r="CP272">
        <v>2370000000000</v>
      </c>
      <c r="CQ272">
        <v>2370000000000</v>
      </c>
      <c r="CR272">
        <v>234166064516.84201</v>
      </c>
      <c r="CS272">
        <v>1.7669803327274404E-5</v>
      </c>
      <c r="CT272">
        <v>63.611291978187857</v>
      </c>
      <c r="CV272">
        <v>1000</v>
      </c>
      <c r="CW272">
        <v>2581</v>
      </c>
      <c r="CX272">
        <v>406.86728888888888</v>
      </c>
      <c r="CY272">
        <v>43.899999999999302</v>
      </c>
      <c r="CZ272">
        <v>5.4762086212164288E-2</v>
      </c>
      <c r="DA272">
        <v>1912500000000</v>
      </c>
      <c r="DB272">
        <v>1912500000000</v>
      </c>
      <c r="DC272">
        <v>104732489880.76421</v>
      </c>
      <c r="DD272">
        <v>1.1967049081470934E-5</v>
      </c>
      <c r="DE272">
        <v>43.081376693295361</v>
      </c>
    </row>
    <row r="273" spans="1:109" x14ac:dyDescent="0.35">
      <c r="A273">
        <v>1000</v>
      </c>
      <c r="B273">
        <v>2591</v>
      </c>
      <c r="C273">
        <v>211.5321999999999</v>
      </c>
      <c r="D273">
        <v>21.66857142857209</v>
      </c>
      <c r="E273">
        <v>3.6412282907921853E-2</v>
      </c>
      <c r="F273">
        <v>1770000000000</v>
      </c>
      <c r="G273">
        <v>1770000000000</v>
      </c>
      <c r="H273">
        <v>64449740747.021683</v>
      </c>
      <c r="I273">
        <v>7.6293643816294213E-6</v>
      </c>
      <c r="J273">
        <v>27.465711773865916</v>
      </c>
      <c r="L273">
        <v>1500</v>
      </c>
      <c r="M273">
        <v>2591</v>
      </c>
      <c r="N273">
        <v>310.25599999999991</v>
      </c>
      <c r="O273">
        <v>32.759999999999785</v>
      </c>
      <c r="P273">
        <v>4.6872540870845622E-2</v>
      </c>
      <c r="Q273">
        <v>1845000000000</v>
      </c>
      <c r="R273">
        <v>1845000000000</v>
      </c>
      <c r="S273">
        <v>86479837906.710175</v>
      </c>
      <c r="T273">
        <v>9.9476452165113021E-6</v>
      </c>
      <c r="U273">
        <v>35.811522779440686</v>
      </c>
      <c r="W273">
        <v>1950</v>
      </c>
      <c r="X273">
        <v>2591</v>
      </c>
      <c r="Y273">
        <v>383.08879999999982</v>
      </c>
      <c r="Z273">
        <v>39.282857142857864</v>
      </c>
      <c r="AA273">
        <v>5.5582448217046228E-2</v>
      </c>
      <c r="AB273">
        <v>1912500000000</v>
      </c>
      <c r="AC273">
        <v>1912500000000</v>
      </c>
      <c r="AD273">
        <v>106301432215.10091</v>
      </c>
      <c r="AE273">
        <v>1.1570655220677303E-5</v>
      </c>
      <c r="AF273">
        <v>41.654358794438295</v>
      </c>
      <c r="AH273">
        <v>2450</v>
      </c>
      <c r="AI273">
        <v>2591</v>
      </c>
      <c r="AJ273">
        <v>444.44459999999981</v>
      </c>
      <c r="AK273">
        <v>47.374285714284632</v>
      </c>
      <c r="AL273">
        <v>6.4831841153692477E-2</v>
      </c>
      <c r="AM273">
        <v>1987500000000</v>
      </c>
      <c r="AN273">
        <v>1987500000000</v>
      </c>
      <c r="AO273">
        <v>128853284292.96379</v>
      </c>
      <c r="AP273">
        <v>1.2982629968401748E-5</v>
      </c>
      <c r="AQ273">
        <v>46.737467886246293</v>
      </c>
      <c r="AS273">
        <v>2950</v>
      </c>
      <c r="AT273">
        <v>2591</v>
      </c>
      <c r="AU273">
        <v>495.59139999999974</v>
      </c>
      <c r="AV273">
        <v>45.514285714286224</v>
      </c>
      <c r="AW273">
        <v>7.2976165232435553E-2</v>
      </c>
      <c r="AX273">
        <v>2062500000000</v>
      </c>
      <c r="AY273">
        <v>2062500000000</v>
      </c>
      <c r="AZ273">
        <v>150513340791.89832</v>
      </c>
      <c r="BA273">
        <v>1.4175915129209262E-5</v>
      </c>
      <c r="BB273">
        <v>51.033294465153347</v>
      </c>
      <c r="BD273">
        <v>3425</v>
      </c>
      <c r="BE273">
        <v>2591</v>
      </c>
      <c r="BF273">
        <v>536.42100000000005</v>
      </c>
      <c r="BG273">
        <v>49.200000000003492</v>
      </c>
      <c r="BH273">
        <v>8.0095142661380125E-2</v>
      </c>
      <c r="BI273">
        <v>2133750000000.0002</v>
      </c>
      <c r="BJ273">
        <v>2133750000000.0002</v>
      </c>
      <c r="BK273">
        <v>170903010653.71985</v>
      </c>
      <c r="BL273">
        <v>1.513155431628237E-5</v>
      </c>
      <c r="BM273">
        <v>54.473595538616536</v>
      </c>
      <c r="BO273">
        <v>4000</v>
      </c>
      <c r="BP273">
        <v>2591</v>
      </c>
      <c r="BQ273">
        <v>584.5172</v>
      </c>
      <c r="BR273">
        <v>61.1828571428589</v>
      </c>
      <c r="BS273">
        <v>8.7446169760550002E-2</v>
      </c>
      <c r="BT273">
        <v>2220000000000</v>
      </c>
      <c r="BU273">
        <v>2220000000000</v>
      </c>
      <c r="BV273">
        <v>194130496868.42099</v>
      </c>
      <c r="BW273">
        <v>1.6185368127398162E-5</v>
      </c>
      <c r="BX273">
        <v>58.267325258633385</v>
      </c>
      <c r="BZ273">
        <v>4500</v>
      </c>
      <c r="CA273">
        <v>2591</v>
      </c>
      <c r="CB273">
        <v>610.01939999999979</v>
      </c>
      <c r="CC273">
        <v>66.282857142857665</v>
      </c>
      <c r="CD273">
        <v>9.3306267191987993E-2</v>
      </c>
      <c r="CE273">
        <v>2295000000000</v>
      </c>
      <c r="CF273">
        <v>2295000000000</v>
      </c>
      <c r="CG273">
        <v>214137883205.61246</v>
      </c>
      <c r="CH273">
        <v>1.6978351119646842E-5</v>
      </c>
      <c r="CI273">
        <v>61.12206403072863</v>
      </c>
      <c r="CK273">
        <v>5000</v>
      </c>
      <c r="CL273">
        <v>2591</v>
      </c>
      <c r="CM273">
        <v>648.25579999999968</v>
      </c>
      <c r="CN273">
        <v>57.145714285716011</v>
      </c>
      <c r="CO273">
        <v>9.8886524656920285E-2</v>
      </c>
      <c r="CP273">
        <v>2370000000000</v>
      </c>
      <c r="CQ273">
        <v>2370000000000</v>
      </c>
      <c r="CR273">
        <v>234361063436.90106</v>
      </c>
      <c r="CS273">
        <v>1.7658911997826209E-5</v>
      </c>
      <c r="CT273">
        <v>63.572083192174354</v>
      </c>
      <c r="CV273">
        <v>1000</v>
      </c>
      <c r="CW273">
        <v>2591</v>
      </c>
      <c r="CX273">
        <v>408.10268888888885</v>
      </c>
      <c r="CY273">
        <v>38.776190476190621</v>
      </c>
      <c r="CZ273">
        <v>5.4818283740208543E-2</v>
      </c>
      <c r="DA273">
        <v>1912500000000</v>
      </c>
      <c r="DB273">
        <v>1912500000000</v>
      </c>
      <c r="DC273">
        <v>104839967653.14883</v>
      </c>
      <c r="DD273">
        <v>1.1960165159398748E-5</v>
      </c>
      <c r="DE273">
        <v>43.056594573835497</v>
      </c>
    </row>
    <row r="274" spans="1:109" x14ac:dyDescent="0.35">
      <c r="A274">
        <v>1000</v>
      </c>
      <c r="B274">
        <v>2601</v>
      </c>
      <c r="C274">
        <v>212.25579999999991</v>
      </c>
      <c r="D274">
        <v>21.934285714285451</v>
      </c>
      <c r="E274">
        <v>3.6424086495306117E-2</v>
      </c>
      <c r="F274">
        <v>1770000000000</v>
      </c>
      <c r="G274">
        <v>1770000000000</v>
      </c>
      <c r="H274">
        <v>64470633096.691826</v>
      </c>
      <c r="I274">
        <v>7.6282761406281212E-6</v>
      </c>
      <c r="J274">
        <v>27.461794106261237</v>
      </c>
      <c r="L274">
        <v>1500</v>
      </c>
      <c r="M274">
        <v>2601</v>
      </c>
      <c r="N274">
        <v>311.31699999999995</v>
      </c>
      <c r="O274">
        <v>33.068571428571708</v>
      </c>
      <c r="P274">
        <v>4.6903689990726354E-2</v>
      </c>
      <c r="Q274">
        <v>1845000000000</v>
      </c>
      <c r="R274">
        <v>1845000000000</v>
      </c>
      <c r="S274">
        <v>86537308032.890121</v>
      </c>
      <c r="T274">
        <v>9.9442531341738123E-6</v>
      </c>
      <c r="U274">
        <v>35.799311283025723</v>
      </c>
      <c r="W274">
        <v>1950</v>
      </c>
      <c r="X274">
        <v>2601</v>
      </c>
      <c r="Y274">
        <v>384.10399999999987</v>
      </c>
      <c r="Z274">
        <v>36.865714285715157</v>
      </c>
      <c r="AA274">
        <v>5.5624775794418664E-2</v>
      </c>
      <c r="AB274">
        <v>1912500000000</v>
      </c>
      <c r="AC274">
        <v>1912500000000</v>
      </c>
      <c r="AD274">
        <v>106382383706.8257</v>
      </c>
      <c r="AE274">
        <v>1.156568309015259E-5</v>
      </c>
      <c r="AF274">
        <v>41.636459124549326</v>
      </c>
      <c r="AH274">
        <v>2450</v>
      </c>
      <c r="AI274">
        <v>2601</v>
      </c>
      <c r="AJ274">
        <v>445.79859999999985</v>
      </c>
      <c r="AK274">
        <v>48.394285714284386</v>
      </c>
      <c r="AL274">
        <v>6.4880650256332245E-2</v>
      </c>
      <c r="AM274">
        <v>1987500000000</v>
      </c>
      <c r="AN274">
        <v>1987500000000</v>
      </c>
      <c r="AO274">
        <v>128950292384.46034</v>
      </c>
      <c r="AP274">
        <v>1.2976659746025641E-5</v>
      </c>
      <c r="AQ274">
        <v>46.715975085692307</v>
      </c>
      <c r="AS274">
        <v>2950</v>
      </c>
      <c r="AT274">
        <v>2601</v>
      </c>
      <c r="AU274">
        <v>496.88399999999973</v>
      </c>
      <c r="AV274">
        <v>47.022857142856573</v>
      </c>
      <c r="AW274">
        <v>7.3031763728668597E-2</v>
      </c>
      <c r="AX274">
        <v>2062500000000</v>
      </c>
      <c r="AY274">
        <v>2062500000000</v>
      </c>
      <c r="AZ274">
        <v>150628012690.37897</v>
      </c>
      <c r="BA274">
        <v>1.4168927238620477E-5</v>
      </c>
      <c r="BB274">
        <v>51.008138059033719</v>
      </c>
      <c r="BD274">
        <v>3425</v>
      </c>
      <c r="BE274">
        <v>2601</v>
      </c>
      <c r="BF274">
        <v>537.9910000000001</v>
      </c>
      <c r="BG274">
        <v>47.219999999996233</v>
      </c>
      <c r="BH274">
        <v>8.015600813428414E-2</v>
      </c>
      <c r="BI274">
        <v>2133750000000.0002</v>
      </c>
      <c r="BJ274">
        <v>2133750000000.0002</v>
      </c>
      <c r="BK274">
        <v>171032882356.52881</v>
      </c>
      <c r="BL274">
        <v>1.5123787891986445E-5</v>
      </c>
      <c r="BM274">
        <v>54.445636411151199</v>
      </c>
      <c r="BO274">
        <v>4000</v>
      </c>
      <c r="BP274">
        <v>2601</v>
      </c>
      <c r="BQ274">
        <v>585.94060000000002</v>
      </c>
      <c r="BR274">
        <v>60.900000000002109</v>
      </c>
      <c r="BS274">
        <v>8.7515874015111336E-2</v>
      </c>
      <c r="BT274">
        <v>2220000000000</v>
      </c>
      <c r="BU274">
        <v>2220000000000</v>
      </c>
      <c r="BV274">
        <v>194285240313.54718</v>
      </c>
      <c r="BW274">
        <v>1.61763029322331E-5</v>
      </c>
      <c r="BX274">
        <v>58.234690556039162</v>
      </c>
      <c r="BZ274">
        <v>4500</v>
      </c>
      <c r="CA274">
        <v>2601</v>
      </c>
      <c r="CB274">
        <v>611.68819999999982</v>
      </c>
      <c r="CC274">
        <v>62.988571428572229</v>
      </c>
      <c r="CD274">
        <v>9.3382787709498399E-2</v>
      </c>
      <c r="CE274">
        <v>2295000000000</v>
      </c>
      <c r="CF274">
        <v>2295000000000</v>
      </c>
      <c r="CG274">
        <v>214313497793.29883</v>
      </c>
      <c r="CH274">
        <v>1.6968288648130433E-5</v>
      </c>
      <c r="CI274">
        <v>61.085839133269559</v>
      </c>
      <c r="CK274">
        <v>5000</v>
      </c>
      <c r="CL274">
        <v>2601</v>
      </c>
      <c r="CM274">
        <v>649.98279999999977</v>
      </c>
      <c r="CN274">
        <v>59.54571428571041</v>
      </c>
      <c r="CO274">
        <v>9.8968312560073726E-2</v>
      </c>
      <c r="CP274">
        <v>2370000000000</v>
      </c>
      <c r="CQ274">
        <v>2370000000000</v>
      </c>
      <c r="CR274">
        <v>234554900767.37473</v>
      </c>
      <c r="CS274">
        <v>1.7648098845502768E-5</v>
      </c>
      <c r="CT274">
        <v>63.533155843809965</v>
      </c>
      <c r="CV274">
        <v>1000</v>
      </c>
      <c r="CW274">
        <v>2601</v>
      </c>
      <c r="CX274">
        <v>409.44088888888888</v>
      </c>
      <c r="CY274">
        <v>40.911428571429759</v>
      </c>
      <c r="CZ274">
        <v>5.4874085719664685E-2</v>
      </c>
      <c r="DA274">
        <v>1912500000000</v>
      </c>
      <c r="DB274">
        <v>1912500000000</v>
      </c>
      <c r="DC274">
        <v>104946688938.8587</v>
      </c>
      <c r="DD274">
        <v>1.1953337522009938E-5</v>
      </c>
      <c r="DE274">
        <v>43.032015079235777</v>
      </c>
    </row>
    <row r="275" spans="1:109" x14ac:dyDescent="0.35">
      <c r="A275">
        <v>1000</v>
      </c>
      <c r="B275">
        <v>2611</v>
      </c>
      <c r="C275">
        <v>213.04099999999991</v>
      </c>
      <c r="D275">
        <v>19.482857142858329</v>
      </c>
      <c r="E275">
        <v>3.6435807662123294E-2</v>
      </c>
      <c r="F275">
        <v>1770000000000</v>
      </c>
      <c r="G275">
        <v>1770000000000</v>
      </c>
      <c r="H275">
        <v>64491379561.958229</v>
      </c>
      <c r="I275">
        <v>7.6271958056181896E-6</v>
      </c>
      <c r="J275">
        <v>27.457904900225483</v>
      </c>
      <c r="L275">
        <v>1500</v>
      </c>
      <c r="M275">
        <v>2611</v>
      </c>
      <c r="N275">
        <v>312.34319999999997</v>
      </c>
      <c r="O275">
        <v>32.751428571429287</v>
      </c>
      <c r="P275">
        <v>4.6934621658059457E-2</v>
      </c>
      <c r="Q275">
        <v>1845000000000</v>
      </c>
      <c r="R275">
        <v>1845000000000</v>
      </c>
      <c r="S275">
        <v>86594376959.119705</v>
      </c>
      <c r="T275">
        <v>9.940887020435274E-6</v>
      </c>
      <c r="U275">
        <v>35.787193273566984</v>
      </c>
      <c r="W275">
        <v>1950</v>
      </c>
      <c r="X275">
        <v>2611</v>
      </c>
      <c r="Y275">
        <v>385.24239999999986</v>
      </c>
      <c r="Z275">
        <v>45.274285714285561</v>
      </c>
      <c r="AA275">
        <v>5.5666812589395397E-2</v>
      </c>
      <c r="AB275">
        <v>1912500000000</v>
      </c>
      <c r="AC275">
        <v>1912500000000</v>
      </c>
      <c r="AD275">
        <v>106462779077.21869</v>
      </c>
      <c r="AE275">
        <v>1.1560749344717901E-5</v>
      </c>
      <c r="AF275">
        <v>41.618697640984443</v>
      </c>
      <c r="AH275">
        <v>2450</v>
      </c>
      <c r="AI275">
        <v>2611</v>
      </c>
      <c r="AJ275">
        <v>447.20479999999981</v>
      </c>
      <c r="AK275">
        <v>50.108571428570976</v>
      </c>
      <c r="AL275">
        <v>6.4929133896245661E-2</v>
      </c>
      <c r="AM275">
        <v>1987500000000</v>
      </c>
      <c r="AN275">
        <v>1987500000000</v>
      </c>
      <c r="AO275">
        <v>129046653618.78825</v>
      </c>
      <c r="AP275">
        <v>1.2970734767215792E-5</v>
      </c>
      <c r="AQ275">
        <v>46.694645161976851</v>
      </c>
      <c r="AS275">
        <v>2950</v>
      </c>
      <c r="AT275">
        <v>2611</v>
      </c>
      <c r="AU275">
        <v>498.20259999999973</v>
      </c>
      <c r="AV275">
        <v>56.614285714284406</v>
      </c>
      <c r="AW275">
        <v>7.3087001326367307E-2</v>
      </c>
      <c r="AX275">
        <v>2062500000000</v>
      </c>
      <c r="AY275">
        <v>2062500000000</v>
      </c>
      <c r="AZ275">
        <v>150741940235.63257</v>
      </c>
      <c r="BA275">
        <v>1.4161991526485661E-5</v>
      </c>
      <c r="BB275">
        <v>50.983169495348378</v>
      </c>
      <c r="BD275">
        <v>3425</v>
      </c>
      <c r="BE275">
        <v>2611</v>
      </c>
      <c r="BF275">
        <v>539.55380000000002</v>
      </c>
      <c r="BG275">
        <v>57.257142857145844</v>
      </c>
      <c r="BH275">
        <v>8.0216488553650239E-2</v>
      </c>
      <c r="BI275">
        <v>2133750000000.0002</v>
      </c>
      <c r="BJ275">
        <v>2133750000000.0002</v>
      </c>
      <c r="BK275">
        <v>171161932451.35123</v>
      </c>
      <c r="BL275">
        <v>1.5116078493331454E-5</v>
      </c>
      <c r="BM275">
        <v>54.417882575993232</v>
      </c>
      <c r="BO275">
        <v>4000</v>
      </c>
      <c r="BP275">
        <v>2611</v>
      </c>
      <c r="BQ275">
        <v>587.61839999999995</v>
      </c>
      <c r="BR275">
        <v>59.15142857142866</v>
      </c>
      <c r="BS275">
        <v>8.7585147127877946E-2</v>
      </c>
      <c r="BT275">
        <v>2220000000000</v>
      </c>
      <c r="BU275">
        <v>2220000000000</v>
      </c>
      <c r="BV275">
        <v>194439026623.88904</v>
      </c>
      <c r="BW275">
        <v>1.6167303862986974E-5</v>
      </c>
      <c r="BX275">
        <v>58.202293906753106</v>
      </c>
      <c r="BZ275">
        <v>4500</v>
      </c>
      <c r="CA275">
        <v>2611</v>
      </c>
      <c r="CB275">
        <v>613.3245999999998</v>
      </c>
      <c r="CC275">
        <v>65.361904761903133</v>
      </c>
      <c r="CD275">
        <v>9.3458843744763181E-2</v>
      </c>
      <c r="CE275">
        <v>2295000000000</v>
      </c>
      <c r="CF275">
        <v>2295000000000</v>
      </c>
      <c r="CG275">
        <v>214488046394.23151</v>
      </c>
      <c r="CH275">
        <v>1.6958299068180169E-5</v>
      </c>
      <c r="CI275">
        <v>61.049876645448613</v>
      </c>
      <c r="CK275">
        <v>5000</v>
      </c>
      <c r="CL275">
        <v>2611</v>
      </c>
      <c r="CM275">
        <v>651.68599999999992</v>
      </c>
      <c r="CN275">
        <v>55.500000000003126</v>
      </c>
      <c r="CO275">
        <v>9.9049613787356897E-2</v>
      </c>
      <c r="CP275">
        <v>2370000000000</v>
      </c>
      <c r="CQ275">
        <v>2370000000000</v>
      </c>
      <c r="CR275">
        <v>234747584676.03586</v>
      </c>
      <c r="CS275">
        <v>1.7637363153012904E-5</v>
      </c>
      <c r="CT275">
        <v>63.494507350846455</v>
      </c>
      <c r="CV275">
        <v>1000</v>
      </c>
      <c r="CW275">
        <v>2611</v>
      </c>
      <c r="CX275">
        <v>410.86902222222221</v>
      </c>
      <c r="CY275">
        <v>40.405714285713302</v>
      </c>
      <c r="CZ275">
        <v>5.4929495268714337E-2</v>
      </c>
      <c r="DA275">
        <v>1912500000000</v>
      </c>
      <c r="DB275">
        <v>1912500000000</v>
      </c>
      <c r="DC275">
        <v>105052659701.41617</v>
      </c>
      <c r="DD275">
        <v>1.1946565609253734E-5</v>
      </c>
      <c r="DE275">
        <v>43.007636193313445</v>
      </c>
    </row>
    <row r="276" spans="1:109" x14ac:dyDescent="0.35">
      <c r="A276">
        <v>1000</v>
      </c>
      <c r="B276">
        <v>2621</v>
      </c>
      <c r="C276">
        <v>213.78039999999993</v>
      </c>
      <c r="D276">
        <v>18.222857142855482</v>
      </c>
      <c r="E276">
        <v>3.6447446998687918E-2</v>
      </c>
      <c r="F276">
        <v>1770000000000</v>
      </c>
      <c r="G276">
        <v>1770000000000</v>
      </c>
      <c r="H276">
        <v>64511981187.677612</v>
      </c>
      <c r="I276">
        <v>7.6261233156279374E-6</v>
      </c>
      <c r="J276">
        <v>27.454043936260575</v>
      </c>
      <c r="L276">
        <v>1500</v>
      </c>
      <c r="M276">
        <v>2621</v>
      </c>
      <c r="N276">
        <v>313.41039999999998</v>
      </c>
      <c r="O276">
        <v>32.074285714284656</v>
      </c>
      <c r="P276">
        <v>4.6965337493451331E-2</v>
      </c>
      <c r="Q276">
        <v>1845000000000</v>
      </c>
      <c r="R276">
        <v>1845000000000</v>
      </c>
      <c r="S276">
        <v>86651047675.417709</v>
      </c>
      <c r="T276">
        <v>9.93754664872783E-6</v>
      </c>
      <c r="U276">
        <v>35.775167935420185</v>
      </c>
      <c r="W276">
        <v>1950</v>
      </c>
      <c r="X276">
        <v>2621</v>
      </c>
      <c r="Y276">
        <v>386.49339999999984</v>
      </c>
      <c r="Z276">
        <v>45.968571428569966</v>
      </c>
      <c r="AA276">
        <v>5.5708560782674638E-2</v>
      </c>
      <c r="AB276">
        <v>1912500000000</v>
      </c>
      <c r="AC276">
        <v>1912500000000</v>
      </c>
      <c r="AD276">
        <v>106542622496.86525</v>
      </c>
      <c r="AE276">
        <v>1.1555853635996261E-5</v>
      </c>
      <c r="AF276">
        <v>41.601073089586542</v>
      </c>
      <c r="AH276">
        <v>2450</v>
      </c>
      <c r="AI276">
        <v>2621</v>
      </c>
      <c r="AJ276">
        <v>448.50979999999976</v>
      </c>
      <c r="AK276">
        <v>46.697142857143653</v>
      </c>
      <c r="AL276">
        <v>6.4977294473768363E-2</v>
      </c>
      <c r="AM276">
        <v>1987500000000</v>
      </c>
      <c r="AN276">
        <v>1987500000000</v>
      </c>
      <c r="AO276">
        <v>129142372766.61462</v>
      </c>
      <c r="AP276">
        <v>1.2964854622636892E-5</v>
      </c>
      <c r="AQ276">
        <v>46.673476641492812</v>
      </c>
      <c r="AS276">
        <v>2950</v>
      </c>
      <c r="AT276">
        <v>2621</v>
      </c>
      <c r="AU276">
        <v>499.50199999999967</v>
      </c>
      <c r="AV276">
        <v>49.028571428574097</v>
      </c>
      <c r="AW276">
        <v>7.3141880651903954E-2</v>
      </c>
      <c r="AX276">
        <v>2062500000000</v>
      </c>
      <c r="AY276">
        <v>2062500000000</v>
      </c>
      <c r="AZ276">
        <v>150855128844.55191</v>
      </c>
      <c r="BA276">
        <v>1.4155107520415601E-5</v>
      </c>
      <c r="BB276">
        <v>50.958387073496162</v>
      </c>
      <c r="BD276">
        <v>3425</v>
      </c>
      <c r="BE276">
        <v>2621</v>
      </c>
      <c r="BF276">
        <v>540.96420000000012</v>
      </c>
      <c r="BG276">
        <v>50.665714285715275</v>
      </c>
      <c r="BH276">
        <v>8.0276586679562251E-2</v>
      </c>
      <c r="BI276">
        <v>2133750000000.0002</v>
      </c>
      <c r="BJ276">
        <v>2133750000000.0002</v>
      </c>
      <c r="BK276">
        <v>171290166827.51596</v>
      </c>
      <c r="BL276">
        <v>1.5108425606841908E-5</v>
      </c>
      <c r="BM276">
        <v>54.390332184630864</v>
      </c>
      <c r="BO276">
        <v>4000</v>
      </c>
      <c r="BP276">
        <v>2621</v>
      </c>
      <c r="BQ276">
        <v>589.25479999999993</v>
      </c>
      <c r="BR276">
        <v>62.974285714283589</v>
      </c>
      <c r="BS276">
        <v>8.7653992172165074E-2</v>
      </c>
      <c r="BT276">
        <v>2220000000000</v>
      </c>
      <c r="BU276">
        <v>2220000000000</v>
      </c>
      <c r="BV276">
        <v>194591862622.20645</v>
      </c>
      <c r="BW276">
        <v>1.6158370317355607E-5</v>
      </c>
      <c r="BX276">
        <v>58.170133142480189</v>
      </c>
      <c r="BZ276">
        <v>4500</v>
      </c>
      <c r="CA276">
        <v>2621</v>
      </c>
      <c r="CB276">
        <v>614.80499999999984</v>
      </c>
      <c r="CC276">
        <v>57.137142857144291</v>
      </c>
      <c r="CD276">
        <v>9.3534438589495797E-2</v>
      </c>
      <c r="CE276">
        <v>2295000000000</v>
      </c>
      <c r="CF276">
        <v>2295000000000</v>
      </c>
      <c r="CG276">
        <v>214661536562.89285</v>
      </c>
      <c r="CH276">
        <v>1.6948381711856748E-5</v>
      </c>
      <c r="CI276">
        <v>61.014174162684292</v>
      </c>
      <c r="CK276">
        <v>5000</v>
      </c>
      <c r="CL276">
        <v>2621</v>
      </c>
      <c r="CM276">
        <v>653.49419999999986</v>
      </c>
      <c r="CN276">
        <v>61.319999999998998</v>
      </c>
      <c r="CO276">
        <v>9.9130431754375331E-2</v>
      </c>
      <c r="CP276">
        <v>2370000000000</v>
      </c>
      <c r="CQ276">
        <v>2370000000000</v>
      </c>
      <c r="CR276">
        <v>234939123257.86954</v>
      </c>
      <c r="CS276">
        <v>1.7626704211665154E-5</v>
      </c>
      <c r="CT276">
        <v>63.456135161994553</v>
      </c>
      <c r="CV276">
        <v>1000</v>
      </c>
      <c r="CW276">
        <v>2621</v>
      </c>
      <c r="CX276">
        <v>412.06419999999997</v>
      </c>
      <c r="CY276">
        <v>38.785714285715557</v>
      </c>
      <c r="CZ276">
        <v>5.49845154761281E-2</v>
      </c>
      <c r="DA276">
        <v>1912500000000</v>
      </c>
      <c r="DB276">
        <v>1912500000000</v>
      </c>
      <c r="DC276">
        <v>105157885848.09499</v>
      </c>
      <c r="DD276">
        <v>1.1939848868148164E-5</v>
      </c>
      <c r="DE276">
        <v>42.983455925333388</v>
      </c>
    </row>
    <row r="277" spans="1:109" x14ac:dyDescent="0.35">
      <c r="A277">
        <v>1000</v>
      </c>
      <c r="B277">
        <v>2631</v>
      </c>
      <c r="C277">
        <v>214.4711999999999</v>
      </c>
      <c r="D277">
        <v>24.882857142859752</v>
      </c>
      <c r="E277">
        <v>3.6459005090879022E-2</v>
      </c>
      <c r="F277">
        <v>1770000000000</v>
      </c>
      <c r="G277">
        <v>1770000000000</v>
      </c>
      <c r="H277">
        <v>64532439010.855873</v>
      </c>
      <c r="I277">
        <v>7.6250586102058498E-6</v>
      </c>
      <c r="J277">
        <v>27.45021099674106</v>
      </c>
      <c r="L277">
        <v>1500</v>
      </c>
      <c r="M277">
        <v>2631</v>
      </c>
      <c r="N277">
        <v>314.58379999999994</v>
      </c>
      <c r="O277">
        <v>32.177142857142776</v>
      </c>
      <c r="P277">
        <v>4.6995839103977297E-2</v>
      </c>
      <c r="Q277">
        <v>1845000000000</v>
      </c>
      <c r="R277">
        <v>1845000000000</v>
      </c>
      <c r="S277">
        <v>86707323146.83812</v>
      </c>
      <c r="T277">
        <v>9.9342317948614541E-6</v>
      </c>
      <c r="U277">
        <v>35.763234461501234</v>
      </c>
      <c r="W277">
        <v>1950</v>
      </c>
      <c r="X277">
        <v>2631</v>
      </c>
      <c r="Y277">
        <v>387.60539999999992</v>
      </c>
      <c r="Z277">
        <v>37.937142857142753</v>
      </c>
      <c r="AA277">
        <v>5.5750022536035997E-2</v>
      </c>
      <c r="AB277">
        <v>1912500000000</v>
      </c>
      <c r="AC277">
        <v>1912500000000</v>
      </c>
      <c r="AD277">
        <v>106621918100.16884</v>
      </c>
      <c r="AE277">
        <v>1.1550995619520849E-5</v>
      </c>
      <c r="AF277">
        <v>41.583584230275058</v>
      </c>
      <c r="AH277">
        <v>2450</v>
      </c>
      <c r="AI277">
        <v>2631</v>
      </c>
      <c r="AJ277">
        <v>449.79319999999979</v>
      </c>
      <c r="AK277">
        <v>39.882857142858292</v>
      </c>
      <c r="AL277">
        <v>6.5025134368398352E-2</v>
      </c>
      <c r="AM277">
        <v>1987500000000</v>
      </c>
      <c r="AN277">
        <v>1987500000000</v>
      </c>
      <c r="AO277">
        <v>129237454557.19173</v>
      </c>
      <c r="AP277">
        <v>1.2959018907589691E-5</v>
      </c>
      <c r="AQ277">
        <v>46.652468067322886</v>
      </c>
      <c r="AS277">
        <v>2950</v>
      </c>
      <c r="AT277">
        <v>2631</v>
      </c>
      <c r="AU277">
        <v>500.91799999999967</v>
      </c>
      <c r="AV277">
        <v>50.134285714286115</v>
      </c>
      <c r="AW277">
        <v>7.3196404308767546E-2</v>
      </c>
      <c r="AX277">
        <v>2062500000000</v>
      </c>
      <c r="AY277">
        <v>2062500000000</v>
      </c>
      <c r="AZ277">
        <v>150967583886.83307</v>
      </c>
      <c r="BA277">
        <v>1.4148274753435128E-5</v>
      </c>
      <c r="BB277">
        <v>50.933789112366462</v>
      </c>
      <c r="BD277">
        <v>3425</v>
      </c>
      <c r="BE277">
        <v>2631</v>
      </c>
      <c r="BF277">
        <v>542.41600000000005</v>
      </c>
      <c r="BG277">
        <v>55.954285714284431</v>
      </c>
      <c r="BH277">
        <v>8.0336305248115483E-2</v>
      </c>
      <c r="BI277">
        <v>2133750000000.0002</v>
      </c>
      <c r="BJ277">
        <v>2133750000000.0002</v>
      </c>
      <c r="BK277">
        <v>171417591323.16644</v>
      </c>
      <c r="BL277">
        <v>1.5100828724940488E-5</v>
      </c>
      <c r="BM277">
        <v>54.362983409785755</v>
      </c>
      <c r="BO277">
        <v>4000</v>
      </c>
      <c r="BP277">
        <v>2631</v>
      </c>
      <c r="BQ277">
        <v>590.85179999999991</v>
      </c>
      <c r="BR277">
        <v>59.58857142857142</v>
      </c>
      <c r="BS277">
        <v>8.7722412194208704E-2</v>
      </c>
      <c r="BT277">
        <v>2220000000000</v>
      </c>
      <c r="BU277">
        <v>2220000000000</v>
      </c>
      <c r="BV277">
        <v>194743755071.14331</v>
      </c>
      <c r="BW277">
        <v>1.6149501700111828E-5</v>
      </c>
      <c r="BX277">
        <v>58.138206120402579</v>
      </c>
      <c r="BZ277">
        <v>4500</v>
      </c>
      <c r="CA277">
        <v>2631</v>
      </c>
      <c r="CB277">
        <v>616.5143999999998</v>
      </c>
      <c r="CC277">
        <v>63.505714285715193</v>
      </c>
      <c r="CD277">
        <v>9.3609575506172785E-2</v>
      </c>
      <c r="CE277">
        <v>2295000000000</v>
      </c>
      <c r="CF277">
        <v>2295000000000</v>
      </c>
      <c r="CG277">
        <v>214833975786.66653</v>
      </c>
      <c r="CH277">
        <v>1.6938535919174604E-5</v>
      </c>
      <c r="CI277">
        <v>60.978729309028573</v>
      </c>
      <c r="CK277">
        <v>5000</v>
      </c>
      <c r="CL277">
        <v>2631</v>
      </c>
      <c r="CM277">
        <v>655.12219999999979</v>
      </c>
      <c r="CN277">
        <v>59.520000000002582</v>
      </c>
      <c r="CO277">
        <v>9.9210769846378735E-2</v>
      </c>
      <c r="CP277">
        <v>2370000000000</v>
      </c>
      <c r="CQ277">
        <v>2370000000000</v>
      </c>
      <c r="CR277">
        <v>235129524535.9176</v>
      </c>
      <c r="CS277">
        <v>1.7616121321237062E-5</v>
      </c>
      <c r="CT277">
        <v>63.418036756453425</v>
      </c>
      <c r="CV277">
        <v>1000</v>
      </c>
      <c r="CW277">
        <v>2631</v>
      </c>
      <c r="CX277">
        <v>413.33539999999999</v>
      </c>
      <c r="CY277">
        <v>36.282857142855718</v>
      </c>
      <c r="CZ277">
        <v>5.5039149401614404E-2</v>
      </c>
      <c r="DA277">
        <v>1912500000000</v>
      </c>
      <c r="DB277">
        <v>1912500000000</v>
      </c>
      <c r="DC277">
        <v>105262373230.58755</v>
      </c>
      <c r="DD277">
        <v>1.1933186752667796E-5</v>
      </c>
      <c r="DE277">
        <v>42.959472309604067</v>
      </c>
    </row>
    <row r="278" spans="1:109" x14ac:dyDescent="0.35">
      <c r="A278">
        <v>1000</v>
      </c>
      <c r="B278">
        <v>2641</v>
      </c>
      <c r="C278">
        <v>215.10799999999989</v>
      </c>
      <c r="D278">
        <v>30.599999999998726</v>
      </c>
      <c r="E278">
        <v>3.6470482520176387E-2</v>
      </c>
      <c r="F278">
        <v>1770000000000</v>
      </c>
      <c r="G278">
        <v>1770000000000</v>
      </c>
      <c r="H278">
        <v>64552754060.712204</v>
      </c>
      <c r="I278">
        <v>7.6240016294154392E-6</v>
      </c>
      <c r="J278">
        <v>27.446405865895581</v>
      </c>
      <c r="L278">
        <v>1500</v>
      </c>
      <c r="M278">
        <v>2641</v>
      </c>
      <c r="N278">
        <v>315.54359999999997</v>
      </c>
      <c r="O278">
        <v>38.408571428571143</v>
      </c>
      <c r="P278">
        <v>4.702612808331539E-2</v>
      </c>
      <c r="Q278">
        <v>1845000000000</v>
      </c>
      <c r="R278">
        <v>1845000000000</v>
      </c>
      <c r="S278">
        <v>86763206313.716888</v>
      </c>
      <c r="T278">
        <v>9.9309422369931796E-6</v>
      </c>
      <c r="U278">
        <v>35.751392053175444</v>
      </c>
      <c r="W278">
        <v>1950</v>
      </c>
      <c r="X278">
        <v>2641</v>
      </c>
      <c r="Y278">
        <v>388.77019999999982</v>
      </c>
      <c r="Z278">
        <v>33.840000000000309</v>
      </c>
      <c r="AA278">
        <v>5.5791199992541105E-2</v>
      </c>
      <c r="AB278">
        <v>1912500000000</v>
      </c>
      <c r="AC278">
        <v>1912500000000</v>
      </c>
      <c r="AD278">
        <v>106700669985.73486</v>
      </c>
      <c r="AE278">
        <v>1.1546174954680227E-5</v>
      </c>
      <c r="AF278">
        <v>41.566229836848819</v>
      </c>
      <c r="AH278">
        <v>2450</v>
      </c>
      <c r="AI278">
        <v>2641</v>
      </c>
      <c r="AJ278">
        <v>451.05519999999979</v>
      </c>
      <c r="AK278">
        <v>47.562857142855009</v>
      </c>
      <c r="AL278">
        <v>6.5072655939020368E-2</v>
      </c>
      <c r="AM278">
        <v>1987500000000</v>
      </c>
      <c r="AN278">
        <v>1987500000000</v>
      </c>
      <c r="AO278">
        <v>129331903678.80298</v>
      </c>
      <c r="AP278">
        <v>1.295322722194517E-5</v>
      </c>
      <c r="AQ278">
        <v>46.631617999002614</v>
      </c>
      <c r="AS278">
        <v>2950</v>
      </c>
      <c r="AT278">
        <v>2641</v>
      </c>
      <c r="AU278">
        <v>502.27399999999972</v>
      </c>
      <c r="AV278">
        <v>53.365714285714766</v>
      </c>
      <c r="AW278">
        <v>7.3250574877814445E-2</v>
      </c>
      <c r="AX278">
        <v>2062500000000</v>
      </c>
      <c r="AY278">
        <v>2062500000000</v>
      </c>
      <c r="AZ278">
        <v>151079310685.49228</v>
      </c>
      <c r="BA278">
        <v>1.4141492763905027E-5</v>
      </c>
      <c r="BB278">
        <v>50.909373950058097</v>
      </c>
      <c r="BD278">
        <v>3425</v>
      </c>
      <c r="BE278">
        <v>2641</v>
      </c>
      <c r="BF278">
        <v>543.81740000000013</v>
      </c>
      <c r="BG278">
        <v>57.728571428573012</v>
      </c>
      <c r="BH278">
        <v>8.0395646971681084E-2</v>
      </c>
      <c r="BI278">
        <v>2133750000000.0002</v>
      </c>
      <c r="BJ278">
        <v>2133750000000.0002</v>
      </c>
      <c r="BK278">
        <v>171544211725.82452</v>
      </c>
      <c r="BL278">
        <v>1.5093287345862622E-5</v>
      </c>
      <c r="BM278">
        <v>54.335834445105441</v>
      </c>
      <c r="BO278">
        <v>4000</v>
      </c>
      <c r="BP278">
        <v>2641</v>
      </c>
      <c r="BQ278">
        <v>592.37259999999992</v>
      </c>
      <c r="BR278">
        <v>57.660000000001737</v>
      </c>
      <c r="BS278">
        <v>8.7790410213471906E-2</v>
      </c>
      <c r="BT278">
        <v>2220000000000</v>
      </c>
      <c r="BU278">
        <v>2220000000000</v>
      </c>
      <c r="BV278">
        <v>194894710673.90762</v>
      </c>
      <c r="BW278">
        <v>1.614069742300032E-5</v>
      </c>
      <c r="BX278">
        <v>58.106510722801154</v>
      </c>
      <c r="BZ278">
        <v>4500</v>
      </c>
      <c r="CA278">
        <v>2641</v>
      </c>
      <c r="CB278">
        <v>618.20699999999977</v>
      </c>
      <c r="CC278">
        <v>59.322857142855618</v>
      </c>
      <c r="CD278">
        <v>9.3684257728369844E-2</v>
      </c>
      <c r="CE278">
        <v>2295000000000</v>
      </c>
      <c r="CF278">
        <v>2295000000000</v>
      </c>
      <c r="CG278">
        <v>215005371486.6088</v>
      </c>
      <c r="CH278">
        <v>1.6928761037981943E-5</v>
      </c>
      <c r="CI278">
        <v>60.943539736734998</v>
      </c>
      <c r="CK278">
        <v>5000</v>
      </c>
      <c r="CL278">
        <v>2641</v>
      </c>
      <c r="CM278">
        <v>656.76479999999981</v>
      </c>
      <c r="CN278">
        <v>64.440000000000254</v>
      </c>
      <c r="CO278">
        <v>9.929063141861208E-2</v>
      </c>
      <c r="CP278">
        <v>2370000000000</v>
      </c>
      <c r="CQ278">
        <v>2370000000000</v>
      </c>
      <c r="CR278">
        <v>235318796462.11063</v>
      </c>
      <c r="CS278">
        <v>1.7605613789846882E-5</v>
      </c>
      <c r="CT278">
        <v>63.380209643448772</v>
      </c>
      <c r="CV278">
        <v>1000</v>
      </c>
      <c r="CW278">
        <v>2641</v>
      </c>
      <c r="CX278">
        <v>414.57740000000001</v>
      </c>
      <c r="CY278">
        <v>44.948571428572649</v>
      </c>
      <c r="CZ278">
        <v>5.5093400076163139E-2</v>
      </c>
      <c r="DA278">
        <v>1912500000000</v>
      </c>
      <c r="DB278">
        <v>1912500000000</v>
      </c>
      <c r="DC278">
        <v>105366127645.662</v>
      </c>
      <c r="DD278">
        <v>1.1926578723633655E-5</v>
      </c>
      <c r="DE278">
        <v>42.935683405081157</v>
      </c>
    </row>
    <row r="279" spans="1:109" x14ac:dyDescent="0.35">
      <c r="A279">
        <v>1000</v>
      </c>
      <c r="B279">
        <v>2651</v>
      </c>
      <c r="C279">
        <v>215.74813333333321</v>
      </c>
      <c r="D279">
        <v>29.742857142856646</v>
      </c>
      <c r="E279">
        <v>3.6481879863696443E-2</v>
      </c>
      <c r="F279">
        <v>1770000000000</v>
      </c>
      <c r="G279">
        <v>1770000000000</v>
      </c>
      <c r="H279">
        <v>64572927358.742706</v>
      </c>
      <c r="I279">
        <v>7.622952313830176E-6</v>
      </c>
      <c r="J279">
        <v>27.442628329788633</v>
      </c>
      <c r="L279">
        <v>1500</v>
      </c>
      <c r="M279">
        <v>2651</v>
      </c>
      <c r="N279">
        <v>316.50479999999993</v>
      </c>
      <c r="O279">
        <v>34.765714285714878</v>
      </c>
      <c r="P279">
        <v>4.7056206011878543E-2</v>
      </c>
      <c r="Q279">
        <v>1845000000000</v>
      </c>
      <c r="R279">
        <v>1845000000000</v>
      </c>
      <c r="S279">
        <v>86818700091.915909</v>
      </c>
      <c r="T279">
        <v>9.9276777555968234E-6</v>
      </c>
      <c r="U279">
        <v>35.739639920148562</v>
      </c>
      <c r="W279">
        <v>1950</v>
      </c>
      <c r="X279">
        <v>2651</v>
      </c>
      <c r="Y279">
        <v>390.03399999999982</v>
      </c>
      <c r="Z279">
        <v>38.845714285715111</v>
      </c>
      <c r="AA279">
        <v>5.5832095276731622E-2</v>
      </c>
      <c r="AB279">
        <v>1912500000000</v>
      </c>
      <c r="AC279">
        <v>1912500000000</v>
      </c>
      <c r="AD279">
        <v>106778882216.74922</v>
      </c>
      <c r="AE279">
        <v>1.1541391304664485E-5</v>
      </c>
      <c r="AF279">
        <v>41.549008696792143</v>
      </c>
      <c r="AH279">
        <v>2450</v>
      </c>
      <c r="AI279">
        <v>2651</v>
      </c>
      <c r="AJ279">
        <v>452.38059999999979</v>
      </c>
      <c r="AK279">
        <v>50.06571428571241</v>
      </c>
      <c r="AL279">
        <v>6.5119861524127284E-2</v>
      </c>
      <c r="AM279">
        <v>1987500000000</v>
      </c>
      <c r="AN279">
        <v>1987500000000</v>
      </c>
      <c r="AO279">
        <v>129425724779.20297</v>
      </c>
      <c r="AP279">
        <v>1.294747917007985E-5</v>
      </c>
      <c r="AQ279">
        <v>46.61092501228746</v>
      </c>
      <c r="AS279">
        <v>2950</v>
      </c>
      <c r="AT279">
        <v>2651</v>
      </c>
      <c r="AU279">
        <v>503.71519999999975</v>
      </c>
      <c r="AV279">
        <v>48.102857142853452</v>
      </c>
      <c r="AW279">
        <v>7.3304394917515475E-2</v>
      </c>
      <c r="AX279">
        <v>2062500000000</v>
      </c>
      <c r="AY279">
        <v>2062500000000</v>
      </c>
      <c r="AZ279">
        <v>151190314517.37567</v>
      </c>
      <c r="BA279">
        <v>1.4134761095445323E-5</v>
      </c>
      <c r="BB279">
        <v>50.885139943603164</v>
      </c>
      <c r="BD279">
        <v>3425</v>
      </c>
      <c r="BE279">
        <v>2651</v>
      </c>
      <c r="BF279">
        <v>545.17920000000004</v>
      </c>
      <c r="BG279">
        <v>57.611428571428711</v>
      </c>
      <c r="BH279">
        <v>8.0454614539166719E-2</v>
      </c>
      <c r="BI279">
        <v>2133750000000.0002</v>
      </c>
      <c r="BJ279">
        <v>2133750000000.0002</v>
      </c>
      <c r="BK279">
        <v>171670033772.94699</v>
      </c>
      <c r="BL279">
        <v>1.5085800973572533E-5</v>
      </c>
      <c r="BM279">
        <v>54.308883504861122</v>
      </c>
      <c r="BO279">
        <v>4000</v>
      </c>
      <c r="BP279">
        <v>2651</v>
      </c>
      <c r="BQ279">
        <v>594.02660000000003</v>
      </c>
      <c r="BR279">
        <v>62.202857142856217</v>
      </c>
      <c r="BS279">
        <v>8.7857989222946742E-2</v>
      </c>
      <c r="BT279">
        <v>2220000000000</v>
      </c>
      <c r="BU279">
        <v>2220000000000</v>
      </c>
      <c r="BV279">
        <v>195044736074.94177</v>
      </c>
      <c r="BW279">
        <v>1.6131956904634356E-5</v>
      </c>
      <c r="BX279">
        <v>58.075044856683682</v>
      </c>
      <c r="BZ279">
        <v>4500</v>
      </c>
      <c r="CA279">
        <v>2651</v>
      </c>
      <c r="CB279">
        <v>619.82873333333305</v>
      </c>
      <c r="CC279">
        <v>62.100000000002964</v>
      </c>
      <c r="CD279">
        <v>9.3758488461092984E-2</v>
      </c>
      <c r="CE279">
        <v>2295000000000</v>
      </c>
      <c r="CF279">
        <v>2295000000000</v>
      </c>
      <c r="CG279">
        <v>215175731018.2084</v>
      </c>
      <c r="CH279">
        <v>1.691905642384299E-5</v>
      </c>
      <c r="CI279">
        <v>60.908603125834766</v>
      </c>
      <c r="CK279">
        <v>5000</v>
      </c>
      <c r="CL279">
        <v>2651</v>
      </c>
      <c r="CM279">
        <v>658.29679999999973</v>
      </c>
      <c r="CN279">
        <v>62.065714285711238</v>
      </c>
      <c r="CO279">
        <v>9.9370019796661491E-2</v>
      </c>
      <c r="CP279">
        <v>2370000000000</v>
      </c>
      <c r="CQ279">
        <v>2370000000000</v>
      </c>
      <c r="CR279">
        <v>235506946918.08774</v>
      </c>
      <c r="CS279">
        <v>1.7595180933827599E-5</v>
      </c>
      <c r="CT279">
        <v>63.34265136177936</v>
      </c>
      <c r="CV279">
        <v>1000</v>
      </c>
      <c r="CW279">
        <v>2651</v>
      </c>
      <c r="CX279">
        <v>415.7758</v>
      </c>
      <c r="CY279">
        <v>38.459999999997763</v>
      </c>
      <c r="CZ279">
        <v>5.5147270502384174E-2</v>
      </c>
      <c r="DA279">
        <v>1912500000000</v>
      </c>
      <c r="DB279">
        <v>1912500000000</v>
      </c>
      <c r="DC279">
        <v>105469154835.80974</v>
      </c>
      <c r="DD279">
        <v>1.1920024248605227E-5</v>
      </c>
      <c r="DE279">
        <v>42.912087294978818</v>
      </c>
    </row>
    <row r="280" spans="1:109" x14ac:dyDescent="0.35">
      <c r="A280">
        <v>1000</v>
      </c>
      <c r="B280">
        <v>2661</v>
      </c>
      <c r="C280">
        <v>216.32917777777769</v>
      </c>
      <c r="D280">
        <v>30.968571428571426</v>
      </c>
      <c r="E280">
        <v>3.6493197694227875E-2</v>
      </c>
      <c r="F280">
        <v>1770000000000</v>
      </c>
      <c r="G280">
        <v>1770000000000</v>
      </c>
      <c r="H280">
        <v>64592959918.78334</v>
      </c>
      <c r="I280">
        <v>7.6219106045284594E-6</v>
      </c>
      <c r="J280">
        <v>27.438878176302453</v>
      </c>
      <c r="L280">
        <v>1500</v>
      </c>
      <c r="M280">
        <v>2661</v>
      </c>
      <c r="N280">
        <v>317.4828</v>
      </c>
      <c r="O280">
        <v>38.014285714286949</v>
      </c>
      <c r="P280">
        <v>4.7086074456945182E-2</v>
      </c>
      <c r="Q280">
        <v>1845000000000</v>
      </c>
      <c r="R280">
        <v>1845000000000</v>
      </c>
      <c r="S280">
        <v>86873807373.063858</v>
      </c>
      <c r="T280">
        <v>9.9244381334331866E-6</v>
      </c>
      <c r="U280">
        <v>35.727977280359468</v>
      </c>
      <c r="W280">
        <v>1950</v>
      </c>
      <c r="X280">
        <v>2661</v>
      </c>
      <c r="Y280">
        <v>391.23099999999988</v>
      </c>
      <c r="Z280">
        <v>33.840000000000309</v>
      </c>
      <c r="AA280">
        <v>5.5872710494824604E-2</v>
      </c>
      <c r="AB280">
        <v>1912500000000</v>
      </c>
      <c r="AC280">
        <v>1912500000000</v>
      </c>
      <c r="AD280">
        <v>106856558821.35205</v>
      </c>
      <c r="AE280">
        <v>1.1536644336412316E-5</v>
      </c>
      <c r="AF280">
        <v>41.531919611084334</v>
      </c>
      <c r="AH280">
        <v>2450</v>
      </c>
      <c r="AI280">
        <v>2661</v>
      </c>
      <c r="AJ280">
        <v>453.53879999999981</v>
      </c>
      <c r="AK280">
        <v>41.108571428574287</v>
      </c>
      <c r="AL280">
        <v>6.5166753442038483E-2</v>
      </c>
      <c r="AM280">
        <v>1987500000000</v>
      </c>
      <c r="AN280">
        <v>1987500000000</v>
      </c>
      <c r="AO280">
        <v>129518922466.05148</v>
      </c>
      <c r="AP280">
        <v>1.2941774360812184E-5</v>
      </c>
      <c r="AQ280">
        <v>46.590387698923863</v>
      </c>
      <c r="AS280">
        <v>2950</v>
      </c>
      <c r="AT280">
        <v>2661</v>
      </c>
      <c r="AU280">
        <v>505.04599999999971</v>
      </c>
      <c r="AV280">
        <v>49.894285714285459</v>
      </c>
      <c r="AW280">
        <v>7.3357866964199658E-2</v>
      </c>
      <c r="AX280">
        <v>2062500000000</v>
      </c>
      <c r="AY280">
        <v>2062500000000</v>
      </c>
      <c r="AZ280">
        <v>151300600613.6618</v>
      </c>
      <c r="BA280">
        <v>1.4128079296859922E-5</v>
      </c>
      <c r="BB280">
        <v>50.86108546869572</v>
      </c>
      <c r="BD280">
        <v>3425</v>
      </c>
      <c r="BE280">
        <v>2661</v>
      </c>
      <c r="BF280">
        <v>546.5200000000001</v>
      </c>
      <c r="BG280">
        <v>58.355238095236928</v>
      </c>
      <c r="BH280">
        <v>8.0513210616273673E-2</v>
      </c>
      <c r="BI280">
        <v>2133750000000.0002</v>
      </c>
      <c r="BJ280">
        <v>2133750000000.0002</v>
      </c>
      <c r="BK280">
        <v>171795063152.47397</v>
      </c>
      <c r="BL280">
        <v>1.5078369117680755E-5</v>
      </c>
      <c r="BM280">
        <v>54.282128823650716</v>
      </c>
      <c r="BO280">
        <v>4000</v>
      </c>
      <c r="BP280">
        <v>2661</v>
      </c>
      <c r="BQ280">
        <v>595.54399999999998</v>
      </c>
      <c r="BR280">
        <v>52.954285714284715</v>
      </c>
      <c r="BS280">
        <v>8.7925152189451905E-2</v>
      </c>
      <c r="BT280">
        <v>2220000000000</v>
      </c>
      <c r="BU280">
        <v>2220000000000</v>
      </c>
      <c r="BV280">
        <v>195193837860.58322</v>
      </c>
      <c r="BW280">
        <v>1.61232795703944E-5</v>
      </c>
      <c r="BX280">
        <v>58.04380645341984</v>
      </c>
      <c r="BZ280">
        <v>4500</v>
      </c>
      <c r="CA280">
        <v>2661</v>
      </c>
      <c r="CB280">
        <v>621.52531111111091</v>
      </c>
      <c r="CC280">
        <v>60.779999999995681</v>
      </c>
      <c r="CD280">
        <v>9.3832270881104893E-2</v>
      </c>
      <c r="CE280">
        <v>2295000000000</v>
      </c>
      <c r="CF280">
        <v>2295000000000</v>
      </c>
      <c r="CG280">
        <v>215345061672.13574</v>
      </c>
      <c r="CH280">
        <v>1.6909421439922382E-5</v>
      </c>
      <c r="CI280">
        <v>60.873917183720579</v>
      </c>
      <c r="CK280">
        <v>5000</v>
      </c>
      <c r="CL280">
        <v>2661</v>
      </c>
      <c r="CM280">
        <v>659.97999999999979</v>
      </c>
      <c r="CN280">
        <v>63.345714285714756</v>
      </c>
      <c r="CO280">
        <v>9.9448938276795143E-2</v>
      </c>
      <c r="CP280">
        <v>2370000000000</v>
      </c>
      <c r="CQ280">
        <v>2370000000000</v>
      </c>
      <c r="CR280">
        <v>235693983716.00449</v>
      </c>
      <c r="CS280">
        <v>1.7584822077603331E-5</v>
      </c>
      <c r="CT280">
        <v>63.305359479371994</v>
      </c>
      <c r="CV280">
        <v>1000</v>
      </c>
      <c r="CW280">
        <v>2661</v>
      </c>
      <c r="CX280">
        <v>416.81960000000004</v>
      </c>
      <c r="CY280">
        <v>44.520000000001609</v>
      </c>
      <c r="CZ280">
        <v>5.5200763654840841E-2</v>
      </c>
      <c r="DA280">
        <v>1912500000000</v>
      </c>
      <c r="DB280">
        <v>1912500000000</v>
      </c>
      <c r="DC280">
        <v>105571460489.8831</v>
      </c>
      <c r="DD280">
        <v>1.1913522801774568E-5</v>
      </c>
      <c r="DE280">
        <v>42.888682086388442</v>
      </c>
    </row>
    <row r="281" spans="1:109" x14ac:dyDescent="0.35">
      <c r="A281">
        <v>1000</v>
      </c>
      <c r="B281">
        <v>2671</v>
      </c>
      <c r="C281">
        <v>216.88097777777767</v>
      </c>
      <c r="D281">
        <v>29.408571428572021</v>
      </c>
      <c r="E281">
        <v>3.650443658026685E-2</v>
      </c>
      <c r="F281">
        <v>1770000000000</v>
      </c>
      <c r="G281">
        <v>1770000000000</v>
      </c>
      <c r="H281">
        <v>64612852747.072327</v>
      </c>
      <c r="I281">
        <v>7.6208764430886593E-6</v>
      </c>
      <c r="J281">
        <v>27.435155195119172</v>
      </c>
      <c r="L281">
        <v>1500</v>
      </c>
      <c r="M281">
        <v>2671</v>
      </c>
      <c r="N281">
        <v>318.44259999999997</v>
      </c>
      <c r="O281">
        <v>34.688571428570675</v>
      </c>
      <c r="P281">
        <v>4.7115734972788238E-2</v>
      </c>
      <c r="Q281">
        <v>1845000000000</v>
      </c>
      <c r="R281">
        <v>1845000000000</v>
      </c>
      <c r="S281">
        <v>86928531024.794296</v>
      </c>
      <c r="T281">
        <v>9.9212231555206926E-6</v>
      </c>
      <c r="U281">
        <v>35.716403359874491</v>
      </c>
      <c r="W281">
        <v>1950</v>
      </c>
      <c r="X281">
        <v>2671</v>
      </c>
      <c r="Y281">
        <v>392.35259999999982</v>
      </c>
      <c r="Z281">
        <v>32.717142857142434</v>
      </c>
      <c r="AA281">
        <v>5.5913047734905318E-2</v>
      </c>
      <c r="AB281">
        <v>1912500000000</v>
      </c>
      <c r="AC281">
        <v>1912500000000</v>
      </c>
      <c r="AD281">
        <v>106933703793.00642</v>
      </c>
      <c r="AE281">
        <v>1.1531933720558969E-5</v>
      </c>
      <c r="AF281">
        <v>41.514961394012289</v>
      </c>
      <c r="AH281">
        <v>2450</v>
      </c>
      <c r="AI281">
        <v>2671</v>
      </c>
      <c r="AJ281">
        <v>454.83179999999982</v>
      </c>
      <c r="AK281">
        <v>37.962857142855462</v>
      </c>
      <c r="AL281">
        <v>6.5213333991115355E-2</v>
      </c>
      <c r="AM281">
        <v>1987500000000</v>
      </c>
      <c r="AN281">
        <v>1987500000000</v>
      </c>
      <c r="AO281">
        <v>129611501307.34177</v>
      </c>
      <c r="AP281">
        <v>1.293611240734008E-5</v>
      </c>
      <c r="AQ281">
        <v>46.570004666424289</v>
      </c>
      <c r="AS281">
        <v>2950</v>
      </c>
      <c r="AT281">
        <v>2671</v>
      </c>
      <c r="AU281">
        <v>506.53179999999969</v>
      </c>
      <c r="AV281">
        <v>54.162857142857284</v>
      </c>
      <c r="AW281">
        <v>7.3410993532294619E-2</v>
      </c>
      <c r="AX281">
        <v>2062500000000</v>
      </c>
      <c r="AY281">
        <v>2062500000000</v>
      </c>
      <c r="AZ281">
        <v>151410174160.35767</v>
      </c>
      <c r="BA281">
        <v>1.4121446922062523E-5</v>
      </c>
      <c r="BB281">
        <v>50.837208919425088</v>
      </c>
      <c r="BD281">
        <v>3425</v>
      </c>
      <c r="BE281">
        <v>2671</v>
      </c>
      <c r="BF281">
        <v>547.94120000000009</v>
      </c>
      <c r="BG281">
        <v>62.065714285713675</v>
      </c>
      <c r="BH281">
        <v>8.0571437845750341E-2</v>
      </c>
      <c r="BI281">
        <v>2133750000000.0002</v>
      </c>
      <c r="BJ281">
        <v>2133750000000.0002</v>
      </c>
      <c r="BK281">
        <v>171919305503.36981</v>
      </c>
      <c r="BL281">
        <v>1.5070991293363136E-5</v>
      </c>
      <c r="BM281">
        <v>54.255568656107293</v>
      </c>
      <c r="BO281">
        <v>4000</v>
      </c>
      <c r="BP281">
        <v>2671</v>
      </c>
      <c r="BQ281">
        <v>597.07820000000004</v>
      </c>
      <c r="BR281">
        <v>50.048571428573858</v>
      </c>
      <c r="BS281">
        <v>8.7991902053926097E-2</v>
      </c>
      <c r="BT281">
        <v>2220000000000</v>
      </c>
      <c r="BU281">
        <v>2220000000000</v>
      </c>
      <c r="BV281">
        <v>195342022559.71594</v>
      </c>
      <c r="BW281">
        <v>1.6114664852328528E-5</v>
      </c>
      <c r="BX281">
        <v>58.012793468382696</v>
      </c>
      <c r="BZ281">
        <v>4500</v>
      </c>
      <c r="CA281">
        <v>2671</v>
      </c>
      <c r="CB281">
        <v>623.26571111111093</v>
      </c>
      <c r="CC281">
        <v>62.83714285714349</v>
      </c>
      <c r="CD281">
        <v>9.3905608137246591E-2</v>
      </c>
      <c r="CE281">
        <v>2295000000000</v>
      </c>
      <c r="CF281">
        <v>2295000000000</v>
      </c>
      <c r="CG281">
        <v>215513370674.98093</v>
      </c>
      <c r="CH281">
        <v>1.6899855456871649E-5</v>
      </c>
      <c r="CI281">
        <v>60.839479644737935</v>
      </c>
      <c r="CK281">
        <v>5000</v>
      </c>
      <c r="CL281">
        <v>2671</v>
      </c>
      <c r="CM281">
        <v>661.61179999999968</v>
      </c>
      <c r="CN281">
        <v>61.455238095237519</v>
      </c>
      <c r="CO281">
        <v>9.9527390126299145E-2</v>
      </c>
      <c r="CP281">
        <v>2370000000000</v>
      </c>
      <c r="CQ281">
        <v>2370000000000</v>
      </c>
      <c r="CR281">
        <v>235879914599.32898</v>
      </c>
      <c r="CS281">
        <v>1.7574536553567904E-5</v>
      </c>
      <c r="CT281">
        <v>63.268331592844454</v>
      </c>
      <c r="CV281">
        <v>1000</v>
      </c>
      <c r="CW281">
        <v>2671</v>
      </c>
      <c r="CX281">
        <v>418.10559999999992</v>
      </c>
      <c r="CY281">
        <v>40.12285714285651</v>
      </c>
      <c r="CZ281">
        <v>5.5253882480378477E-2</v>
      </c>
      <c r="DA281">
        <v>1912500000000</v>
      </c>
      <c r="DB281">
        <v>1912500000000</v>
      </c>
      <c r="DC281">
        <v>105673050243.72383</v>
      </c>
      <c r="DD281">
        <v>1.1907073863862407E-5</v>
      </c>
      <c r="DE281">
        <v>42.865465909904664</v>
      </c>
    </row>
    <row r="282" spans="1:109" x14ac:dyDescent="0.35">
      <c r="A282">
        <v>1000</v>
      </c>
      <c r="B282">
        <v>2681</v>
      </c>
      <c r="C282">
        <v>217.57017777777767</v>
      </c>
      <c r="D282">
        <v>28.019999999999559</v>
      </c>
      <c r="E282">
        <v>3.651559708605194E-2</v>
      </c>
      <c r="F282">
        <v>1770000000000</v>
      </c>
      <c r="G282">
        <v>1770000000000</v>
      </c>
      <c r="H282">
        <v>64632606842.311935</v>
      </c>
      <c r="I282">
        <v>7.6198497715842237E-6</v>
      </c>
      <c r="J282">
        <v>27.431459177703207</v>
      </c>
      <c r="L282">
        <v>1500</v>
      </c>
      <c r="M282">
        <v>2681</v>
      </c>
      <c r="N282">
        <v>319.39659999999992</v>
      </c>
      <c r="O282">
        <v>31.020000000000486</v>
      </c>
      <c r="P282">
        <v>4.7145189100802593E-2</v>
      </c>
      <c r="Q282">
        <v>1845000000000</v>
      </c>
      <c r="R282">
        <v>1845000000000</v>
      </c>
      <c r="S282">
        <v>86982873890.980789</v>
      </c>
      <c r="T282">
        <v>9.918032609106537E-6</v>
      </c>
      <c r="U282">
        <v>35.704917392783535</v>
      </c>
      <c r="W282">
        <v>1950</v>
      </c>
      <c r="X282">
        <v>2681</v>
      </c>
      <c r="Y282">
        <v>393.62879999999984</v>
      </c>
      <c r="Z282">
        <v>39.857142857143145</v>
      </c>
      <c r="AA282">
        <v>5.5953109067117507E-2</v>
      </c>
      <c r="AB282">
        <v>1912500000000</v>
      </c>
      <c r="AC282">
        <v>1912500000000</v>
      </c>
      <c r="AD282">
        <v>107010321090.86223</v>
      </c>
      <c r="AE282">
        <v>1.1527259131385095E-5</v>
      </c>
      <c r="AF282">
        <v>41.498132872986339</v>
      </c>
      <c r="AH282">
        <v>2450</v>
      </c>
      <c r="AI282">
        <v>2681</v>
      </c>
      <c r="AJ282">
        <v>456.15639999999973</v>
      </c>
      <c r="AK282">
        <v>40.654285714283233</v>
      </c>
      <c r="AL282">
        <v>6.5259605449973834E-2</v>
      </c>
      <c r="AM282">
        <v>1987500000000</v>
      </c>
      <c r="AN282">
        <v>1987500000000</v>
      </c>
      <c r="AO282">
        <v>129703465831.823</v>
      </c>
      <c r="AP282">
        <v>1.2930492927179458E-5</v>
      </c>
      <c r="AQ282">
        <v>46.549774537846048</v>
      </c>
      <c r="AS282">
        <v>2950</v>
      </c>
      <c r="AT282">
        <v>2681</v>
      </c>
      <c r="AU282">
        <v>507.9429999999997</v>
      </c>
      <c r="AV282">
        <v>48.917142857144263</v>
      </c>
      <c r="AW282">
        <v>7.34637771145637E-2</v>
      </c>
      <c r="AX282">
        <v>2062500000000</v>
      </c>
      <c r="AY282">
        <v>2062500000000</v>
      </c>
      <c r="AZ282">
        <v>151519040298.78763</v>
      </c>
      <c r="BA282">
        <v>1.4114863530003866E-5</v>
      </c>
      <c r="BB282">
        <v>50.81350870801392</v>
      </c>
      <c r="BD282">
        <v>3425</v>
      </c>
      <c r="BE282">
        <v>2681</v>
      </c>
      <c r="BF282">
        <v>549.45720000000006</v>
      </c>
      <c r="BG282">
        <v>48.402857142856092</v>
      </c>
      <c r="BH282">
        <v>8.0629298847642278E-2</v>
      </c>
      <c r="BI282">
        <v>2133750000000.0002</v>
      </c>
      <c r="BJ282">
        <v>2133750000000.0002</v>
      </c>
      <c r="BK282">
        <v>172042766416.15674</v>
      </c>
      <c r="BL282">
        <v>1.5063667021281189E-5</v>
      </c>
      <c r="BM282">
        <v>54.22920127661228</v>
      </c>
      <c r="BO282">
        <v>4000</v>
      </c>
      <c r="BP282">
        <v>2681</v>
      </c>
      <c r="BQ282">
        <v>598.43619999999999</v>
      </c>
      <c r="BR282">
        <v>54.042857142855738</v>
      </c>
      <c r="BS282">
        <v>8.8058241731717224E-2</v>
      </c>
      <c r="BT282">
        <v>2220000000000</v>
      </c>
      <c r="BU282">
        <v>2220000000000</v>
      </c>
      <c r="BV282">
        <v>195489296644.41223</v>
      </c>
      <c r="BW282">
        <v>1.6106112189054617E-5</v>
      </c>
      <c r="BX282">
        <v>57.982003880596622</v>
      </c>
      <c r="BZ282">
        <v>4500</v>
      </c>
      <c r="CA282">
        <v>2681</v>
      </c>
      <c r="CB282">
        <v>624.91911111111085</v>
      </c>
      <c r="CC282">
        <v>57.025714285714457</v>
      </c>
      <c r="CD282">
        <v>9.3978503350754417E-2</v>
      </c>
      <c r="CE282">
        <v>2295000000000</v>
      </c>
      <c r="CF282">
        <v>2295000000000</v>
      </c>
      <c r="CG282">
        <v>215680665189.98138</v>
      </c>
      <c r="CH282">
        <v>1.6890357852717784E-5</v>
      </c>
      <c r="CI282">
        <v>60.805288269784022</v>
      </c>
      <c r="CK282">
        <v>5000</v>
      </c>
      <c r="CL282">
        <v>2681</v>
      </c>
      <c r="CM282">
        <v>663.2439999999998</v>
      </c>
      <c r="CN282">
        <v>62.53714285714085</v>
      </c>
      <c r="CO282">
        <v>9.9605378583808551E-2</v>
      </c>
      <c r="CP282">
        <v>2370000000000</v>
      </c>
      <c r="CQ282">
        <v>2370000000000</v>
      </c>
      <c r="CR282">
        <v>236064747243.62628</v>
      </c>
      <c r="CS282">
        <v>1.7564323701965684E-5</v>
      </c>
      <c r="CT282">
        <v>63.23156532707646</v>
      </c>
      <c r="CV282">
        <v>1000</v>
      </c>
      <c r="CW282">
        <v>2681</v>
      </c>
      <c r="CX282">
        <v>419.33499999999998</v>
      </c>
      <c r="CY282">
        <v>43.988571428572449</v>
      </c>
      <c r="CZ282">
        <v>5.5306629898448117E-2</v>
      </c>
      <c r="DA282">
        <v>1912500000000</v>
      </c>
      <c r="DB282">
        <v>1912500000000</v>
      </c>
      <c r="DC282">
        <v>105773929680.78203</v>
      </c>
      <c r="DD282">
        <v>1.1900676922016224E-5</v>
      </c>
      <c r="DE282">
        <v>42.842436919258404</v>
      </c>
    </row>
    <row r="283" spans="1:109" x14ac:dyDescent="0.35">
      <c r="A283">
        <v>1000</v>
      </c>
      <c r="B283">
        <v>2691</v>
      </c>
      <c r="C283">
        <v>218.17077777777769</v>
      </c>
      <c r="D283">
        <v>28.997142857143189</v>
      </c>
      <c r="E283">
        <v>3.6526679771598743E-2</v>
      </c>
      <c r="F283">
        <v>1770000000000</v>
      </c>
      <c r="G283">
        <v>1770000000000</v>
      </c>
      <c r="H283">
        <v>64652223195.729774</v>
      </c>
      <c r="I283">
        <v>7.6188305325788217E-6</v>
      </c>
      <c r="J283">
        <v>27.427789917283757</v>
      </c>
      <c r="L283">
        <v>1500</v>
      </c>
      <c r="M283">
        <v>2691</v>
      </c>
      <c r="N283">
        <v>320.52679999999998</v>
      </c>
      <c r="O283">
        <v>29.811428571427914</v>
      </c>
      <c r="P283">
        <v>4.7174438369631019E-2</v>
      </c>
      <c r="Q283">
        <v>1845000000000</v>
      </c>
      <c r="R283">
        <v>1845000000000</v>
      </c>
      <c r="S283">
        <v>87036838791.969238</v>
      </c>
      <c r="T283">
        <v>9.9148662836382193E-6</v>
      </c>
      <c r="U283">
        <v>35.693518621097589</v>
      </c>
      <c r="W283">
        <v>1950</v>
      </c>
      <c r="X283">
        <v>2691</v>
      </c>
      <c r="Y283">
        <v>394.78819999999985</v>
      </c>
      <c r="Z283">
        <v>43.782857142858646</v>
      </c>
      <c r="AA283">
        <v>5.5992896543851214E-2</v>
      </c>
      <c r="AB283">
        <v>1912500000000</v>
      </c>
      <c r="AC283">
        <v>1912500000000</v>
      </c>
      <c r="AD283">
        <v>107086414640.11545</v>
      </c>
      <c r="AE283">
        <v>1.1522620246766451E-5</v>
      </c>
      <c r="AF283">
        <v>41.481432888359222</v>
      </c>
      <c r="AH283">
        <v>2450</v>
      </c>
      <c r="AI283">
        <v>2691</v>
      </c>
      <c r="AJ283">
        <v>457.42406666666648</v>
      </c>
      <c r="AK283">
        <v>44.014285714287588</v>
      </c>
      <c r="AL283">
        <v>6.5305570077694206E-2</v>
      </c>
      <c r="AM283">
        <v>1987500000000</v>
      </c>
      <c r="AN283">
        <v>1987500000000</v>
      </c>
      <c r="AO283">
        <v>129794820529.41724</v>
      </c>
      <c r="AP283">
        <v>1.2924915542103875E-5</v>
      </c>
      <c r="AQ283">
        <v>46.529695951573949</v>
      </c>
      <c r="AS283">
        <v>2950</v>
      </c>
      <c r="AT283">
        <v>2691</v>
      </c>
      <c r="AU283">
        <v>509.42379999999969</v>
      </c>
      <c r="AV283">
        <v>45.668571428569756</v>
      </c>
      <c r="AW283">
        <v>7.3516220182339831E-2</v>
      </c>
      <c r="AX283">
        <v>2062500000000</v>
      </c>
      <c r="AY283">
        <v>2062500000000</v>
      </c>
      <c r="AZ283">
        <v>151627204126.0759</v>
      </c>
      <c r="BA283">
        <v>1.410832868460019E-5</v>
      </c>
      <c r="BB283">
        <v>50.789983264560682</v>
      </c>
      <c r="BD283">
        <v>3425</v>
      </c>
      <c r="BE283">
        <v>2691</v>
      </c>
      <c r="BF283">
        <v>550.95140000000015</v>
      </c>
      <c r="BG283">
        <v>48.025714285712901</v>
      </c>
      <c r="BH283">
        <v>8.0686796219538753E-2</v>
      </c>
      <c r="BI283">
        <v>2133750000000.0002</v>
      </c>
      <c r="BJ283">
        <v>2133750000000.0002</v>
      </c>
      <c r="BK283">
        <v>172165451433.44083</v>
      </c>
      <c r="BL283">
        <v>1.5056395827503888E-5</v>
      </c>
      <c r="BM283">
        <v>54.203024979013996</v>
      </c>
      <c r="BO283">
        <v>4000</v>
      </c>
      <c r="BP283">
        <v>2691</v>
      </c>
      <c r="BQ283">
        <v>599.9348</v>
      </c>
      <c r="BR283">
        <v>54.634285714284452</v>
      </c>
      <c r="BS283">
        <v>8.8124174112867576E-2</v>
      </c>
      <c r="BT283">
        <v>2220000000000</v>
      </c>
      <c r="BU283">
        <v>2220000000000</v>
      </c>
      <c r="BV283">
        <v>195635666530.56601</v>
      </c>
      <c r="BW283">
        <v>1.6097621025664293E-5</v>
      </c>
      <c r="BX283">
        <v>57.951435692391456</v>
      </c>
      <c r="BZ283">
        <v>4500</v>
      </c>
      <c r="CA283">
        <v>2691</v>
      </c>
      <c r="CB283">
        <v>626.63111111111095</v>
      </c>
      <c r="CC283">
        <v>63.557142857140605</v>
      </c>
      <c r="CD283">
        <v>9.4050959615572444E-2</v>
      </c>
      <c r="CE283">
        <v>2295000000000</v>
      </c>
      <c r="CF283">
        <v>2295000000000</v>
      </c>
      <c r="CG283">
        <v>215846952317.73877</v>
      </c>
      <c r="CH283">
        <v>1.6880928012753778E-5</v>
      </c>
      <c r="CI283">
        <v>60.771340845913599</v>
      </c>
      <c r="CK283">
        <v>5000</v>
      </c>
      <c r="CL283">
        <v>2691</v>
      </c>
      <c r="CM283">
        <v>664.84599999999978</v>
      </c>
      <c r="CN283">
        <v>60.145714285715719</v>
      </c>
      <c r="CO283">
        <v>9.9682906859633533E-2</v>
      </c>
      <c r="CP283">
        <v>2370000000000</v>
      </c>
      <c r="CQ283">
        <v>2370000000000</v>
      </c>
      <c r="CR283">
        <v>236248489257.33148</v>
      </c>
      <c r="CS283">
        <v>1.7554182870774623E-5</v>
      </c>
      <c r="CT283">
        <v>63.195058334788641</v>
      </c>
      <c r="CV283">
        <v>1000</v>
      </c>
      <c r="CW283">
        <v>2691</v>
      </c>
      <c r="CX283">
        <v>420.63739999999996</v>
      </c>
      <c r="CY283">
        <v>33.497142857141533</v>
      </c>
      <c r="CZ283">
        <v>5.5359008801425413E-2</v>
      </c>
      <c r="DA283">
        <v>1912500000000</v>
      </c>
      <c r="DB283">
        <v>1912500000000</v>
      </c>
      <c r="DC283">
        <v>105874104332.7261</v>
      </c>
      <c r="DD283">
        <v>1.1894331469710298E-5</v>
      </c>
      <c r="DE283">
        <v>42.819593290957073</v>
      </c>
    </row>
    <row r="284" spans="1:109" x14ac:dyDescent="0.35">
      <c r="A284">
        <v>1000</v>
      </c>
      <c r="B284">
        <v>2701</v>
      </c>
      <c r="C284">
        <v>218.76664444444432</v>
      </c>
      <c r="D284">
        <v>26.580000000000481</v>
      </c>
      <c r="E284">
        <v>3.6537685192734141E-2</v>
      </c>
      <c r="F284">
        <v>1770000000000</v>
      </c>
      <c r="G284">
        <v>1770000000000</v>
      </c>
      <c r="H284">
        <v>64671702791.139427</v>
      </c>
      <c r="I284">
        <v>7.6178186691215543E-6</v>
      </c>
      <c r="J284">
        <v>27.424147208837596</v>
      </c>
      <c r="L284">
        <v>1500</v>
      </c>
      <c r="M284">
        <v>2701</v>
      </c>
      <c r="N284">
        <v>321.53279999999995</v>
      </c>
      <c r="O284">
        <v>30.582857142856518</v>
      </c>
      <c r="P284">
        <v>4.7203484295288603E-2</v>
      </c>
      <c r="Q284">
        <v>1845000000000</v>
      </c>
      <c r="R284">
        <v>1845000000000</v>
      </c>
      <c r="S284">
        <v>87090428524.80748</v>
      </c>
      <c r="T284">
        <v>9.9117239707355768E-6</v>
      </c>
      <c r="U284">
        <v>35.682206294648076</v>
      </c>
      <c r="W284">
        <v>1950</v>
      </c>
      <c r="X284">
        <v>2701</v>
      </c>
      <c r="Y284">
        <v>395.84179999999992</v>
      </c>
      <c r="Z284">
        <v>43.765714285712775</v>
      </c>
      <c r="AA284">
        <v>5.6032412199928106E-2</v>
      </c>
      <c r="AB284">
        <v>1912500000000</v>
      </c>
      <c r="AC284">
        <v>1912500000000</v>
      </c>
      <c r="AD284">
        <v>107161988332.3625</v>
      </c>
      <c r="AE284">
        <v>1.1518016748124437E-5</v>
      </c>
      <c r="AF284">
        <v>41.464860293247973</v>
      </c>
      <c r="AH284">
        <v>2450</v>
      </c>
      <c r="AI284">
        <v>2701</v>
      </c>
      <c r="AJ284">
        <v>458.6704222222221</v>
      </c>
      <c r="AK284">
        <v>40.722857142859375</v>
      </c>
      <c r="AL284">
        <v>6.5351230114028019E-2</v>
      </c>
      <c r="AM284">
        <v>1987500000000</v>
      </c>
      <c r="AN284">
        <v>1987500000000</v>
      </c>
      <c r="AO284">
        <v>129885569851.63069</v>
      </c>
      <c r="AP284">
        <v>1.2919379878085163E-5</v>
      </c>
      <c r="AQ284">
        <v>46.509767561106585</v>
      </c>
      <c r="AS284">
        <v>2950</v>
      </c>
      <c r="AT284">
        <v>2701</v>
      </c>
      <c r="AU284">
        <v>510.75159999999971</v>
      </c>
      <c r="AV284">
        <v>49.491428571429559</v>
      </c>
      <c r="AW284">
        <v>7.3568325185756234E-2</v>
      </c>
      <c r="AX284">
        <v>2062500000000</v>
      </c>
      <c r="AY284">
        <v>2062500000000</v>
      </c>
      <c r="AZ284">
        <v>151734670695.62222</v>
      </c>
      <c r="BA284">
        <v>1.4101841954662978E-5</v>
      </c>
      <c r="BB284">
        <v>50.76663103678672</v>
      </c>
      <c r="BD284">
        <v>3425</v>
      </c>
      <c r="BE284">
        <v>2701</v>
      </c>
      <c r="BF284">
        <v>552.5100000000001</v>
      </c>
      <c r="BG284">
        <v>46.574285714284876</v>
      </c>
      <c r="BH284">
        <v>8.0743932536816013E-2</v>
      </c>
      <c r="BI284">
        <v>2133750000000.0002</v>
      </c>
      <c r="BJ284">
        <v>2133750000000.0002</v>
      </c>
      <c r="BK284">
        <v>172287366050.43118</v>
      </c>
      <c r="BL284">
        <v>1.5049177243430776E-5</v>
      </c>
      <c r="BM284">
        <v>54.17703807635079</v>
      </c>
      <c r="BO284">
        <v>4000</v>
      </c>
      <c r="BP284">
        <v>2701</v>
      </c>
      <c r="BQ284">
        <v>601.42439999999999</v>
      </c>
      <c r="BR284">
        <v>48.771428571432452</v>
      </c>
      <c r="BS284">
        <v>8.8189702062394904E-2</v>
      </c>
      <c r="BT284">
        <v>2220000000000</v>
      </c>
      <c r="BU284">
        <v>2220000000000</v>
      </c>
      <c r="BV284">
        <v>195781138578.51669</v>
      </c>
      <c r="BW284">
        <v>1.6089190813628584E-5</v>
      </c>
      <c r="BX284">
        <v>57.921086929062902</v>
      </c>
      <c r="BZ284">
        <v>4500</v>
      </c>
      <c r="CA284">
        <v>2701</v>
      </c>
      <c r="CB284">
        <v>628.26117777777756</v>
      </c>
      <c r="CC284">
        <v>63.445714285718083</v>
      </c>
      <c r="CD284">
        <v>9.4122979998660469E-2</v>
      </c>
      <c r="CE284">
        <v>2295000000000</v>
      </c>
      <c r="CF284">
        <v>2295000000000</v>
      </c>
      <c r="CG284">
        <v>216012239096.92578</v>
      </c>
      <c r="CH284">
        <v>1.6871565329431202E-5</v>
      </c>
      <c r="CI284">
        <v>60.737635185952328</v>
      </c>
      <c r="CK284">
        <v>5000</v>
      </c>
      <c r="CL284">
        <v>2701</v>
      </c>
      <c r="CM284">
        <v>666.57699999999977</v>
      </c>
      <c r="CN284">
        <v>65.768571428569501</v>
      </c>
      <c r="CO284">
        <v>9.9759978136080951E-2</v>
      </c>
      <c r="CP284">
        <v>2370000000000</v>
      </c>
      <c r="CQ284">
        <v>2370000000000</v>
      </c>
      <c r="CR284">
        <v>236431148182.51184</v>
      </c>
      <c r="CS284">
        <v>1.7544113415591311E-5</v>
      </c>
      <c r="CT284">
        <v>63.158808296128718</v>
      </c>
      <c r="CV284">
        <v>1000</v>
      </c>
      <c r="CW284">
        <v>2701</v>
      </c>
      <c r="CX284">
        <v>421.93399999999997</v>
      </c>
      <c r="CY284">
        <v>39.780000000000172</v>
      </c>
      <c r="CZ284">
        <v>5.5411022054924888E-2</v>
      </c>
      <c r="DA284">
        <v>1912500000000</v>
      </c>
      <c r="DB284">
        <v>1912500000000</v>
      </c>
      <c r="DC284">
        <v>105973579680.04385</v>
      </c>
      <c r="DD284">
        <v>1.1888037006647586E-5</v>
      </c>
      <c r="DE284">
        <v>42.796933223931305</v>
      </c>
    </row>
    <row r="285" spans="1:109" x14ac:dyDescent="0.35">
      <c r="A285">
        <v>1000</v>
      </c>
      <c r="B285">
        <v>2711</v>
      </c>
      <c r="C285">
        <v>219.46419999999986</v>
      </c>
      <c r="D285">
        <v>21.445714285713638</v>
      </c>
      <c r="E285">
        <v>3.6548613901130275E-2</v>
      </c>
      <c r="F285">
        <v>1770000000000</v>
      </c>
      <c r="G285">
        <v>1770000000000</v>
      </c>
      <c r="H285">
        <v>64691046605.000587</v>
      </c>
      <c r="I285">
        <v>7.616814124742236E-6</v>
      </c>
      <c r="J285">
        <v>27.420530849072051</v>
      </c>
      <c r="L285">
        <v>1500</v>
      </c>
      <c r="M285">
        <v>2711</v>
      </c>
      <c r="N285">
        <v>322.60539999999992</v>
      </c>
      <c r="O285">
        <v>27.042857142857152</v>
      </c>
      <c r="P285">
        <v>4.7232328381285674E-2</v>
      </c>
      <c r="Q285">
        <v>1845000000000</v>
      </c>
      <c r="R285">
        <v>1845000000000</v>
      </c>
      <c r="S285">
        <v>87143645863.472061</v>
      </c>
      <c r="T285">
        <v>9.9086054641632036E-6</v>
      </c>
      <c r="U285">
        <v>35.670979670987535</v>
      </c>
      <c r="W285">
        <v>1950</v>
      </c>
      <c r="X285">
        <v>2711</v>
      </c>
      <c r="Y285">
        <v>397.00139999999982</v>
      </c>
      <c r="Z285">
        <v>43.260000000001199</v>
      </c>
      <c r="AA285">
        <v>5.6071658052784426E-2</v>
      </c>
      <c r="AB285">
        <v>1912500000000</v>
      </c>
      <c r="AC285">
        <v>1912500000000</v>
      </c>
      <c r="AD285">
        <v>107237046025.95021</v>
      </c>
      <c r="AE285">
        <v>1.1513448320377471E-5</v>
      </c>
      <c r="AF285">
        <v>41.448413953358894</v>
      </c>
      <c r="AH285">
        <v>2450</v>
      </c>
      <c r="AI285">
        <v>2711</v>
      </c>
      <c r="AJ285">
        <v>459.96282222222203</v>
      </c>
      <c r="AK285">
        <v>46.200000000001346</v>
      </c>
      <c r="AL285">
        <v>6.5396587779602292E-2</v>
      </c>
      <c r="AM285">
        <v>1987500000000</v>
      </c>
      <c r="AN285">
        <v>1987500000000</v>
      </c>
      <c r="AO285">
        <v>129975718211.95955</v>
      </c>
      <c r="AP285">
        <v>1.2913885565235092E-5</v>
      </c>
      <c r="AQ285">
        <v>46.489988034846327</v>
      </c>
      <c r="AS285">
        <v>2950</v>
      </c>
      <c r="AT285">
        <v>2711</v>
      </c>
      <c r="AU285">
        <v>512.0749999999997</v>
      </c>
      <c r="AV285">
        <v>48.402857142858537</v>
      </c>
      <c r="AW285">
        <v>7.3620094553973989E-2</v>
      </c>
      <c r="AX285">
        <v>2062500000000</v>
      </c>
      <c r="AY285">
        <v>2062500000000</v>
      </c>
      <c r="AZ285">
        <v>151841445017.57135</v>
      </c>
      <c r="BA285">
        <v>1.409540291382986E-5</v>
      </c>
      <c r="BB285">
        <v>50.743450489787499</v>
      </c>
      <c r="BD285">
        <v>3425</v>
      </c>
      <c r="BE285">
        <v>2711</v>
      </c>
      <c r="BF285">
        <v>553.91340000000014</v>
      </c>
      <c r="BG285">
        <v>43.807619047620555</v>
      </c>
      <c r="BH285">
        <v>8.0800710352877128E-2</v>
      </c>
      <c r="BI285">
        <v>2133750000000.0002</v>
      </c>
      <c r="BJ285">
        <v>2133750000000.0002</v>
      </c>
      <c r="BK285">
        <v>172408515715.4516</v>
      </c>
      <c r="BL285">
        <v>1.5042010805716428E-5</v>
      </c>
      <c r="BM285">
        <v>54.151238900579145</v>
      </c>
      <c r="BO285">
        <v>4000</v>
      </c>
      <c r="BP285">
        <v>2711</v>
      </c>
      <c r="BQ285">
        <v>602.95760000000007</v>
      </c>
      <c r="BR285">
        <v>59.185714285713075</v>
      </c>
      <c r="BS285">
        <v>8.82548284205696E-2</v>
      </c>
      <c r="BT285">
        <v>2220000000000</v>
      </c>
      <c r="BU285">
        <v>2220000000000</v>
      </c>
      <c r="BV285">
        <v>195925719093.66452</v>
      </c>
      <c r="BW285">
        <v>1.6080821010705227E-5</v>
      </c>
      <c r="BX285">
        <v>57.89095563853882</v>
      </c>
      <c r="BZ285">
        <v>4500</v>
      </c>
      <c r="CA285">
        <v>2711</v>
      </c>
      <c r="CB285">
        <v>629.83919999999989</v>
      </c>
      <c r="CC285">
        <v>63.514285714282032</v>
      </c>
      <c r="CD285">
        <v>9.4194567540297522E-2</v>
      </c>
      <c r="CE285">
        <v>2295000000000</v>
      </c>
      <c r="CF285">
        <v>2295000000000</v>
      </c>
      <c r="CG285">
        <v>216176532504.98282</v>
      </c>
      <c r="CH285">
        <v>1.6862269202254654E-5</v>
      </c>
      <c r="CI285">
        <v>60.704169128116753</v>
      </c>
      <c r="CK285">
        <v>5000</v>
      </c>
      <c r="CL285">
        <v>2711</v>
      </c>
      <c r="CM285">
        <v>668.19059999999979</v>
      </c>
      <c r="CN285">
        <v>63.477142857142823</v>
      </c>
      <c r="CO285">
        <v>9.9836595567771191E-2</v>
      </c>
      <c r="CP285">
        <v>2370000000000</v>
      </c>
      <c r="CQ285">
        <v>2370000000000</v>
      </c>
      <c r="CR285">
        <v>236612731495.61774</v>
      </c>
      <c r="CS285">
        <v>1.7534114699518179E-5</v>
      </c>
      <c r="CT285">
        <v>63.122812918265446</v>
      </c>
      <c r="CV285">
        <v>1000</v>
      </c>
      <c r="CW285">
        <v>2711</v>
      </c>
      <c r="CX285">
        <v>423.25019999999995</v>
      </c>
      <c r="CY285">
        <v>33.840000000000309</v>
      </c>
      <c r="CZ285">
        <v>5.5462672498109614E-2</v>
      </c>
      <c r="DA285">
        <v>1912500000000</v>
      </c>
      <c r="DB285">
        <v>1912500000000</v>
      </c>
      <c r="DC285">
        <v>106072361152.63464</v>
      </c>
      <c r="DD285">
        <v>1.1881793038663489E-5</v>
      </c>
      <c r="DE285">
        <v>42.774454939188558</v>
      </c>
    </row>
    <row r="286" spans="1:109" x14ac:dyDescent="0.35">
      <c r="A286">
        <v>1000</v>
      </c>
      <c r="B286">
        <v>2721</v>
      </c>
      <c r="C286">
        <v>220.25979999999987</v>
      </c>
      <c r="D286">
        <v>25.277142857142721</v>
      </c>
      <c r="E286">
        <v>3.6559466444338197E-2</v>
      </c>
      <c r="F286">
        <v>1770000000000</v>
      </c>
      <c r="G286">
        <v>1770000000000</v>
      </c>
      <c r="H286">
        <v>64710255606.478607</v>
      </c>
      <c r="I286">
        <v>7.6158168434466966E-6</v>
      </c>
      <c r="J286">
        <v>27.416940636408107</v>
      </c>
      <c r="L286">
        <v>1500</v>
      </c>
      <c r="M286">
        <v>2721</v>
      </c>
      <c r="N286">
        <v>323.726</v>
      </c>
      <c r="O286">
        <v>30.617142857143371</v>
      </c>
      <c r="P286">
        <v>4.7260972118749293E-2</v>
      </c>
      <c r="Q286">
        <v>1845000000000</v>
      </c>
      <c r="R286">
        <v>1845000000000</v>
      </c>
      <c r="S286">
        <v>87196493559.092453</v>
      </c>
      <c r="T286">
        <v>9.905510559803322E-6</v>
      </c>
      <c r="U286">
        <v>35.65983801529196</v>
      </c>
      <c r="W286">
        <v>1950</v>
      </c>
      <c r="X286">
        <v>2721</v>
      </c>
      <c r="Y286">
        <v>398.17219999999986</v>
      </c>
      <c r="Z286">
        <v>40.508571428568992</v>
      </c>
      <c r="AA286">
        <v>5.6110636102651566E-2</v>
      </c>
      <c r="AB286">
        <v>1912500000000</v>
      </c>
      <c r="AC286">
        <v>1912500000000</v>
      </c>
      <c r="AD286">
        <v>107311591546.32112</v>
      </c>
      <c r="AE286">
        <v>1.1508914651893172E-5</v>
      </c>
      <c r="AF286">
        <v>41.432092746815421</v>
      </c>
      <c r="AH286">
        <v>2450</v>
      </c>
      <c r="AI286">
        <v>2721</v>
      </c>
      <c r="AJ286">
        <v>461.12162222222207</v>
      </c>
      <c r="AK286">
        <v>51.85714285713955</v>
      </c>
      <c r="AL286">
        <v>6.5441645276121063E-2</v>
      </c>
      <c r="AM286">
        <v>1987500000000</v>
      </c>
      <c r="AN286">
        <v>1987500000000</v>
      </c>
      <c r="AO286">
        <v>130065269986.29062</v>
      </c>
      <c r="AP286">
        <v>1.2908432237747992E-5</v>
      </c>
      <c r="AQ286">
        <v>46.470356055892772</v>
      </c>
      <c r="AS286">
        <v>2950</v>
      </c>
      <c r="AT286">
        <v>2721</v>
      </c>
      <c r="AU286">
        <v>513.47939999999971</v>
      </c>
      <c r="AV286">
        <v>53.74285714285309</v>
      </c>
      <c r="AW286">
        <v>7.3671530695406592E-2</v>
      </c>
      <c r="AX286">
        <v>2062500000000</v>
      </c>
      <c r="AY286">
        <v>2062500000000</v>
      </c>
      <c r="AZ286">
        <v>151947532059.27609</v>
      </c>
      <c r="BA286">
        <v>1.4089011140496747E-5</v>
      </c>
      <c r="BB286">
        <v>50.720440105788292</v>
      </c>
      <c r="BD286">
        <v>3425</v>
      </c>
      <c r="BE286">
        <v>2721</v>
      </c>
      <c r="BF286">
        <v>555.36720000000014</v>
      </c>
      <c r="BG286">
        <v>47.93999999999577</v>
      </c>
      <c r="BH286">
        <v>8.0857132199388643E-2</v>
      </c>
      <c r="BI286">
        <v>2133750000000.0002</v>
      </c>
      <c r="BJ286">
        <v>2133750000000.0002</v>
      </c>
      <c r="BK286">
        <v>172528905830.44553</v>
      </c>
      <c r="BL286">
        <v>1.5034896056196206E-5</v>
      </c>
      <c r="BM286">
        <v>54.125625802306338</v>
      </c>
      <c r="BO286">
        <v>4000</v>
      </c>
      <c r="BP286">
        <v>2721</v>
      </c>
      <c r="BQ286">
        <v>604.3732</v>
      </c>
      <c r="BR286">
        <v>57.068571428568141</v>
      </c>
      <c r="BS286">
        <v>8.8319556003187971E-2</v>
      </c>
      <c r="BT286">
        <v>2220000000000</v>
      </c>
      <c r="BU286">
        <v>2220000000000</v>
      </c>
      <c r="BV286">
        <v>196069414327.0773</v>
      </c>
      <c r="BW286">
        <v>1.607251108084763E-5</v>
      </c>
      <c r="BX286">
        <v>57.861039891051469</v>
      </c>
      <c r="BZ286">
        <v>4500</v>
      </c>
      <c r="CA286">
        <v>2721</v>
      </c>
      <c r="CB286">
        <v>631.45079999999984</v>
      </c>
      <c r="CC286">
        <v>61.877142857143298</v>
      </c>
      <c r="CD286">
        <v>9.4265725254381094E-2</v>
      </c>
      <c r="CE286">
        <v>2295000000000</v>
      </c>
      <c r="CF286">
        <v>2295000000000</v>
      </c>
      <c r="CG286">
        <v>216339839458.8046</v>
      </c>
      <c r="CH286">
        <v>1.6853039037678115E-5</v>
      </c>
      <c r="CI286">
        <v>60.670940535641215</v>
      </c>
      <c r="CK286">
        <v>5000</v>
      </c>
      <c r="CL286">
        <v>2721</v>
      </c>
      <c r="CM286">
        <v>669.80619999999976</v>
      </c>
      <c r="CN286">
        <v>59.761904761907253</v>
      </c>
      <c r="CO286">
        <v>9.9912762281950479E-2</v>
      </c>
      <c r="CP286">
        <v>2370000000000</v>
      </c>
      <c r="CQ286">
        <v>2370000000000</v>
      </c>
      <c r="CR286">
        <v>236793246608.22263</v>
      </c>
      <c r="CS286">
        <v>1.7524186093052745E-5</v>
      </c>
      <c r="CT286">
        <v>63.087069934989884</v>
      </c>
      <c r="CV286">
        <v>1000</v>
      </c>
      <c r="CW286">
        <v>2721</v>
      </c>
      <c r="CX286">
        <v>424.53499999999997</v>
      </c>
      <c r="CY286">
        <v>40.302857142857619</v>
      </c>
      <c r="CZ286">
        <v>5.5513962943996326E-2</v>
      </c>
      <c r="DA286">
        <v>1912500000000</v>
      </c>
      <c r="DB286">
        <v>1912500000000</v>
      </c>
      <c r="DC286">
        <v>106170454130.39297</v>
      </c>
      <c r="DD286">
        <v>1.1875599077631419E-5</v>
      </c>
      <c r="DE286">
        <v>42.75215667947311</v>
      </c>
    </row>
    <row r="287" spans="1:109" x14ac:dyDescent="0.35">
      <c r="A287">
        <v>1000</v>
      </c>
      <c r="B287">
        <v>2731</v>
      </c>
      <c r="C287">
        <v>220.93759999999989</v>
      </c>
      <c r="D287">
        <v>26.254285714285128</v>
      </c>
      <c r="E287">
        <v>3.6570243365821216E-2</v>
      </c>
      <c r="F287">
        <v>1770000000000</v>
      </c>
      <c r="G287">
        <v>1770000000000</v>
      </c>
      <c r="H287">
        <v>64729330757.503555</v>
      </c>
      <c r="I287">
        <v>7.6148267697121746E-6</v>
      </c>
      <c r="J287">
        <v>27.413376370963828</v>
      </c>
      <c r="L287">
        <v>1500</v>
      </c>
      <c r="M287">
        <v>2731</v>
      </c>
      <c r="N287">
        <v>324.76639999999992</v>
      </c>
      <c r="O287">
        <v>36.797142857142674</v>
      </c>
      <c r="P287">
        <v>4.7289416986543278E-2</v>
      </c>
      <c r="Q287">
        <v>1845000000000</v>
      </c>
      <c r="R287">
        <v>1845000000000</v>
      </c>
      <c r="S287">
        <v>87248974340.172348</v>
      </c>
      <c r="T287">
        <v>9.9024390556290687E-6</v>
      </c>
      <c r="U287">
        <v>35.648780600264644</v>
      </c>
      <c r="W287">
        <v>1950</v>
      </c>
      <c r="X287">
        <v>2731</v>
      </c>
      <c r="Y287">
        <v>399.33679999999981</v>
      </c>
      <c r="Z287">
        <v>41.160000000002128</v>
      </c>
      <c r="AA287">
        <v>5.6149348332734293E-2</v>
      </c>
      <c r="AB287">
        <v>1912500000000</v>
      </c>
      <c r="AC287">
        <v>1912500000000</v>
      </c>
      <c r="AD287">
        <v>107385628686.35434</v>
      </c>
      <c r="AE287">
        <v>1.1504415434441334E-5</v>
      </c>
      <c r="AF287">
        <v>41.415895563988805</v>
      </c>
      <c r="AH287">
        <v>2450</v>
      </c>
      <c r="AI287">
        <v>2731</v>
      </c>
      <c r="AJ287">
        <v>462.386422222222</v>
      </c>
      <c r="AK287">
        <v>45.668571428572186</v>
      </c>
      <c r="AL287">
        <v>6.5486404786564215E-2</v>
      </c>
      <c r="AM287">
        <v>1987500000000</v>
      </c>
      <c r="AN287">
        <v>1987500000000</v>
      </c>
      <c r="AO287">
        <v>130154229513.29637</v>
      </c>
      <c r="AP287">
        <v>1.2903019533844372E-5</v>
      </c>
      <c r="AQ287">
        <v>46.450870321839737</v>
      </c>
      <c r="AS287">
        <v>2950</v>
      </c>
      <c r="AT287">
        <v>2731</v>
      </c>
      <c r="AU287">
        <v>514.8457333333331</v>
      </c>
      <c r="AV287">
        <v>59.134285714287671</v>
      </c>
      <c r="AW287">
        <v>7.3722635997941391E-2</v>
      </c>
      <c r="AX287">
        <v>2062500000000</v>
      </c>
      <c r="AY287">
        <v>2062500000000</v>
      </c>
      <c r="AZ287">
        <v>152052936745.75412</v>
      </c>
      <c r="BA287">
        <v>1.4082666217751075E-5</v>
      </c>
      <c r="BB287">
        <v>50.697598383903866</v>
      </c>
      <c r="BD287">
        <v>3425</v>
      </c>
      <c r="BE287">
        <v>2731</v>
      </c>
      <c r="BF287">
        <v>556.76420000000007</v>
      </c>
      <c r="BG287">
        <v>55.937142857145872</v>
      </c>
      <c r="BH287">
        <v>8.0913200586513967E-2</v>
      </c>
      <c r="BI287">
        <v>2133750000000.0002</v>
      </c>
      <c r="BJ287">
        <v>2133750000000.0002</v>
      </c>
      <c r="BK287">
        <v>172648541751.47418</v>
      </c>
      <c r="BL287">
        <v>1.5027832541813278E-5</v>
      </c>
      <c r="BM287">
        <v>54.100197150527798</v>
      </c>
      <c r="BO287">
        <v>4000</v>
      </c>
      <c r="BP287">
        <v>2731</v>
      </c>
      <c r="BQ287">
        <v>605.9932</v>
      </c>
      <c r="BR287">
        <v>59.974285714288776</v>
      </c>
      <c r="BS287">
        <v>8.8383887601841696E-2</v>
      </c>
      <c r="BT287">
        <v>2220000000000</v>
      </c>
      <c r="BU287">
        <v>2220000000000</v>
      </c>
      <c r="BV287">
        <v>196212230476.08856</v>
      </c>
      <c r="BW287">
        <v>1.6064260494115408E-5</v>
      </c>
      <c r="BX287">
        <v>57.831337778815467</v>
      </c>
      <c r="BZ287">
        <v>4500</v>
      </c>
      <c r="CA287">
        <v>2731</v>
      </c>
      <c r="CB287">
        <v>633.0397999999999</v>
      </c>
      <c r="CC287">
        <v>66.060000000002873</v>
      </c>
      <c r="CD287">
        <v>9.4336456128722157E-2</v>
      </c>
      <c r="CE287">
        <v>2295000000000</v>
      </c>
      <c r="CF287">
        <v>2295000000000</v>
      </c>
      <c r="CG287">
        <v>216502166815.41736</v>
      </c>
      <c r="CH287">
        <v>1.6843874249003162E-5</v>
      </c>
      <c r="CI287">
        <v>60.637947296411383</v>
      </c>
      <c r="CK287">
        <v>5000</v>
      </c>
      <c r="CL287">
        <v>2731</v>
      </c>
      <c r="CM287">
        <v>671.41299999999978</v>
      </c>
      <c r="CN287">
        <v>63.428571428569775</v>
      </c>
      <c r="CO287">
        <v>9.9988481378798774E-2</v>
      </c>
      <c r="CP287">
        <v>2370000000000</v>
      </c>
      <c r="CQ287">
        <v>2370000000000</v>
      </c>
      <c r="CR287">
        <v>236972700867.75308</v>
      </c>
      <c r="CS287">
        <v>1.7514326973978772E-5</v>
      </c>
      <c r="CT287">
        <v>63.051577106323577</v>
      </c>
      <c r="CV287">
        <v>1000</v>
      </c>
      <c r="CW287">
        <v>2731</v>
      </c>
      <c r="CX287">
        <v>425.8716</v>
      </c>
      <c r="CY287">
        <v>36.008571428570647</v>
      </c>
      <c r="CZ287">
        <v>5.5564896179756171E-2</v>
      </c>
      <c r="DA287">
        <v>1912500000000</v>
      </c>
      <c r="DB287">
        <v>1912500000000</v>
      </c>
      <c r="DC287">
        <v>106267863943.78368</v>
      </c>
      <c r="DD287">
        <v>1.186945464137011E-5</v>
      </c>
      <c r="DE287">
        <v>42.730036708932396</v>
      </c>
    </row>
    <row r="288" spans="1:109" x14ac:dyDescent="0.35">
      <c r="A288">
        <v>1000</v>
      </c>
      <c r="B288">
        <v>2741</v>
      </c>
      <c r="C288">
        <v>221.76499999999984</v>
      </c>
      <c r="D288">
        <v>27.960000000000008</v>
      </c>
      <c r="E288">
        <v>3.6580945204987926E-2</v>
      </c>
      <c r="F288">
        <v>1770000000000</v>
      </c>
      <c r="G288">
        <v>1770000000000</v>
      </c>
      <c r="H288">
        <v>64748273012.828629</v>
      </c>
      <c r="I288">
        <v>7.6138438484827339E-6</v>
      </c>
      <c r="J288">
        <v>27.409837854537841</v>
      </c>
      <c r="L288">
        <v>1500</v>
      </c>
      <c r="M288">
        <v>2741</v>
      </c>
      <c r="N288">
        <v>325.82179999999994</v>
      </c>
      <c r="O288">
        <v>38.477142857141196</v>
      </c>
      <c r="P288">
        <v>4.7317664451386812E-2</v>
      </c>
      <c r="Q288">
        <v>1845000000000</v>
      </c>
      <c r="R288">
        <v>1845000000000</v>
      </c>
      <c r="S288">
        <v>87301090912.80867</v>
      </c>
      <c r="T288">
        <v>9.8993907516781808E-6</v>
      </c>
      <c r="U288">
        <v>35.637806706041452</v>
      </c>
      <c r="W288">
        <v>1950</v>
      </c>
      <c r="X288">
        <v>2741</v>
      </c>
      <c r="Y288">
        <v>400.49359999999984</v>
      </c>
      <c r="Z288">
        <v>42.014285714284533</v>
      </c>
      <c r="AA288">
        <v>5.6187796709386714E-2</v>
      </c>
      <c r="AB288">
        <v>1912500000000</v>
      </c>
      <c r="AC288">
        <v>1912500000000</v>
      </c>
      <c r="AD288">
        <v>107459161206.70209</v>
      </c>
      <c r="AE288">
        <v>1.149995036314769E-5</v>
      </c>
      <c r="AF288">
        <v>41.399821307331685</v>
      </c>
      <c r="AH288">
        <v>2450</v>
      </c>
      <c r="AI288">
        <v>2741</v>
      </c>
      <c r="AJ288">
        <v>463.59775555555541</v>
      </c>
      <c r="AK288">
        <v>44.125714285712547</v>
      </c>
      <c r="AL288">
        <v>6.5530868475383711E-2</v>
      </c>
      <c r="AM288">
        <v>1987500000000</v>
      </c>
      <c r="AN288">
        <v>1987500000000</v>
      </c>
      <c r="AO288">
        <v>130242601094.82512</v>
      </c>
      <c r="AP288">
        <v>1.2897647095715455E-5</v>
      </c>
      <c r="AQ288">
        <v>46.431529544575639</v>
      </c>
      <c r="AS288">
        <v>2950</v>
      </c>
      <c r="AT288">
        <v>2741</v>
      </c>
      <c r="AU288">
        <v>516.17851111111088</v>
      </c>
      <c r="AV288">
        <v>52.277142857141307</v>
      </c>
      <c r="AW288">
        <v>7.37734128291581E-2</v>
      </c>
      <c r="AX288">
        <v>2062500000000</v>
      </c>
      <c r="AY288">
        <v>2062500000000</v>
      </c>
      <c r="AZ288">
        <v>152157663960.13858</v>
      </c>
      <c r="BA288">
        <v>1.4076367733306241E-5</v>
      </c>
      <c r="BB288">
        <v>50.674923839902469</v>
      </c>
      <c r="BD288">
        <v>3425</v>
      </c>
      <c r="BE288">
        <v>2741</v>
      </c>
      <c r="BF288">
        <v>558.13499999999999</v>
      </c>
      <c r="BG288">
        <v>51.02571428571504</v>
      </c>
      <c r="BH288">
        <v>8.0968918003143639E-2</v>
      </c>
      <c r="BI288">
        <v>2133750000000.0002</v>
      </c>
      <c r="BJ288">
        <v>2133750000000.0002</v>
      </c>
      <c r="BK288">
        <v>172767428789.20776</v>
      </c>
      <c r="BL288">
        <v>1.502081981454691E-5</v>
      </c>
      <c r="BM288">
        <v>54.074951332368876</v>
      </c>
      <c r="BO288">
        <v>4000</v>
      </c>
      <c r="BP288">
        <v>2741</v>
      </c>
      <c r="BQ288">
        <v>607.59960000000001</v>
      </c>
      <c r="BR288">
        <v>55.971428571427865</v>
      </c>
      <c r="BS288">
        <v>8.8447825984183548E-2</v>
      </c>
      <c r="BT288">
        <v>2220000000000</v>
      </c>
      <c r="BU288">
        <v>2220000000000</v>
      </c>
      <c r="BV288">
        <v>196354173684.88748</v>
      </c>
      <c r="BW288">
        <v>1.6056068726586542E-5</v>
      </c>
      <c r="BX288">
        <v>57.801847415711549</v>
      </c>
      <c r="BZ288">
        <v>4500</v>
      </c>
      <c r="CA288">
        <v>2741</v>
      </c>
      <c r="CB288">
        <v>634.58979999999985</v>
      </c>
      <c r="CC288">
        <v>62.21142857142793</v>
      </c>
      <c r="CD288">
        <v>9.4406763125335885E-2</v>
      </c>
      <c r="CE288">
        <v>2295000000000</v>
      </c>
      <c r="CF288">
        <v>2295000000000</v>
      </c>
      <c r="CG288">
        <v>216663521372.64584</v>
      </c>
      <c r="CH288">
        <v>1.6834774256279013E-5</v>
      </c>
      <c r="CI288">
        <v>60.605187322604444</v>
      </c>
      <c r="CK288">
        <v>5000</v>
      </c>
      <c r="CL288">
        <v>2741</v>
      </c>
      <c r="CM288">
        <v>673.08079999999984</v>
      </c>
      <c r="CN288">
        <v>63.402857142859503</v>
      </c>
      <c r="CO288">
        <v>0.10006375593173321</v>
      </c>
      <c r="CP288">
        <v>2370000000000</v>
      </c>
      <c r="CQ288">
        <v>2370000000000</v>
      </c>
      <c r="CR288">
        <v>237151101558.2077</v>
      </c>
      <c r="CS288">
        <v>1.7504536727259429E-5</v>
      </c>
      <c r="CT288">
        <v>63.016332218133947</v>
      </c>
      <c r="CV288">
        <v>1000</v>
      </c>
      <c r="CW288">
        <v>2741</v>
      </c>
      <c r="CX288">
        <v>426.98599999999999</v>
      </c>
      <c r="CY288">
        <v>45.094285714286897</v>
      </c>
      <c r="CZ288">
        <v>5.5615474967011039E-2</v>
      </c>
      <c r="DA288">
        <v>1912500000000</v>
      </c>
      <c r="DB288">
        <v>1912500000000</v>
      </c>
      <c r="DC288">
        <v>106364595874.40862</v>
      </c>
      <c r="DD288">
        <v>1.1863359253552698E-5</v>
      </c>
      <c r="DE288">
        <v>42.708093312789714</v>
      </c>
    </row>
    <row r="289" spans="1:109" x14ac:dyDescent="0.35">
      <c r="A289">
        <v>1000</v>
      </c>
      <c r="B289">
        <v>2751</v>
      </c>
      <c r="C289">
        <v>222.66319999999985</v>
      </c>
      <c r="D289">
        <v>29.665714285714884</v>
      </c>
      <c r="E289">
        <v>3.6591572497224965E-2</v>
      </c>
      <c r="F289">
        <v>1770000000000</v>
      </c>
      <c r="G289">
        <v>1770000000000</v>
      </c>
      <c r="H289">
        <v>64767083320.088188</v>
      </c>
      <c r="I289">
        <v>7.6128680251647487E-6</v>
      </c>
      <c r="J289">
        <v>27.406324890593094</v>
      </c>
      <c r="L289">
        <v>1500</v>
      </c>
      <c r="M289">
        <v>2751</v>
      </c>
      <c r="N289">
        <v>326.88479999999993</v>
      </c>
      <c r="O289">
        <v>34.302857142858201</v>
      </c>
      <c r="P289">
        <v>4.7345715967971665E-2</v>
      </c>
      <c r="Q289">
        <v>1845000000000</v>
      </c>
      <c r="R289">
        <v>1845000000000</v>
      </c>
      <c r="S289">
        <v>87352845960.907715</v>
      </c>
      <c r="T289">
        <v>9.8963654500270784E-6</v>
      </c>
      <c r="U289">
        <v>35.626915620097485</v>
      </c>
      <c r="W289">
        <v>1950</v>
      </c>
      <c r="X289">
        <v>2751</v>
      </c>
      <c r="Y289">
        <v>401.72939999999988</v>
      </c>
      <c r="Z289">
        <v>40.164761904761853</v>
      </c>
      <c r="AA289">
        <v>5.6225983182285937E-2</v>
      </c>
      <c r="AB289">
        <v>1912500000000</v>
      </c>
      <c r="AC289">
        <v>1912500000000</v>
      </c>
      <c r="AD289">
        <v>107532192836.12186</v>
      </c>
      <c r="AE289">
        <v>1.1495519136448418E-5</v>
      </c>
      <c r="AF289">
        <v>41.383868891214306</v>
      </c>
      <c r="AH289">
        <v>2450</v>
      </c>
      <c r="AI289">
        <v>2751</v>
      </c>
      <c r="AJ289">
        <v>464.86959999999976</v>
      </c>
      <c r="AK289">
        <v>47.940000000000644</v>
      </c>
      <c r="AL289">
        <v>6.5575038488697279E-2</v>
      </c>
      <c r="AM289">
        <v>1987500000000</v>
      </c>
      <c r="AN289">
        <v>1987500000000</v>
      </c>
      <c r="AO289">
        <v>130330388996.28584</v>
      </c>
      <c r="AP289">
        <v>1.2892314569468667E-5</v>
      </c>
      <c r="AQ289">
        <v>46.412332450087199</v>
      </c>
      <c r="AS289">
        <v>2950</v>
      </c>
      <c r="AT289">
        <v>2751</v>
      </c>
      <c r="AU289">
        <v>517.53951111111087</v>
      </c>
      <c r="AV289">
        <v>54.197142857144144</v>
      </c>
      <c r="AW289">
        <v>7.3823863536544437E-2</v>
      </c>
      <c r="AX289">
        <v>2062500000000</v>
      </c>
      <c r="AY289">
        <v>2062500000000</v>
      </c>
      <c r="AZ289">
        <v>152261718544.12289</v>
      </c>
      <c r="BA289">
        <v>1.4070115279437115E-5</v>
      </c>
      <c r="BB289">
        <v>50.652415005973616</v>
      </c>
      <c r="BD289">
        <v>3425</v>
      </c>
      <c r="BE289">
        <v>2751</v>
      </c>
      <c r="BF289">
        <v>559.43660000000011</v>
      </c>
      <c r="BG289">
        <v>54.385714285714521</v>
      </c>
      <c r="BH289">
        <v>8.1024286917122504E-2</v>
      </c>
      <c r="BI289">
        <v>2133750000000.0002</v>
      </c>
      <c r="BJ289">
        <v>2133750000000.0002</v>
      </c>
      <c r="BK289">
        <v>172885572209.41016</v>
      </c>
      <c r="BL289">
        <v>1.501385743134196E-5</v>
      </c>
      <c r="BM289">
        <v>54.049886752831057</v>
      </c>
      <c r="BO289">
        <v>4000</v>
      </c>
      <c r="BP289">
        <v>2751</v>
      </c>
      <c r="BQ289">
        <v>609.17240000000004</v>
      </c>
      <c r="BR289">
        <v>59.385714285714847</v>
      </c>
      <c r="BS289">
        <v>8.8511373894189421E-2</v>
      </c>
      <c r="BT289">
        <v>2220000000000</v>
      </c>
      <c r="BU289">
        <v>2220000000000</v>
      </c>
      <c r="BV289">
        <v>196495250045.10052</v>
      </c>
      <c r="BW289">
        <v>1.604793526027101E-5</v>
      </c>
      <c r="BX289">
        <v>57.772566936975636</v>
      </c>
      <c r="BZ289">
        <v>4500</v>
      </c>
      <c r="CA289">
        <v>2751</v>
      </c>
      <c r="CB289">
        <v>636.20659999999987</v>
      </c>
      <c r="CC289">
        <v>62.948571428570894</v>
      </c>
      <c r="CD289">
        <v>9.4476649180728386E-2</v>
      </c>
      <c r="CE289">
        <v>2295000000000</v>
      </c>
      <c r="CF289">
        <v>2295000000000</v>
      </c>
      <c r="CG289">
        <v>216823909869.77164</v>
      </c>
      <c r="CH289">
        <v>1.6825738486204279E-5</v>
      </c>
      <c r="CI289">
        <v>60.572658550335404</v>
      </c>
      <c r="CK289">
        <v>5000</v>
      </c>
      <c r="CL289">
        <v>2751</v>
      </c>
      <c r="CM289">
        <v>674.73013333333301</v>
      </c>
      <c r="CN289">
        <v>62.93142857142746</v>
      </c>
      <c r="CO289">
        <v>0.10013858898770728</v>
      </c>
      <c r="CP289">
        <v>2370000000000</v>
      </c>
      <c r="CQ289">
        <v>2370000000000</v>
      </c>
      <c r="CR289">
        <v>237328455900.86624</v>
      </c>
      <c r="CS289">
        <v>1.7494814744932337E-5</v>
      </c>
      <c r="CT289">
        <v>62.981333081756411</v>
      </c>
      <c r="CV289">
        <v>1000</v>
      </c>
      <c r="CW289">
        <v>2751</v>
      </c>
      <c r="CX289">
        <v>428.15119999999996</v>
      </c>
      <c r="CY289">
        <v>41.674285714282995</v>
      </c>
      <c r="CZ289">
        <v>5.5665702042125682E-2</v>
      </c>
      <c r="DA289">
        <v>1912500000000</v>
      </c>
      <c r="DB289">
        <v>1912500000000</v>
      </c>
      <c r="DC289">
        <v>106460655155.56537</v>
      </c>
      <c r="DD289">
        <v>1.1857312443617438E-5</v>
      </c>
      <c r="DE289">
        <v>42.686324797022777</v>
      </c>
    </row>
    <row r="290" spans="1:109" x14ac:dyDescent="0.35">
      <c r="A290">
        <v>1000</v>
      </c>
      <c r="B290">
        <v>2761</v>
      </c>
      <c r="C290">
        <v>223.58979999999988</v>
      </c>
      <c r="D290">
        <v>30.102857142856415</v>
      </c>
      <c r="E290">
        <v>3.660212577392942E-2</v>
      </c>
      <c r="F290">
        <v>1770000000000</v>
      </c>
      <c r="G290">
        <v>1770000000000</v>
      </c>
      <c r="H290">
        <v>64785762619.855072</v>
      </c>
      <c r="I290">
        <v>7.6118992456224443E-6</v>
      </c>
      <c r="J290">
        <v>27.4028372842408</v>
      </c>
      <c r="L290">
        <v>1500</v>
      </c>
      <c r="M290">
        <v>2761</v>
      </c>
      <c r="N290">
        <v>327.88879999999995</v>
      </c>
      <c r="O290">
        <v>38.66571428571401</v>
      </c>
      <c r="P290">
        <v>4.7373572979078023E-2</v>
      </c>
      <c r="Q290">
        <v>1845000000000</v>
      </c>
      <c r="R290">
        <v>1845000000000</v>
      </c>
      <c r="S290">
        <v>87404242146.398956</v>
      </c>
      <c r="T290">
        <v>9.8933629547653655E-6</v>
      </c>
      <c r="U290">
        <v>35.616106637155319</v>
      </c>
      <c r="W290">
        <v>1950</v>
      </c>
      <c r="X290">
        <v>2761</v>
      </c>
      <c r="Y290">
        <v>402.88126666666653</v>
      </c>
      <c r="Z290">
        <v>42.008571428570058</v>
      </c>
      <c r="AA290">
        <v>5.6263909684603534E-2</v>
      </c>
      <c r="AB290">
        <v>1912500000000</v>
      </c>
      <c r="AC290">
        <v>1912500000000</v>
      </c>
      <c r="AD290">
        <v>107604727271.80426</v>
      </c>
      <c r="AE290">
        <v>1.1491121456045422E-5</v>
      </c>
      <c r="AF290">
        <v>41.368037241763517</v>
      </c>
      <c r="AH290">
        <v>2450</v>
      </c>
      <c r="AI290">
        <v>2761</v>
      </c>
      <c r="AJ290">
        <v>466.16679999999974</v>
      </c>
      <c r="AK290">
        <v>50.83714285714467</v>
      </c>
      <c r="AL290">
        <v>6.5618916954479536E-2</v>
      </c>
      <c r="AM290">
        <v>1987500000000</v>
      </c>
      <c r="AN290">
        <v>1987500000000</v>
      </c>
      <c r="AO290">
        <v>130417597447.02808</v>
      </c>
      <c r="AP290">
        <v>1.2887021605074013E-5</v>
      </c>
      <c r="AQ290">
        <v>46.393277778266444</v>
      </c>
      <c r="AS290">
        <v>2950</v>
      </c>
      <c r="AT290">
        <v>2761</v>
      </c>
      <c r="AU290">
        <v>518.99971111111086</v>
      </c>
      <c r="AV290">
        <v>53.905714285713202</v>
      </c>
      <c r="AW290">
        <v>7.3873990447708801E-2</v>
      </c>
      <c r="AX290">
        <v>2062500000000</v>
      </c>
      <c r="AY290">
        <v>2062500000000</v>
      </c>
      <c r="AZ290">
        <v>152365105298.39941</v>
      </c>
      <c r="BA290">
        <v>1.4063908452916651E-5</v>
      </c>
      <c r="BB290">
        <v>50.630070430499941</v>
      </c>
      <c r="BD290">
        <v>3425</v>
      </c>
      <c r="BE290">
        <v>2761</v>
      </c>
      <c r="BF290">
        <v>560.97180000000003</v>
      </c>
      <c r="BG290">
        <v>58.517142857141387</v>
      </c>
      <c r="BH290">
        <v>8.1079309775473743E-2</v>
      </c>
      <c r="BI290">
        <v>2133750000000.0002</v>
      </c>
      <c r="BJ290">
        <v>2133750000000.0002</v>
      </c>
      <c r="BK290">
        <v>173002977233.41711</v>
      </c>
      <c r="BL290">
        <v>1.5006944954039587E-5</v>
      </c>
      <c r="BM290">
        <v>54.025001834542515</v>
      </c>
      <c r="BO290">
        <v>4000</v>
      </c>
      <c r="BP290">
        <v>2761</v>
      </c>
      <c r="BQ290">
        <v>610.69539999999995</v>
      </c>
      <c r="BR290">
        <v>57.832380952381918</v>
      </c>
      <c r="BS290">
        <v>8.857453405241672E-2</v>
      </c>
      <c r="BT290">
        <v>2220000000000</v>
      </c>
      <c r="BU290">
        <v>2220000000000</v>
      </c>
      <c r="BV290">
        <v>196635465596.36511</v>
      </c>
      <c r="BW290">
        <v>1.6039859583025971E-5</v>
      </c>
      <c r="BX290">
        <v>57.743494498893497</v>
      </c>
      <c r="BZ290">
        <v>4500</v>
      </c>
      <c r="CA290">
        <v>2761</v>
      </c>
      <c r="CB290">
        <v>637.86559999999974</v>
      </c>
      <c r="CC290">
        <v>62.022857142855109</v>
      </c>
      <c r="CD290">
        <v>9.4546117206179364E-2</v>
      </c>
      <c r="CE290">
        <v>2295000000000</v>
      </c>
      <c r="CF290">
        <v>2295000000000</v>
      </c>
      <c r="CG290">
        <v>216983338988.18164</v>
      </c>
      <c r="CH290">
        <v>1.6816766372030523E-5</v>
      </c>
      <c r="CI290">
        <v>60.540358939309883</v>
      </c>
      <c r="CK290">
        <v>5000</v>
      </c>
      <c r="CL290">
        <v>2761</v>
      </c>
      <c r="CM290">
        <v>676.40224444444402</v>
      </c>
      <c r="CN290">
        <v>65.4257142857156</v>
      </c>
      <c r="CO290">
        <v>0.10021298356750571</v>
      </c>
      <c r="CP290">
        <v>2370000000000</v>
      </c>
      <c r="CQ290">
        <v>2370000000000</v>
      </c>
      <c r="CR290">
        <v>237504771054.98856</v>
      </c>
      <c r="CS290">
        <v>1.748516042600649E-5</v>
      </c>
      <c r="CT290">
        <v>62.946577533623362</v>
      </c>
      <c r="CV290">
        <v>1000</v>
      </c>
      <c r="CW290">
        <v>2761</v>
      </c>
      <c r="CX290">
        <v>429.38319999999999</v>
      </c>
      <c r="CY290">
        <v>45.265714285716285</v>
      </c>
      <c r="CZ290">
        <v>5.5715580116495578E-2</v>
      </c>
      <c r="DA290">
        <v>1912500000000</v>
      </c>
      <c r="DB290">
        <v>1912500000000</v>
      </c>
      <c r="DC290">
        <v>106556046972.79779</v>
      </c>
      <c r="DD290">
        <v>1.1851313746680116E-5</v>
      </c>
      <c r="DE290">
        <v>42.664729488048415</v>
      </c>
    </row>
    <row r="291" spans="1:109" x14ac:dyDescent="0.35">
      <c r="A291">
        <v>1000</v>
      </c>
      <c r="B291">
        <v>2771</v>
      </c>
      <c r="C291">
        <v>224.31199999999987</v>
      </c>
      <c r="D291">
        <v>29.785714285713993</v>
      </c>
      <c r="E291">
        <v>3.6612605562540999E-2</v>
      </c>
      <c r="F291">
        <v>1770000000000</v>
      </c>
      <c r="G291">
        <v>1770000000000</v>
      </c>
      <c r="H291">
        <v>64804311845.697571</v>
      </c>
      <c r="I291">
        <v>7.6109374561734679E-6</v>
      </c>
      <c r="J291">
        <v>27.399374842224486</v>
      </c>
      <c r="L291">
        <v>1500</v>
      </c>
      <c r="M291">
        <v>2771</v>
      </c>
      <c r="N291">
        <v>328.70839999999993</v>
      </c>
      <c r="O291">
        <v>32.12571428571372</v>
      </c>
      <c r="P291">
        <v>4.7401236915688955E-2</v>
      </c>
      <c r="Q291">
        <v>1845000000000</v>
      </c>
      <c r="R291">
        <v>1845000000000</v>
      </c>
      <c r="S291">
        <v>87455282109.446121</v>
      </c>
      <c r="T291">
        <v>9.8903830719706984E-6</v>
      </c>
      <c r="U291">
        <v>35.605379059094517</v>
      </c>
      <c r="W291">
        <v>1950</v>
      </c>
      <c r="X291">
        <v>2771</v>
      </c>
      <c r="Y291">
        <v>403.99955555555539</v>
      </c>
      <c r="Z291">
        <v>41.931428571429507</v>
      </c>
      <c r="AA291">
        <v>5.6301578133174837E-2</v>
      </c>
      <c r="AB291">
        <v>1912500000000</v>
      </c>
      <c r="AC291">
        <v>1912500000000</v>
      </c>
      <c r="AD291">
        <v>107676768179.69687</v>
      </c>
      <c r="AE291">
        <v>1.1486757026862331E-5</v>
      </c>
      <c r="AF291">
        <v>41.352325296704393</v>
      </c>
      <c r="AH291">
        <v>2450</v>
      </c>
      <c r="AI291">
        <v>2771</v>
      </c>
      <c r="AJ291">
        <v>467.48759999999982</v>
      </c>
      <c r="AK291">
        <v>50.197142857142907</v>
      </c>
      <c r="AL291">
        <v>6.5662505982750641E-2</v>
      </c>
      <c r="AM291">
        <v>1987500000000</v>
      </c>
      <c r="AN291">
        <v>1987500000000</v>
      </c>
      <c r="AO291">
        <v>130504230640.7169</v>
      </c>
      <c r="AP291">
        <v>1.2881767856311372E-5</v>
      </c>
      <c r="AQ291">
        <v>46.37436428272094</v>
      </c>
      <c r="AS291">
        <v>2950</v>
      </c>
      <c r="AT291">
        <v>2771</v>
      </c>
      <c r="AU291">
        <v>520.43351111111087</v>
      </c>
      <c r="AV291">
        <v>46.474285714286424</v>
      </c>
      <c r="AW291">
        <v>7.392379587059017E-2</v>
      </c>
      <c r="AX291">
        <v>2062500000000</v>
      </c>
      <c r="AY291">
        <v>2062500000000</v>
      </c>
      <c r="AZ291">
        <v>152467828983.09222</v>
      </c>
      <c r="BA291">
        <v>1.4057746854953588E-5</v>
      </c>
      <c r="BB291">
        <v>50.607888677832918</v>
      </c>
      <c r="BD291">
        <v>3425</v>
      </c>
      <c r="BE291">
        <v>2771</v>
      </c>
      <c r="BF291">
        <v>562.5164666666667</v>
      </c>
      <c r="BG291">
        <v>51.454285714286087</v>
      </c>
      <c r="BH291">
        <v>8.1133989004620002E-2</v>
      </c>
      <c r="BI291">
        <v>2133750000000.0002</v>
      </c>
      <c r="BJ291">
        <v>2133750000000.0002</v>
      </c>
      <c r="BK291">
        <v>173119649038.60794</v>
      </c>
      <c r="BL291">
        <v>1.5000081949309122E-5</v>
      </c>
      <c r="BM291">
        <v>54.00029501751284</v>
      </c>
      <c r="BO291">
        <v>4000</v>
      </c>
      <c r="BP291">
        <v>2771</v>
      </c>
      <c r="BQ291">
        <v>612.28860000000009</v>
      </c>
      <c r="BR291">
        <v>58.697142857140051</v>
      </c>
      <c r="BS291">
        <v>8.8637309156259184E-2</v>
      </c>
      <c r="BT291">
        <v>2220000000000</v>
      </c>
      <c r="BU291">
        <v>2220000000000</v>
      </c>
      <c r="BV291">
        <v>196774826326.89539</v>
      </c>
      <c r="BW291">
        <v>1.6031841188472397E-5</v>
      </c>
      <c r="BX291">
        <v>57.714628278500626</v>
      </c>
      <c r="BZ291">
        <v>4500</v>
      </c>
      <c r="CA291">
        <v>2771</v>
      </c>
      <c r="CB291">
        <v>639.47619999999984</v>
      </c>
      <c r="CC291">
        <v>60.899999999999672</v>
      </c>
      <c r="CD291">
        <v>9.4615170088020784E-2</v>
      </c>
      <c r="CE291">
        <v>2295000000000</v>
      </c>
      <c r="CF291">
        <v>2295000000000</v>
      </c>
      <c r="CG291">
        <v>217141815352.00769</v>
      </c>
      <c r="CH291">
        <v>1.6807857353467487E-5</v>
      </c>
      <c r="CI291">
        <v>60.508286472482951</v>
      </c>
      <c r="CK291">
        <v>5000</v>
      </c>
      <c r="CL291">
        <v>2771</v>
      </c>
      <c r="CM291">
        <v>678.08524444444413</v>
      </c>
      <c r="CN291">
        <v>61.834285714284739</v>
      </c>
      <c r="CO291">
        <v>0.10028694266603529</v>
      </c>
      <c r="CP291">
        <v>2370000000000</v>
      </c>
      <c r="CQ291">
        <v>2370000000000</v>
      </c>
      <c r="CR291">
        <v>237680054118.50363</v>
      </c>
      <c r="CS291">
        <v>1.7475573176360983E-5</v>
      </c>
      <c r="CT291">
        <v>62.912063434899537</v>
      </c>
      <c r="CV291">
        <v>1000</v>
      </c>
      <c r="CW291">
        <v>2771</v>
      </c>
      <c r="CX291">
        <v>430.65380000000005</v>
      </c>
      <c r="CY291">
        <v>37.671428571426958</v>
      </c>
      <c r="CZ291">
        <v>5.5765111876830711E-2</v>
      </c>
      <c r="DA291">
        <v>1912500000000</v>
      </c>
      <c r="DB291">
        <v>1912500000000</v>
      </c>
      <c r="DC291">
        <v>106650776464.43874</v>
      </c>
      <c r="DD291">
        <v>1.1845362703448064E-5</v>
      </c>
      <c r="DE291">
        <v>42.643305732413026</v>
      </c>
    </row>
    <row r="292" spans="1:109" x14ac:dyDescent="0.35">
      <c r="A292">
        <v>1000</v>
      </c>
      <c r="B292">
        <v>2781</v>
      </c>
      <c r="C292">
        <v>224.97679999999988</v>
      </c>
      <c r="D292">
        <v>27.977142857143434</v>
      </c>
      <c r="E292">
        <v>3.662301238657386E-2</v>
      </c>
      <c r="F292">
        <v>1770000000000</v>
      </c>
      <c r="G292">
        <v>1770000000000</v>
      </c>
      <c r="H292">
        <v>64822731924.235733</v>
      </c>
      <c r="I292">
        <v>7.6099826035845388E-6</v>
      </c>
      <c r="J292">
        <v>27.395937372904339</v>
      </c>
      <c r="L292">
        <v>1500</v>
      </c>
      <c r="M292">
        <v>2781</v>
      </c>
      <c r="N292">
        <v>329.60219999999998</v>
      </c>
      <c r="O292">
        <v>32.02285714285803</v>
      </c>
      <c r="P292">
        <v>4.7428709197103541E-2</v>
      </c>
      <c r="Q292">
        <v>1845000000000</v>
      </c>
      <c r="R292">
        <v>1845000000000</v>
      </c>
      <c r="S292">
        <v>87505968468.656036</v>
      </c>
      <c r="T292">
        <v>9.8874256096840405E-6</v>
      </c>
      <c r="U292">
        <v>35.594732194862544</v>
      </c>
      <c r="W292">
        <v>1950</v>
      </c>
      <c r="X292">
        <v>2781</v>
      </c>
      <c r="Y292">
        <v>405.12775555555538</v>
      </c>
      <c r="Z292">
        <v>41.957142857142216</v>
      </c>
      <c r="AA292">
        <v>5.6338990428666018E-2</v>
      </c>
      <c r="AB292">
        <v>1912500000000</v>
      </c>
      <c r="AC292">
        <v>1912500000000</v>
      </c>
      <c r="AD292">
        <v>107748319194.82376</v>
      </c>
      <c r="AE292">
        <v>1.1482425557001226E-5</v>
      </c>
      <c r="AF292">
        <v>41.336732005204418</v>
      </c>
      <c r="AH292">
        <v>2450</v>
      </c>
      <c r="AI292">
        <v>2781</v>
      </c>
      <c r="AJ292">
        <v>468.68779999999981</v>
      </c>
      <c r="AK292">
        <v>54.162857142857284</v>
      </c>
      <c r="AL292">
        <v>6.5705807665762492E-2</v>
      </c>
      <c r="AM292">
        <v>1987500000000</v>
      </c>
      <c r="AN292">
        <v>1987500000000</v>
      </c>
      <c r="AO292">
        <v>130590292735.70296</v>
      </c>
      <c r="AP292">
        <v>1.2876552980718648E-5</v>
      </c>
      <c r="AQ292">
        <v>46.355590730587132</v>
      </c>
      <c r="AS292">
        <v>2950</v>
      </c>
      <c r="AT292">
        <v>2781</v>
      </c>
      <c r="AU292">
        <v>521.8959777777776</v>
      </c>
      <c r="AV292">
        <v>46.739999999999789</v>
      </c>
      <c r="AW292">
        <v>7.3973282093665202E-2</v>
      </c>
      <c r="AX292">
        <v>2062500000000</v>
      </c>
      <c r="AY292">
        <v>2062500000000</v>
      </c>
      <c r="AZ292">
        <v>152569894318.18448</v>
      </c>
      <c r="BA292">
        <v>1.4051630091131173E-5</v>
      </c>
      <c r="BB292">
        <v>50.585868328072223</v>
      </c>
      <c r="BD292">
        <v>3425</v>
      </c>
      <c r="BE292">
        <v>2781</v>
      </c>
      <c r="BF292">
        <v>564.03035555555562</v>
      </c>
      <c r="BG292">
        <v>52.602857142856664</v>
      </c>
      <c r="BH292">
        <v>8.1188327010601524E-2</v>
      </c>
      <c r="BI292">
        <v>2133750000000.0002</v>
      </c>
      <c r="BJ292">
        <v>2133750000000.0002</v>
      </c>
      <c r="BK292">
        <v>173235592758.87103</v>
      </c>
      <c r="BL292">
        <v>1.4993267988581091E-5</v>
      </c>
      <c r="BM292">
        <v>53.975764758891927</v>
      </c>
      <c r="BO292">
        <v>4000</v>
      </c>
      <c r="BP292">
        <v>2781</v>
      </c>
      <c r="BQ292">
        <v>613.88819999999998</v>
      </c>
      <c r="BR292">
        <v>48.557142857144498</v>
      </c>
      <c r="BS292">
        <v>8.8699701880198267E-2</v>
      </c>
      <c r="BT292">
        <v>2220000000000</v>
      </c>
      <c r="BU292">
        <v>2220000000000</v>
      </c>
      <c r="BV292">
        <v>196913338174.04016</v>
      </c>
      <c r="BW292">
        <v>1.6023879575913151E-5</v>
      </c>
      <c r="BX292">
        <v>57.685966473287344</v>
      </c>
      <c r="BZ292">
        <v>4500</v>
      </c>
      <c r="CA292">
        <v>2781</v>
      </c>
      <c r="CB292">
        <v>641.09719999999993</v>
      </c>
      <c r="CC292">
        <v>55.937142857143442</v>
      </c>
      <c r="CD292">
        <v>9.4683810687911665E-2</v>
      </c>
      <c r="CE292">
        <v>2295000000000</v>
      </c>
      <c r="CF292">
        <v>2295000000000</v>
      </c>
      <c r="CG292">
        <v>217299345528.75726</v>
      </c>
      <c r="CH292">
        <v>1.6799010876589979E-5</v>
      </c>
      <c r="CI292">
        <v>60.476439155723924</v>
      </c>
      <c r="CK292">
        <v>5000</v>
      </c>
      <c r="CL292">
        <v>2781</v>
      </c>
      <c r="CM292">
        <v>679.77224444444414</v>
      </c>
      <c r="CN292">
        <v>60.539999999999907</v>
      </c>
      <c r="CO292">
        <v>0.10036046925261141</v>
      </c>
      <c r="CP292">
        <v>2370000000000</v>
      </c>
      <c r="CQ292">
        <v>2370000000000</v>
      </c>
      <c r="CR292">
        <v>237854312128.68906</v>
      </c>
      <c r="CS292">
        <v>1.746605240864553E-5</v>
      </c>
      <c r="CT292">
        <v>62.877788671123909</v>
      </c>
      <c r="CV292">
        <v>1000</v>
      </c>
      <c r="CW292">
        <v>2781</v>
      </c>
      <c r="CX292">
        <v>431.69720000000001</v>
      </c>
      <c r="CY292">
        <v>40.320000000001045</v>
      </c>
      <c r="CZ292">
        <v>5.581429998543528E-2</v>
      </c>
      <c r="DA292">
        <v>1912500000000</v>
      </c>
      <c r="DB292">
        <v>1912500000000</v>
      </c>
      <c r="DC292">
        <v>106744848722.14497</v>
      </c>
      <c r="DD292">
        <v>1.1839458860135745E-5</v>
      </c>
      <c r="DE292">
        <v>42.622051896488678</v>
      </c>
    </row>
    <row r="293" spans="1:109" x14ac:dyDescent="0.35">
      <c r="A293">
        <v>1000</v>
      </c>
      <c r="B293">
        <v>2791</v>
      </c>
      <c r="C293">
        <v>225.68719999999985</v>
      </c>
      <c r="D293">
        <v>21.308571428572321</v>
      </c>
      <c r="E293">
        <v>3.6633346765648167E-2</v>
      </c>
      <c r="F293">
        <v>1770000000000</v>
      </c>
      <c r="G293">
        <v>1770000000000</v>
      </c>
      <c r="H293">
        <v>64841023775.197258</v>
      </c>
      <c r="I293">
        <v>7.6090346350671171E-6</v>
      </c>
      <c r="J293">
        <v>27.392524686241622</v>
      </c>
      <c r="L293">
        <v>1500</v>
      </c>
      <c r="M293">
        <v>2791</v>
      </c>
      <c r="N293">
        <v>330.49259999999992</v>
      </c>
      <c r="O293">
        <v>33.15428571428518</v>
      </c>
      <c r="P293">
        <v>4.7455991231048697E-2</v>
      </c>
      <c r="Q293">
        <v>1845000000000</v>
      </c>
      <c r="R293">
        <v>1845000000000</v>
      </c>
      <c r="S293">
        <v>87556303821.284851</v>
      </c>
      <c r="T293">
        <v>9.8844903778852902E-6</v>
      </c>
      <c r="U293">
        <v>35.584165360387047</v>
      </c>
      <c r="W293">
        <v>1950</v>
      </c>
      <c r="X293">
        <v>2791</v>
      </c>
      <c r="Y293">
        <v>406.2003555555554</v>
      </c>
      <c r="Z293">
        <v>35.239999999998062</v>
      </c>
      <c r="AA293">
        <v>5.6376148455739107E-2</v>
      </c>
      <c r="AB293">
        <v>1912500000000</v>
      </c>
      <c r="AC293">
        <v>1912500000000</v>
      </c>
      <c r="AD293">
        <v>107819383921.60104</v>
      </c>
      <c r="AE293">
        <v>1.1478126757700066E-5</v>
      </c>
      <c r="AF293">
        <v>41.321256327720235</v>
      </c>
      <c r="AH293">
        <v>2450</v>
      </c>
      <c r="AI293">
        <v>2791</v>
      </c>
      <c r="AJ293">
        <v>469.96719999999982</v>
      </c>
      <c r="AK293">
        <v>57.02571428571202</v>
      </c>
      <c r="AL293">
        <v>6.57488240781825E-2</v>
      </c>
      <c r="AM293">
        <v>1987500000000</v>
      </c>
      <c r="AN293">
        <v>1987500000000</v>
      </c>
      <c r="AO293">
        <v>130675787855.38771</v>
      </c>
      <c r="AP293">
        <v>1.2871376639540768E-5</v>
      </c>
      <c r="AQ293">
        <v>46.336955902346766</v>
      </c>
      <c r="AS293">
        <v>2950</v>
      </c>
      <c r="AT293">
        <v>2791</v>
      </c>
      <c r="AU293">
        <v>523.42399999999975</v>
      </c>
      <c r="AV293">
        <v>52.482857142857554</v>
      </c>
      <c r="AW293">
        <v>7.4022451386152613E-2</v>
      </c>
      <c r="AX293">
        <v>2062500000000</v>
      </c>
      <c r="AY293">
        <v>2062500000000</v>
      </c>
      <c r="AZ293">
        <v>152671305983.93976</v>
      </c>
      <c r="BA293">
        <v>1.4045557771346939E-5</v>
      </c>
      <c r="BB293">
        <v>50.564007976848977</v>
      </c>
      <c r="BD293">
        <v>3425</v>
      </c>
      <c r="BE293">
        <v>2791</v>
      </c>
      <c r="BF293">
        <v>565.55935555555561</v>
      </c>
      <c r="BG293">
        <v>58.157142857141622</v>
      </c>
      <c r="BH293">
        <v>8.1242326179291349E-2</v>
      </c>
      <c r="BI293">
        <v>2133750000000.0002</v>
      </c>
      <c r="BJ293">
        <v>2133750000000.0002</v>
      </c>
      <c r="BK293">
        <v>173350813485.06293</v>
      </c>
      <c r="BL293">
        <v>1.4986502647981402E-5</v>
      </c>
      <c r="BM293">
        <v>53.951409532733045</v>
      </c>
      <c r="BO293">
        <v>4000</v>
      </c>
      <c r="BP293">
        <v>2791</v>
      </c>
      <c r="BQ293">
        <v>615.47913333333338</v>
      </c>
      <c r="BR293">
        <v>52.645714285712792</v>
      </c>
      <c r="BS293">
        <v>8.8761714876050959E-2</v>
      </c>
      <c r="BT293">
        <v>2220000000000</v>
      </c>
      <c r="BU293">
        <v>2220000000000</v>
      </c>
      <c r="BV293">
        <v>197051007024.83313</v>
      </c>
      <c r="BW293">
        <v>1.6015974250252512E-5</v>
      </c>
      <c r="BX293">
        <v>57.657507300909046</v>
      </c>
      <c r="BZ293">
        <v>4500</v>
      </c>
      <c r="CA293">
        <v>2791</v>
      </c>
      <c r="CB293">
        <v>642.70519999999988</v>
      </c>
      <c r="CC293">
        <v>56.451428571429169</v>
      </c>
      <c r="CD293">
        <v>9.475204184310905E-2</v>
      </c>
      <c r="CE293">
        <v>2295000000000</v>
      </c>
      <c r="CF293">
        <v>2295000000000</v>
      </c>
      <c r="CG293">
        <v>217455936029.93527</v>
      </c>
      <c r="CH293">
        <v>1.6790226393746405E-5</v>
      </c>
      <c r="CI293">
        <v>60.444815017487059</v>
      </c>
      <c r="CK293">
        <v>5000</v>
      </c>
      <c r="CL293">
        <v>2791</v>
      </c>
      <c r="CM293">
        <v>681.54824444444421</v>
      </c>
      <c r="CN293">
        <v>60.788571428569846</v>
      </c>
      <c r="CO293">
        <v>0.10043356627124084</v>
      </c>
      <c r="CP293">
        <v>2370000000000</v>
      </c>
      <c r="CQ293">
        <v>2370000000000</v>
      </c>
      <c r="CR293">
        <v>238027552062.84079</v>
      </c>
      <c r="CS293">
        <v>1.745659754218275E-5</v>
      </c>
      <c r="CT293">
        <v>62.843751151857902</v>
      </c>
      <c r="CV293">
        <v>1000</v>
      </c>
      <c r="CW293">
        <v>2791</v>
      </c>
      <c r="CX293">
        <v>432.90859999999998</v>
      </c>
      <c r="CY293">
        <v>40.954285714285888</v>
      </c>
      <c r="CZ293">
        <v>5.5863147080483413E-2</v>
      </c>
      <c r="DA293">
        <v>1912500000000</v>
      </c>
      <c r="DB293">
        <v>1912500000000</v>
      </c>
      <c r="DC293">
        <v>106838268791.42453</v>
      </c>
      <c r="DD293">
        <v>1.183360176838191E-5</v>
      </c>
      <c r="DE293">
        <v>42.60096636617488</v>
      </c>
    </row>
    <row r="294" spans="1:109" x14ac:dyDescent="0.35">
      <c r="A294">
        <v>1000</v>
      </c>
      <c r="B294">
        <v>2801</v>
      </c>
      <c r="C294">
        <v>226.29659999999984</v>
      </c>
      <c r="D294">
        <v>23.314285714286193</v>
      </c>
      <c r="E294">
        <v>3.6643609215521379E-2</v>
      </c>
      <c r="F294">
        <v>1770000000000</v>
      </c>
      <c r="G294">
        <v>1770000000000</v>
      </c>
      <c r="H294">
        <v>64859188311.472839</v>
      </c>
      <c r="I294">
        <v>7.6080934982731588E-6</v>
      </c>
      <c r="J294">
        <v>27.389136593783373</v>
      </c>
      <c r="L294">
        <v>1500</v>
      </c>
      <c r="M294">
        <v>2801</v>
      </c>
      <c r="N294">
        <v>331.37199999999996</v>
      </c>
      <c r="O294">
        <v>36.83714285714278</v>
      </c>
      <c r="P294">
        <v>4.748308441378965E-2</v>
      </c>
      <c r="Q294">
        <v>1845000000000</v>
      </c>
      <c r="R294">
        <v>1845000000000</v>
      </c>
      <c r="S294">
        <v>87606290743.44191</v>
      </c>
      <c r="T294">
        <v>9.881577188469287E-6</v>
      </c>
      <c r="U294">
        <v>35.573677878489434</v>
      </c>
      <c r="W294">
        <v>1950</v>
      </c>
      <c r="X294">
        <v>2801</v>
      </c>
      <c r="Y294">
        <v>407.2617555555554</v>
      </c>
      <c r="Z294">
        <v>35.383809523810733</v>
      </c>
      <c r="AA294">
        <v>5.6413054083214891E-2</v>
      </c>
      <c r="AB294">
        <v>1912500000000</v>
      </c>
      <c r="AC294">
        <v>1912500000000</v>
      </c>
      <c r="AD294">
        <v>107889965934.14848</v>
      </c>
      <c r="AE294">
        <v>1.1473860343290816E-5</v>
      </c>
      <c r="AF294">
        <v>41.305897235846942</v>
      </c>
      <c r="AH294">
        <v>2450</v>
      </c>
      <c r="AI294">
        <v>2801</v>
      </c>
      <c r="AJ294">
        <v>471.18179999999978</v>
      </c>
      <c r="AK294">
        <v>45.128571428571313</v>
      </c>
      <c r="AL294">
        <v>6.5791557277275009E-2</v>
      </c>
      <c r="AM294">
        <v>1987500000000</v>
      </c>
      <c r="AN294">
        <v>1987500000000</v>
      </c>
      <c r="AO294">
        <v>130760720088.58408</v>
      </c>
      <c r="AP294">
        <v>1.2866238497679561E-5</v>
      </c>
      <c r="AQ294">
        <v>46.318458591646419</v>
      </c>
      <c r="AS294">
        <v>2950</v>
      </c>
      <c r="AT294">
        <v>2801</v>
      </c>
      <c r="AU294">
        <v>524.75639999999976</v>
      </c>
      <c r="AV294">
        <v>49.56857142857254</v>
      </c>
      <c r="AW294">
        <v>7.4071305998214848E-2</v>
      </c>
      <c r="AX294">
        <v>2062500000000</v>
      </c>
      <c r="AY294">
        <v>2062500000000</v>
      </c>
      <c r="AZ294">
        <v>152772068621.31812</v>
      </c>
      <c r="BA294">
        <v>1.4039529509753463E-5</v>
      </c>
      <c r="BB294">
        <v>50.54230623511247</v>
      </c>
      <c r="BD294">
        <v>3425</v>
      </c>
      <c r="BE294">
        <v>2801</v>
      </c>
      <c r="BF294">
        <v>567.15035555555562</v>
      </c>
      <c r="BG294">
        <v>49.688571428574086</v>
      </c>
      <c r="BH294">
        <v>8.1295988876607689E-2</v>
      </c>
      <c r="BI294">
        <v>2133750000000.0002</v>
      </c>
      <c r="BJ294">
        <v>2133750000000.0002</v>
      </c>
      <c r="BK294">
        <v>173465316265.46167</v>
      </c>
      <c r="BL294">
        <v>1.4979785508266578E-5</v>
      </c>
      <c r="BM294">
        <v>53.92722782975968</v>
      </c>
      <c r="BO294">
        <v>4000</v>
      </c>
      <c r="BP294">
        <v>2801</v>
      </c>
      <c r="BQ294">
        <v>617.09057777777787</v>
      </c>
      <c r="BR294">
        <v>54.828571428571749</v>
      </c>
      <c r="BS294">
        <v>8.8823350773214321E-2</v>
      </c>
      <c r="BT294">
        <v>2220000000000</v>
      </c>
      <c r="BU294">
        <v>2220000000000</v>
      </c>
      <c r="BV294">
        <v>197187838716.5358</v>
      </c>
      <c r="BW294">
        <v>1.6008124721917025E-5</v>
      </c>
      <c r="BX294">
        <v>57.629248998901289</v>
      </c>
      <c r="BZ294">
        <v>4500</v>
      </c>
      <c r="CA294">
        <v>2801</v>
      </c>
      <c r="CB294">
        <v>644.30139999999983</v>
      </c>
      <c r="CC294">
        <v>55.560000000002688</v>
      </c>
      <c r="CD294">
        <v>9.4819866366735173E-2</v>
      </c>
      <c r="CE294">
        <v>2295000000000</v>
      </c>
      <c r="CF294">
        <v>2295000000000</v>
      </c>
      <c r="CG294">
        <v>217611593311.65723</v>
      </c>
      <c r="CH294">
        <v>1.6781503363468909E-5</v>
      </c>
      <c r="CI294">
        <v>60.413412108488075</v>
      </c>
      <c r="CK294">
        <v>5000</v>
      </c>
      <c r="CL294">
        <v>2801</v>
      </c>
      <c r="CM294">
        <v>683.1503111111108</v>
      </c>
      <c r="CN294">
        <v>60.65142857142731</v>
      </c>
      <c r="CO294">
        <v>0.10050623664090028</v>
      </c>
      <c r="CP294">
        <v>2370000000000</v>
      </c>
      <c r="CQ294">
        <v>2370000000000</v>
      </c>
      <c r="CR294">
        <v>238199780838.93365</v>
      </c>
      <c r="CS294">
        <v>1.7447208002872143E-5</v>
      </c>
      <c r="CT294">
        <v>62.809948810339712</v>
      </c>
      <c r="CV294">
        <v>1000</v>
      </c>
      <c r="CW294">
        <v>2801</v>
      </c>
      <c r="CX294">
        <v>434.13319999999999</v>
      </c>
      <c r="CY294">
        <v>40.320000000001045</v>
      </c>
      <c r="CZ294">
        <v>5.5911655776290994E-2</v>
      </c>
      <c r="DA294">
        <v>1912500000000</v>
      </c>
      <c r="DB294">
        <v>1912500000000</v>
      </c>
      <c r="DC294">
        <v>106931041672.15652</v>
      </c>
      <c r="DD294">
        <v>1.1827790985168251E-5</v>
      </c>
      <c r="DE294">
        <v>42.580047546605705</v>
      </c>
    </row>
    <row r="295" spans="1:109" x14ac:dyDescent="0.35">
      <c r="A295">
        <v>1000</v>
      </c>
      <c r="B295">
        <v>2811</v>
      </c>
      <c r="C295">
        <v>226.88539999999986</v>
      </c>
      <c r="D295">
        <v>28.397142857142757</v>
      </c>
      <c r="E295">
        <v>3.6653800248119234E-2</v>
      </c>
      <c r="F295">
        <v>1770000000000</v>
      </c>
      <c r="G295">
        <v>1770000000000</v>
      </c>
      <c r="H295">
        <v>64877226439.171043</v>
      </c>
      <c r="I295">
        <v>7.6071591412908759E-6</v>
      </c>
      <c r="J295">
        <v>27.385772908647152</v>
      </c>
      <c r="L295">
        <v>1500</v>
      </c>
      <c r="M295">
        <v>2811</v>
      </c>
      <c r="N295">
        <v>332.34039999999993</v>
      </c>
      <c r="O295">
        <v>33.973333333332384</v>
      </c>
      <c r="P295">
        <v>4.7509990130239189E-2</v>
      </c>
      <c r="Q295">
        <v>1845000000000</v>
      </c>
      <c r="R295">
        <v>1845000000000</v>
      </c>
      <c r="S295">
        <v>87655931790.291306</v>
      </c>
      <c r="T295">
        <v>9.878685855222153E-6</v>
      </c>
      <c r="U295">
        <v>35.563269078799749</v>
      </c>
      <c r="W295">
        <v>1950</v>
      </c>
      <c r="X295">
        <v>2811</v>
      </c>
      <c r="Y295">
        <v>408.37928888888871</v>
      </c>
      <c r="Z295">
        <v>35.5799999999996</v>
      </c>
      <c r="AA295">
        <v>5.6449709164233759E-2</v>
      </c>
      <c r="AB295">
        <v>1912500000000</v>
      </c>
      <c r="AC295">
        <v>1912500000000</v>
      </c>
      <c r="AD295">
        <v>107960068776.59706</v>
      </c>
      <c r="AE295">
        <v>1.1469626031158258E-5</v>
      </c>
      <c r="AF295">
        <v>41.290653712169728</v>
      </c>
      <c r="AH295">
        <v>2450</v>
      </c>
      <c r="AI295">
        <v>2811</v>
      </c>
      <c r="AJ295">
        <v>472.44479999999976</v>
      </c>
      <c r="AK295">
        <v>40.577142857145134</v>
      </c>
      <c r="AL295">
        <v>6.5834009303080365E-2</v>
      </c>
      <c r="AM295">
        <v>1987500000000</v>
      </c>
      <c r="AN295">
        <v>1987500000000</v>
      </c>
      <c r="AO295">
        <v>130845093489.87222</v>
      </c>
      <c r="AP295">
        <v>1.2861138223644418E-5</v>
      </c>
      <c r="AQ295">
        <v>46.300097605119909</v>
      </c>
      <c r="AS295">
        <v>2950</v>
      </c>
      <c r="AT295">
        <v>2811</v>
      </c>
      <c r="AU295">
        <v>526.07979999999975</v>
      </c>
      <c r="AV295">
        <v>39.360000000000845</v>
      </c>
      <c r="AW295">
        <v>7.411984816115709E-2</v>
      </c>
      <c r="AX295">
        <v>2062500000000</v>
      </c>
      <c r="AY295">
        <v>2062500000000</v>
      </c>
      <c r="AZ295">
        <v>152872186832.38651</v>
      </c>
      <c r="BA295">
        <v>1.403354492470014E-5</v>
      </c>
      <c r="BB295">
        <v>50.520761728920505</v>
      </c>
      <c r="BD295">
        <v>3425</v>
      </c>
      <c r="BE295">
        <v>2811</v>
      </c>
      <c r="BF295">
        <v>568.67735555555555</v>
      </c>
      <c r="BG295">
        <v>48.659999999997751</v>
      </c>
      <c r="BH295">
        <v>8.1349317448723465E-2</v>
      </c>
      <c r="BI295">
        <v>2133750000000.0002</v>
      </c>
      <c r="BJ295">
        <v>2133750000000.0002</v>
      </c>
      <c r="BK295">
        <v>173579106106.21371</v>
      </c>
      <c r="BL295">
        <v>1.4973116154760124E-5</v>
      </c>
      <c r="BM295">
        <v>53.903218157136443</v>
      </c>
      <c r="BO295">
        <v>4000</v>
      </c>
      <c r="BP295">
        <v>2811</v>
      </c>
      <c r="BQ295">
        <v>618.70157777777786</v>
      </c>
      <c r="BR295">
        <v>56.373333333332972</v>
      </c>
      <c r="BS295">
        <v>8.8884612178906641E-2</v>
      </c>
      <c r="BT295">
        <v>2220000000000</v>
      </c>
      <c r="BU295">
        <v>2220000000000</v>
      </c>
      <c r="BV295">
        <v>197323839037.17273</v>
      </c>
      <c r="BW295">
        <v>1.6000330506777775E-5</v>
      </c>
      <c r="BX295">
        <v>57.601189824399988</v>
      </c>
      <c r="BZ295">
        <v>4500</v>
      </c>
      <c r="CA295">
        <v>2811</v>
      </c>
      <c r="CB295">
        <v>645.88199999999983</v>
      </c>
      <c r="CC295">
        <v>51.54857142856762</v>
      </c>
      <c r="CD295">
        <v>9.4887287048041002E-2</v>
      </c>
      <c r="CE295">
        <v>2295000000000</v>
      </c>
      <c r="CF295">
        <v>2295000000000</v>
      </c>
      <c r="CG295">
        <v>217766323775.25409</v>
      </c>
      <c r="CH295">
        <v>1.6772841250385025E-5</v>
      </c>
      <c r="CI295">
        <v>60.382228501386088</v>
      </c>
      <c r="CK295">
        <v>5000</v>
      </c>
      <c r="CL295">
        <v>2811</v>
      </c>
      <c r="CM295">
        <v>684.75739999999962</v>
      </c>
      <c r="CN295">
        <v>64.114285714287334</v>
      </c>
      <c r="CO295">
        <v>0.10057848325581122</v>
      </c>
      <c r="CP295">
        <v>2370000000000</v>
      </c>
      <c r="CQ295">
        <v>2370000000000</v>
      </c>
      <c r="CR295">
        <v>238371005316.27258</v>
      </c>
      <c r="CS295">
        <v>1.743788322309575E-5</v>
      </c>
      <c r="CT295">
        <v>62.776379603144704</v>
      </c>
      <c r="CV295">
        <v>1000</v>
      </c>
      <c r="CW295">
        <v>2811</v>
      </c>
      <c r="CX295">
        <v>435.36079999999993</v>
      </c>
      <c r="CY295">
        <v>36.33428571428356</v>
      </c>
      <c r="CZ295">
        <v>5.5959828663583622E-2</v>
      </c>
      <c r="DA295">
        <v>1912500000000</v>
      </c>
      <c r="DB295">
        <v>1912500000000</v>
      </c>
      <c r="DC295">
        <v>107023172319.10368</v>
      </c>
      <c r="DD295">
        <v>1.1822026072739526E-5</v>
      </c>
      <c r="DE295">
        <v>42.559293861862294</v>
      </c>
    </row>
    <row r="296" spans="1:109" x14ac:dyDescent="0.35">
      <c r="A296">
        <v>1000</v>
      </c>
      <c r="B296">
        <v>2821</v>
      </c>
      <c r="C296">
        <v>227.58559999999986</v>
      </c>
      <c r="D296">
        <v>22.379999999998699</v>
      </c>
      <c r="E296">
        <v>3.6663920371566447E-2</v>
      </c>
      <c r="F296">
        <v>1770000000000</v>
      </c>
      <c r="G296">
        <v>1770000000000</v>
      </c>
      <c r="H296">
        <v>64895139057.672607</v>
      </c>
      <c r="I296">
        <v>7.6062315126405831E-6</v>
      </c>
      <c r="J296">
        <v>27.382433445506098</v>
      </c>
      <c r="L296">
        <v>1500</v>
      </c>
      <c r="M296">
        <v>2821</v>
      </c>
      <c r="N296">
        <v>333.48439999999994</v>
      </c>
      <c r="O296">
        <v>36.634285714288652</v>
      </c>
      <c r="P296">
        <v>4.7536709754065598E-2</v>
      </c>
      <c r="Q296">
        <v>1845000000000</v>
      </c>
      <c r="R296">
        <v>1845000000000</v>
      </c>
      <c r="S296">
        <v>87705229496.251022</v>
      </c>
      <c r="T296">
        <v>9.8758161937980178E-6</v>
      </c>
      <c r="U296">
        <v>35.552938297672867</v>
      </c>
      <c r="W296">
        <v>1950</v>
      </c>
      <c r="X296">
        <v>2821</v>
      </c>
      <c r="Y296">
        <v>409.49139999999983</v>
      </c>
      <c r="Z296">
        <v>37.842857142856346</v>
      </c>
      <c r="AA296">
        <v>5.6486115536414548E-2</v>
      </c>
      <c r="AB296">
        <v>1912500000000</v>
      </c>
      <c r="AC296">
        <v>1912500000000</v>
      </c>
      <c r="AD296">
        <v>108029695963.39282</v>
      </c>
      <c r="AE296">
        <v>1.1465423541699437E-5</v>
      </c>
      <c r="AF296">
        <v>41.275524750117974</v>
      </c>
      <c r="AH296">
        <v>2450</v>
      </c>
      <c r="AI296">
        <v>2821</v>
      </c>
      <c r="AJ296">
        <v>473.74539999999979</v>
      </c>
      <c r="AK296">
        <v>39.682857142856527</v>
      </c>
      <c r="AL296">
        <v>6.5876182178591688E-2</v>
      </c>
      <c r="AM296">
        <v>1987500000000</v>
      </c>
      <c r="AN296">
        <v>1987500000000</v>
      </c>
      <c r="AO296">
        <v>130928912079.95097</v>
      </c>
      <c r="AP296">
        <v>1.285607548950379E-5</v>
      </c>
      <c r="AQ296">
        <v>46.28187176221364</v>
      </c>
      <c r="AS296">
        <v>2950</v>
      </c>
      <c r="AT296">
        <v>2821</v>
      </c>
      <c r="AU296">
        <v>527.39739999999972</v>
      </c>
      <c r="AV296">
        <v>45.300000000000708</v>
      </c>
      <c r="AW296">
        <v>7.4168080087623697E-2</v>
      </c>
      <c r="AX296">
        <v>2062500000000</v>
      </c>
      <c r="AY296">
        <v>2062500000000</v>
      </c>
      <c r="AZ296">
        <v>152971665180.72388</v>
      </c>
      <c r="BA296">
        <v>1.4027603638675913E-5</v>
      </c>
      <c r="BB296">
        <v>50.499373099233289</v>
      </c>
      <c r="BD296">
        <v>3425</v>
      </c>
      <c r="BE296">
        <v>2821</v>
      </c>
      <c r="BF296">
        <v>570.33988888888894</v>
      </c>
      <c r="BG296">
        <v>54.600000000000044</v>
      </c>
      <c r="BH296">
        <v>8.1402314222273106E-2</v>
      </c>
      <c r="BI296">
        <v>2133750000000.0002</v>
      </c>
      <c r="BJ296">
        <v>2133750000000.0002</v>
      </c>
      <c r="BK296">
        <v>173692187971.77527</v>
      </c>
      <c r="BL296">
        <v>1.4966494177289945E-5</v>
      </c>
      <c r="BM296">
        <v>53.879379038243805</v>
      </c>
      <c r="BO296">
        <v>4000</v>
      </c>
      <c r="BP296">
        <v>2821</v>
      </c>
      <c r="BQ296">
        <v>620.38637777777785</v>
      </c>
      <c r="BR296">
        <v>54.197142857144144</v>
      </c>
      <c r="BS296">
        <v>8.8945501678405328E-2</v>
      </c>
      <c r="BT296">
        <v>2220000000000</v>
      </c>
      <c r="BU296">
        <v>2220000000000</v>
      </c>
      <c r="BV296">
        <v>197459013726.05981</v>
      </c>
      <c r="BW296">
        <v>1.5992591126073941E-5</v>
      </c>
      <c r="BX296">
        <v>57.573328053866184</v>
      </c>
      <c r="BZ296">
        <v>4500</v>
      </c>
      <c r="CA296">
        <v>2821</v>
      </c>
      <c r="CB296">
        <v>647.4781999999999</v>
      </c>
      <c r="CC296">
        <v>57.085714285716442</v>
      </c>
      <c r="CD296">
        <v>9.4954306652666021E-2</v>
      </c>
      <c r="CE296">
        <v>2295000000000</v>
      </c>
      <c r="CF296">
        <v>2295000000000</v>
      </c>
      <c r="CG296">
        <v>217920133767.86853</v>
      </c>
      <c r="CH296">
        <v>1.6764239525130921E-5</v>
      </c>
      <c r="CI296">
        <v>60.351262290471318</v>
      </c>
      <c r="CK296">
        <v>5000</v>
      </c>
      <c r="CL296">
        <v>2821</v>
      </c>
      <c r="CM296">
        <v>686.40459999999973</v>
      </c>
      <c r="CN296">
        <v>62.83714285714349</v>
      </c>
      <c r="CO296">
        <v>0.1006503089857109</v>
      </c>
      <c r="CP296">
        <v>2370000000000</v>
      </c>
      <c r="CQ296">
        <v>2370000000000</v>
      </c>
      <c r="CR296">
        <v>238541232296.13483</v>
      </c>
      <c r="CS296">
        <v>1.7428622641625484E-5</v>
      </c>
      <c r="CT296">
        <v>62.743041509851743</v>
      </c>
      <c r="CV296">
        <v>1000</v>
      </c>
      <c r="CW296">
        <v>2821</v>
      </c>
      <c r="CX296">
        <v>436.61379999999991</v>
      </c>
      <c r="CY296">
        <v>45.188571428573304</v>
      </c>
      <c r="CZ296">
        <v>5.6007668309760804E-2</v>
      </c>
      <c r="DA296">
        <v>1912500000000</v>
      </c>
      <c r="DB296">
        <v>1912500000000</v>
      </c>
      <c r="DC296">
        <v>107114665642.41754</v>
      </c>
      <c r="DD296">
        <v>1.1816306598525172E-5</v>
      </c>
      <c r="DE296">
        <v>42.538703754690616</v>
      </c>
    </row>
    <row r="297" spans="1:109" x14ac:dyDescent="0.35">
      <c r="A297">
        <v>1000</v>
      </c>
      <c r="B297">
        <v>2831</v>
      </c>
      <c r="C297">
        <v>228.46879999999985</v>
      </c>
      <c r="D297">
        <v>22.379999999999914</v>
      </c>
      <c r="E297">
        <v>3.6673970090217146E-2</v>
      </c>
      <c r="F297">
        <v>1770000000000</v>
      </c>
      <c r="G297">
        <v>1770000000000</v>
      </c>
      <c r="H297">
        <v>64912927059.684349</v>
      </c>
      <c r="I297">
        <v>7.6053105612705672E-6</v>
      </c>
      <c r="J297">
        <v>27.37911802057404</v>
      </c>
      <c r="L297">
        <v>1500</v>
      </c>
      <c r="M297">
        <v>2831</v>
      </c>
      <c r="N297">
        <v>334.46299999999991</v>
      </c>
      <c r="O297">
        <v>39.797142857141161</v>
      </c>
      <c r="P297">
        <v>4.7563244647799381E-2</v>
      </c>
      <c r="Q297">
        <v>1845000000000</v>
      </c>
      <c r="R297">
        <v>1845000000000</v>
      </c>
      <c r="S297">
        <v>87754186375.189865</v>
      </c>
      <c r="T297">
        <v>9.872968021696074E-6</v>
      </c>
      <c r="U297">
        <v>35.542684878105867</v>
      </c>
      <c r="W297">
        <v>1950</v>
      </c>
      <c r="X297">
        <v>2831</v>
      </c>
      <c r="Y297">
        <v>410.6839999999998</v>
      </c>
      <c r="Z297">
        <v>37.465714285715592</v>
      </c>
      <c r="AA297">
        <v>5.6522275022011341E-2</v>
      </c>
      <c r="AB297">
        <v>1912500000000</v>
      </c>
      <c r="AC297">
        <v>1912500000000</v>
      </c>
      <c r="AD297">
        <v>108098850979.59669</v>
      </c>
      <c r="AE297">
        <v>1.1461252598283816E-5</v>
      </c>
      <c r="AF297">
        <v>41.260509353821739</v>
      </c>
      <c r="AH297">
        <v>2450</v>
      </c>
      <c r="AI297">
        <v>2831</v>
      </c>
      <c r="AJ297">
        <v>475.14779999999979</v>
      </c>
      <c r="AK297">
        <v>43.611428571429251</v>
      </c>
      <c r="AL297">
        <v>6.5918077909929387E-2</v>
      </c>
      <c r="AM297">
        <v>1987500000000</v>
      </c>
      <c r="AN297">
        <v>1987500000000</v>
      </c>
      <c r="AO297">
        <v>131012179845.98465</v>
      </c>
      <c r="AP297">
        <v>1.2851049970837462E-5</v>
      </c>
      <c r="AQ297">
        <v>46.263779895014864</v>
      </c>
      <c r="AS297">
        <v>2950</v>
      </c>
      <c r="AT297">
        <v>2831</v>
      </c>
      <c r="AU297">
        <v>528.71859999999981</v>
      </c>
      <c r="AV297">
        <v>43.380000000000308</v>
      </c>
      <c r="AW297">
        <v>7.4216003971792052E-2</v>
      </c>
      <c r="AX297">
        <v>2062500000000</v>
      </c>
      <c r="AY297">
        <v>2062500000000</v>
      </c>
      <c r="AZ297">
        <v>153070508191.82111</v>
      </c>
      <c r="BA297">
        <v>1.4021705278252946E-5</v>
      </c>
      <c r="BB297">
        <v>50.478139001710602</v>
      </c>
      <c r="BD297">
        <v>3425</v>
      </c>
      <c r="BE297">
        <v>2831</v>
      </c>
      <c r="BF297">
        <v>571.85500000000002</v>
      </c>
      <c r="BG297">
        <v>57.162857142857007</v>
      </c>
      <c r="BH297">
        <v>8.1454981504556587E-2</v>
      </c>
      <c r="BI297">
        <v>2133750000000.0002</v>
      </c>
      <c r="BJ297">
        <v>2133750000000.0002</v>
      </c>
      <c r="BK297">
        <v>173804566785.34763</v>
      </c>
      <c r="BL297">
        <v>1.4959919170126789E-5</v>
      </c>
      <c r="BM297">
        <v>53.855709012456437</v>
      </c>
      <c r="BO297">
        <v>4000</v>
      </c>
      <c r="BP297">
        <v>2831</v>
      </c>
      <c r="BQ297">
        <v>622.05237777777791</v>
      </c>
      <c r="BR297">
        <v>56.760000000001099</v>
      </c>
      <c r="BS297">
        <v>8.9006021835281571E-2</v>
      </c>
      <c r="BT297">
        <v>2220000000000</v>
      </c>
      <c r="BU297">
        <v>2220000000000</v>
      </c>
      <c r="BV297">
        <v>197593368474.32507</v>
      </c>
      <c r="BW297">
        <v>1.5984906106337682E-5</v>
      </c>
      <c r="BX297">
        <v>57.545661982815652</v>
      </c>
      <c r="BZ297">
        <v>4500</v>
      </c>
      <c r="CA297">
        <v>2831</v>
      </c>
      <c r="CB297">
        <v>648.93159999999989</v>
      </c>
      <c r="CC297">
        <v>59.691428571429533</v>
      </c>
      <c r="CD297">
        <v>9.5020927922894544E-2</v>
      </c>
      <c r="CE297">
        <v>2295000000000</v>
      </c>
      <c r="CF297">
        <v>2295000000000</v>
      </c>
      <c r="CG297">
        <v>218073029583.04297</v>
      </c>
      <c r="CH297">
        <v>1.6755697664266132E-5</v>
      </c>
      <c r="CI297">
        <v>60.320511591358077</v>
      </c>
      <c r="CK297">
        <v>5000</v>
      </c>
      <c r="CL297">
        <v>2831</v>
      </c>
      <c r="CM297">
        <v>688.02239999999972</v>
      </c>
      <c r="CN297">
        <v>65.15142857142564</v>
      </c>
      <c r="CO297">
        <v>0.1007217166761195</v>
      </c>
      <c r="CP297">
        <v>2370000000000</v>
      </c>
      <c r="CQ297">
        <v>2370000000000</v>
      </c>
      <c r="CR297">
        <v>238710468522.4032</v>
      </c>
      <c r="CS297">
        <v>1.741942570353203E-5</v>
      </c>
      <c r="CT297">
        <v>62.709932532715307</v>
      </c>
      <c r="CV297">
        <v>1000</v>
      </c>
      <c r="CW297">
        <v>2831</v>
      </c>
      <c r="CX297">
        <v>437.88819999999998</v>
      </c>
      <c r="CY297">
        <v>46.680000000000227</v>
      </c>
      <c r="CZ297">
        <v>5.605517725915643E-2</v>
      </c>
      <c r="DA297">
        <v>1912500000000</v>
      </c>
      <c r="DB297">
        <v>1912500000000</v>
      </c>
      <c r="DC297">
        <v>107205526508.13667</v>
      </c>
      <c r="DD297">
        <v>1.1810632135062298E-5</v>
      </c>
      <c r="DE297">
        <v>42.518275686224271</v>
      </c>
    </row>
    <row r="298" spans="1:109" x14ac:dyDescent="0.35">
      <c r="A298">
        <v>1000</v>
      </c>
      <c r="B298">
        <v>2841</v>
      </c>
      <c r="C298">
        <v>229.19959999999986</v>
      </c>
      <c r="D298">
        <v>28.16571428571503</v>
      </c>
      <c r="E298">
        <v>3.6683949904685043E-2</v>
      </c>
      <c r="F298">
        <v>1770000000000</v>
      </c>
      <c r="G298">
        <v>1770000000000</v>
      </c>
      <c r="H298">
        <v>64930591331.292526</v>
      </c>
      <c r="I298">
        <v>7.604396236553015E-6</v>
      </c>
      <c r="J298">
        <v>27.375826451590854</v>
      </c>
      <c r="L298">
        <v>1500</v>
      </c>
      <c r="M298">
        <v>2841</v>
      </c>
      <c r="N298">
        <v>335.38499999999993</v>
      </c>
      <c r="O298">
        <v>39.4200000000004</v>
      </c>
      <c r="P298">
        <v>4.7589596162938716E-2</v>
      </c>
      <c r="Q298">
        <v>1845000000000</v>
      </c>
      <c r="R298">
        <v>1845000000000</v>
      </c>
      <c r="S298">
        <v>87802804920.621933</v>
      </c>
      <c r="T298">
        <v>9.8701411582379766E-6</v>
      </c>
      <c r="U298">
        <v>35.532508169656715</v>
      </c>
      <c r="W298">
        <v>1950</v>
      </c>
      <c r="X298">
        <v>2841</v>
      </c>
      <c r="Y298">
        <v>411.9579999999998</v>
      </c>
      <c r="Z298">
        <v>44.89714285714237</v>
      </c>
      <c r="AA298">
        <v>5.6558189428068367E-2</v>
      </c>
      <c r="AB298">
        <v>1912500000000</v>
      </c>
      <c r="AC298">
        <v>1912500000000</v>
      </c>
      <c r="AD298">
        <v>108167537281.18076</v>
      </c>
      <c r="AE298">
        <v>1.1457112927214021E-5</v>
      </c>
      <c r="AF298">
        <v>41.245606537970474</v>
      </c>
      <c r="AH298">
        <v>2450</v>
      </c>
      <c r="AI298">
        <v>2841</v>
      </c>
      <c r="AJ298">
        <v>476.48419999999976</v>
      </c>
      <c r="AK298">
        <v>37.868571428571485</v>
      </c>
      <c r="AL298">
        <v>6.5959698486513438E-2</v>
      </c>
      <c r="AM298">
        <v>1987500000000</v>
      </c>
      <c r="AN298">
        <v>1987500000000</v>
      </c>
      <c r="AO298">
        <v>131094900741.94547</v>
      </c>
      <c r="AP298">
        <v>1.2846061346689613E-5</v>
      </c>
      <c r="AQ298">
        <v>46.245820848082609</v>
      </c>
      <c r="AS298">
        <v>2950</v>
      </c>
      <c r="AT298">
        <v>2841</v>
      </c>
      <c r="AU298">
        <v>530.00359999999978</v>
      </c>
      <c r="AV298">
        <v>46.739999999997352</v>
      </c>
      <c r="AW298">
        <v>7.4263621989563863E-2</v>
      </c>
      <c r="AX298">
        <v>2062500000000</v>
      </c>
      <c r="AY298">
        <v>2062500000000</v>
      </c>
      <c r="AZ298">
        <v>153168720353.47546</v>
      </c>
      <c r="BA298">
        <v>1.4015849474031246E-5</v>
      </c>
      <c r="BB298">
        <v>50.457058106512484</v>
      </c>
      <c r="BD298">
        <v>3425</v>
      </c>
      <c r="BE298">
        <v>2841</v>
      </c>
      <c r="BF298">
        <v>573.33820000000003</v>
      </c>
      <c r="BG298">
        <v>51.917142857143979</v>
      </c>
      <c r="BH298">
        <v>8.1507321583740786E-2</v>
      </c>
      <c r="BI298">
        <v>2133750000000.0002</v>
      </c>
      <c r="BJ298">
        <v>2133750000000.0002</v>
      </c>
      <c r="BK298">
        <v>173916247429.30692</v>
      </c>
      <c r="BL298">
        <v>1.495339073192374E-5</v>
      </c>
      <c r="BM298">
        <v>53.832206634925463</v>
      </c>
      <c r="BO298">
        <v>4000</v>
      </c>
      <c r="BP298">
        <v>2841</v>
      </c>
      <c r="BQ298">
        <v>623.71024444444458</v>
      </c>
      <c r="BR298">
        <v>59.005714285711981</v>
      </c>
      <c r="BS298">
        <v>8.9066175191631847E-2</v>
      </c>
      <c r="BT298">
        <v>2220000000000</v>
      </c>
      <c r="BU298">
        <v>2220000000000</v>
      </c>
      <c r="BV298">
        <v>197726908925.4227</v>
      </c>
      <c r="BW298">
        <v>1.5977274979320282E-5</v>
      </c>
      <c r="BX298">
        <v>57.518189925553017</v>
      </c>
      <c r="BZ298">
        <v>4500</v>
      </c>
      <c r="CA298">
        <v>2841</v>
      </c>
      <c r="CB298">
        <v>650.51699999999983</v>
      </c>
      <c r="CC298">
        <v>63.077142857141723</v>
      </c>
      <c r="CD298">
        <v>9.5087153577908465E-2</v>
      </c>
      <c r="CE298">
        <v>2295000000000</v>
      </c>
      <c r="CF298">
        <v>2295000000000</v>
      </c>
      <c r="CG298">
        <v>218225017461.29993</v>
      </c>
      <c r="CH298">
        <v>1.6747215150189718E-5</v>
      </c>
      <c r="CI298">
        <v>60.289974540682984</v>
      </c>
      <c r="CK298">
        <v>5000</v>
      </c>
      <c r="CL298">
        <v>2841</v>
      </c>
      <c r="CM298">
        <v>689.50319999999977</v>
      </c>
      <c r="CN298">
        <v>63.8228571428564</v>
      </c>
      <c r="CO298">
        <v>0.10079270914860367</v>
      </c>
      <c r="CP298">
        <v>2370000000000</v>
      </c>
      <c r="CQ298">
        <v>2370000000000</v>
      </c>
      <c r="CR298">
        <v>238878720682.19067</v>
      </c>
      <c r="CS298">
        <v>1.7410291860095337E-5</v>
      </c>
      <c r="CT298">
        <v>62.677050696343215</v>
      </c>
      <c r="CV298">
        <v>1000</v>
      </c>
      <c r="CW298">
        <v>2841</v>
      </c>
      <c r="CX298">
        <v>439.14</v>
      </c>
      <c r="CY298">
        <v>36.959999999999134</v>
      </c>
      <c r="CZ298">
        <v>5.6102358033295593E-2</v>
      </c>
      <c r="DA298">
        <v>1912500000000</v>
      </c>
      <c r="DB298">
        <v>1912500000000</v>
      </c>
      <c r="DC298">
        <v>107295759738.67783</v>
      </c>
      <c r="DD298">
        <v>1.180500225992008E-5</v>
      </c>
      <c r="DE298">
        <v>42.49800813571229</v>
      </c>
    </row>
    <row r="299" spans="1:109" x14ac:dyDescent="0.35">
      <c r="A299">
        <v>1000</v>
      </c>
      <c r="B299">
        <v>2851</v>
      </c>
      <c r="C299">
        <v>230.04499999999985</v>
      </c>
      <c r="D299">
        <v>25.697142857142044</v>
      </c>
      <c r="E299">
        <v>3.6693860311873293E-2</v>
      </c>
      <c r="F299">
        <v>1770000000000</v>
      </c>
      <c r="G299">
        <v>1770000000000</v>
      </c>
      <c r="H299">
        <v>64948132752.015732</v>
      </c>
      <c r="I299">
        <v>7.6034884882799798E-6</v>
      </c>
      <c r="J299">
        <v>27.372558557807928</v>
      </c>
      <c r="L299">
        <v>1500</v>
      </c>
      <c r="M299">
        <v>2851</v>
      </c>
      <c r="N299">
        <v>336.41979999999995</v>
      </c>
      <c r="O299">
        <v>37.194285714285314</v>
      </c>
      <c r="P299">
        <v>4.761576564005373E-2</v>
      </c>
      <c r="Q299">
        <v>1845000000000</v>
      </c>
      <c r="R299">
        <v>1845000000000</v>
      </c>
      <c r="S299">
        <v>87851087605.899124</v>
      </c>
      <c r="T299">
        <v>9.8673354245455918E-6</v>
      </c>
      <c r="U299">
        <v>35.522407528364134</v>
      </c>
      <c r="W299">
        <v>1950</v>
      </c>
      <c r="X299">
        <v>2851</v>
      </c>
      <c r="Y299">
        <v>413.05579999999975</v>
      </c>
      <c r="Z299">
        <v>39.360000000000845</v>
      </c>
      <c r="AA299">
        <v>5.6593860546572922E-2</v>
      </c>
      <c r="AB299">
        <v>1912500000000</v>
      </c>
      <c r="AC299">
        <v>1912500000000</v>
      </c>
      <c r="AD299">
        <v>108235758295.32071</v>
      </c>
      <c r="AE299">
        <v>1.1453004257687249E-5</v>
      </c>
      <c r="AF299">
        <v>41.230815327674101</v>
      </c>
      <c r="AH299">
        <v>2450</v>
      </c>
      <c r="AI299">
        <v>2851</v>
      </c>
      <c r="AJ299">
        <v>477.79439999999983</v>
      </c>
      <c r="AK299">
        <v>46.251428571429194</v>
      </c>
      <c r="AL299">
        <v>6.6001045881233456E-2</v>
      </c>
      <c r="AM299">
        <v>1987500000000</v>
      </c>
      <c r="AN299">
        <v>1987500000000</v>
      </c>
      <c r="AO299">
        <v>131177078688.95149</v>
      </c>
      <c r="AP299">
        <v>1.2841109299522644E-5</v>
      </c>
      <c r="AQ299">
        <v>46.227993478281519</v>
      </c>
      <c r="AS299">
        <v>2950</v>
      </c>
      <c r="AT299">
        <v>2851</v>
      </c>
      <c r="AU299">
        <v>531.40079999999966</v>
      </c>
      <c r="AV299">
        <v>46.49142857142985</v>
      </c>
      <c r="AW299">
        <v>7.431093629875403E-2</v>
      </c>
      <c r="AX299">
        <v>2062500000000</v>
      </c>
      <c r="AY299">
        <v>2062500000000</v>
      </c>
      <c r="AZ299">
        <v>153266306116.18018</v>
      </c>
      <c r="BA299">
        <v>1.4010035860584184E-5</v>
      </c>
      <c r="BB299">
        <v>50.436129098103059</v>
      </c>
      <c r="BD299">
        <v>3425</v>
      </c>
      <c r="BE299">
        <v>2851</v>
      </c>
      <c r="BF299">
        <v>574.81380000000001</v>
      </c>
      <c r="BG299">
        <v>59.69142857143197</v>
      </c>
      <c r="BH299">
        <v>8.1559336729058268E-2</v>
      </c>
      <c r="BI299">
        <v>2133750000000.0002</v>
      </c>
      <c r="BJ299">
        <v>2133750000000.0002</v>
      </c>
      <c r="BK299">
        <v>174027234745.62811</v>
      </c>
      <c r="BL299">
        <v>1.4946908465656687E-5</v>
      </c>
      <c r="BM299">
        <v>53.808870476364078</v>
      </c>
      <c r="BO299">
        <v>4000</v>
      </c>
      <c r="BP299">
        <v>2851</v>
      </c>
      <c r="BQ299">
        <v>625.21420000000012</v>
      </c>
      <c r="BR299">
        <v>60.137142857139125</v>
      </c>
      <c r="BS299">
        <v>8.9125964268306282E-2</v>
      </c>
      <c r="BT299">
        <v>2220000000000</v>
      </c>
      <c r="BU299">
        <v>2220000000000</v>
      </c>
      <c r="BV299">
        <v>197859640675.63995</v>
      </c>
      <c r="BW299">
        <v>1.5969697281919588E-5</v>
      </c>
      <c r="BX299">
        <v>57.490910214910514</v>
      </c>
      <c r="BZ299">
        <v>4500</v>
      </c>
      <c r="CA299">
        <v>2851</v>
      </c>
      <c r="CB299">
        <v>652.10119999999984</v>
      </c>
      <c r="CC299">
        <v>60.668571428570729</v>
      </c>
      <c r="CD299">
        <v>9.5152986314036528E-2</v>
      </c>
      <c r="CE299">
        <v>2295000000000</v>
      </c>
      <c r="CF299">
        <v>2295000000000</v>
      </c>
      <c r="CG299">
        <v>218376103590.71384</v>
      </c>
      <c r="CH299">
        <v>1.6738791471057931E-5</v>
      </c>
      <c r="CI299">
        <v>60.259649295808551</v>
      </c>
      <c r="CK299">
        <v>5000</v>
      </c>
      <c r="CL299">
        <v>2851</v>
      </c>
      <c r="CM299">
        <v>691.23059999999975</v>
      </c>
      <c r="CN299">
        <v>64.61999999999891</v>
      </c>
      <c r="CO299">
        <v>0.10086328920103642</v>
      </c>
      <c r="CP299">
        <v>2370000000000</v>
      </c>
      <c r="CQ299">
        <v>2370000000000</v>
      </c>
      <c r="CR299">
        <v>239045995406.4563</v>
      </c>
      <c r="CS299">
        <v>1.7401220568716684E-5</v>
      </c>
      <c r="CT299">
        <v>62.644394047380061</v>
      </c>
      <c r="CV299">
        <v>1000</v>
      </c>
      <c r="CW299">
        <v>2851</v>
      </c>
      <c r="CX299">
        <v>440.35700000000003</v>
      </c>
      <c r="CY299">
        <v>33.437142857144416</v>
      </c>
      <c r="CZ299">
        <v>5.6149213131147846E-2</v>
      </c>
      <c r="DA299">
        <v>1912500000000</v>
      </c>
      <c r="DB299">
        <v>1912500000000</v>
      </c>
      <c r="DC299">
        <v>107385370113.32025</v>
      </c>
      <c r="DD299">
        <v>1.1799416555625532E-5</v>
      </c>
      <c r="DE299">
        <v>42.477899600251916</v>
      </c>
    </row>
    <row r="300" spans="1:109" x14ac:dyDescent="0.35">
      <c r="A300">
        <v>1000</v>
      </c>
      <c r="B300">
        <v>2861</v>
      </c>
      <c r="C300">
        <v>230.78439999999983</v>
      </c>
      <c r="D300">
        <v>25.697142857144485</v>
      </c>
      <c r="E300">
        <v>3.6703701805004124E-2</v>
      </c>
      <c r="F300">
        <v>1770000000000</v>
      </c>
      <c r="G300">
        <v>1770000000000</v>
      </c>
      <c r="H300">
        <v>64965552194.8573</v>
      </c>
      <c r="I300">
        <v>7.6025872666594025E-6</v>
      </c>
      <c r="J300">
        <v>27.36931415997385</v>
      </c>
      <c r="L300">
        <v>1500</v>
      </c>
      <c r="M300">
        <v>2861</v>
      </c>
      <c r="N300">
        <v>337.4</v>
      </c>
      <c r="O300">
        <v>29.918095238097717</v>
      </c>
      <c r="P300">
        <v>4.7641754408889563E-2</v>
      </c>
      <c r="Q300">
        <v>1845000000000</v>
      </c>
      <c r="R300">
        <v>1845000000000</v>
      </c>
      <c r="S300">
        <v>87899036884.401245</v>
      </c>
      <c r="T300">
        <v>9.8645506435190382E-6</v>
      </c>
      <c r="U300">
        <v>35.512382316668536</v>
      </c>
      <c r="W300">
        <v>1950</v>
      </c>
      <c r="X300">
        <v>2861</v>
      </c>
      <c r="Y300">
        <v>414.13339999999982</v>
      </c>
      <c r="Z300">
        <v>44.537142857142598</v>
      </c>
      <c r="AA300">
        <v>5.6629290154606403E-2</v>
      </c>
      <c r="AB300">
        <v>1912500000000</v>
      </c>
      <c r="AC300">
        <v>1912500000000</v>
      </c>
      <c r="AD300">
        <v>108303517420.68474</v>
      </c>
      <c r="AE300">
        <v>1.1448926321757267E-5</v>
      </c>
      <c r="AF300">
        <v>41.216134758326163</v>
      </c>
      <c r="AH300">
        <v>2450</v>
      </c>
      <c r="AI300">
        <v>2861</v>
      </c>
      <c r="AJ300">
        <v>479.11319999999978</v>
      </c>
      <c r="AK300">
        <v>45.488571428571085</v>
      </c>
      <c r="AL300">
        <v>6.6042122050616658E-2</v>
      </c>
      <c r="AM300">
        <v>1987500000000</v>
      </c>
      <c r="AN300">
        <v>1987500000000</v>
      </c>
      <c r="AO300">
        <v>131258717575.6006</v>
      </c>
      <c r="AP300">
        <v>1.2836193515171737E-5</v>
      </c>
      <c r="AQ300">
        <v>46.210296654618254</v>
      </c>
      <c r="AS300">
        <v>2950</v>
      </c>
      <c r="AT300">
        <v>2861</v>
      </c>
      <c r="AU300">
        <v>532.9635999999997</v>
      </c>
      <c r="AV300">
        <v>54.248571428571992</v>
      </c>
      <c r="AW300">
        <v>7.4357949039277033E-2</v>
      </c>
      <c r="AX300">
        <v>2062500000000</v>
      </c>
      <c r="AY300">
        <v>2062500000000</v>
      </c>
      <c r="AZ300">
        <v>153363269893.50888</v>
      </c>
      <c r="BA300">
        <v>1.4004264076404912E-5</v>
      </c>
      <c r="BB300">
        <v>50.415350675057681</v>
      </c>
      <c r="BD300">
        <v>3425</v>
      </c>
      <c r="BE300">
        <v>2861</v>
      </c>
      <c r="BF300">
        <v>576.3374</v>
      </c>
      <c r="BG300">
        <v>52.979999999997425</v>
      </c>
      <c r="BH300">
        <v>8.1611029191003381E-2</v>
      </c>
      <c r="BI300">
        <v>2133750000000.0002</v>
      </c>
      <c r="BJ300">
        <v>2133750000000.0002</v>
      </c>
      <c r="BK300">
        <v>174137533536.3035</v>
      </c>
      <c r="BL300">
        <v>1.4940471978565803E-5</v>
      </c>
      <c r="BM300">
        <v>53.785699122836888</v>
      </c>
      <c r="BO300">
        <v>4000</v>
      </c>
      <c r="BP300">
        <v>2861</v>
      </c>
      <c r="BQ300">
        <v>626.74420000000009</v>
      </c>
      <c r="BR300">
        <v>55.474285714285557</v>
      </c>
      <c r="BS300">
        <v>8.9185391565134012E-2</v>
      </c>
      <c r="BT300">
        <v>2220000000000</v>
      </c>
      <c r="BU300">
        <v>2220000000000</v>
      </c>
      <c r="BV300">
        <v>197991569274.5975</v>
      </c>
      <c r="BW300">
        <v>1.5962172556108597E-5</v>
      </c>
      <c r="BX300">
        <v>57.463821201990946</v>
      </c>
      <c r="BZ300">
        <v>4500</v>
      </c>
      <c r="CA300">
        <v>2861</v>
      </c>
      <c r="CB300">
        <v>653.70679999999982</v>
      </c>
      <c r="CC300">
        <v>65.254285714286198</v>
      </c>
      <c r="CD300">
        <v>9.5218428805000241E-2</v>
      </c>
      <c r="CE300">
        <v>2295000000000</v>
      </c>
      <c r="CF300">
        <v>2295000000000</v>
      </c>
      <c r="CG300">
        <v>218526294107.47556</v>
      </c>
      <c r="CH300">
        <v>1.6730426120703245E-5</v>
      </c>
      <c r="CI300">
        <v>60.229534034531682</v>
      </c>
      <c r="CK300">
        <v>5000</v>
      </c>
      <c r="CL300">
        <v>2861</v>
      </c>
      <c r="CM300">
        <v>692.97099999999966</v>
      </c>
      <c r="CN300">
        <v>63.642857142862603</v>
      </c>
      <c r="CO300">
        <v>0.10093345960785345</v>
      </c>
      <c r="CP300">
        <v>2370000000000</v>
      </c>
      <c r="CQ300">
        <v>2370000000000</v>
      </c>
      <c r="CR300">
        <v>239212299270.61267</v>
      </c>
      <c r="CS300">
        <v>1.7392211292832215E-5</v>
      </c>
      <c r="CT300">
        <v>62.611960654195975</v>
      </c>
      <c r="CV300">
        <v>1000</v>
      </c>
      <c r="CW300">
        <v>2861</v>
      </c>
      <c r="CX300">
        <v>441.56540000000001</v>
      </c>
      <c r="CY300">
        <v>38.451428571428487</v>
      </c>
      <c r="CZ300">
        <v>5.6195745029376895E-2</v>
      </c>
      <c r="DA300">
        <v>1912500000000</v>
      </c>
      <c r="DB300">
        <v>1912500000000</v>
      </c>
      <c r="DC300">
        <v>107474362368.68332</v>
      </c>
      <c r="DD300">
        <v>1.1793874609590586E-5</v>
      </c>
      <c r="DE300">
        <v>42.457948594526108</v>
      </c>
    </row>
    <row r="301" spans="1:109" x14ac:dyDescent="0.35">
      <c r="A301">
        <v>1000</v>
      </c>
      <c r="B301">
        <v>2871</v>
      </c>
      <c r="C301">
        <v>231.51479999999984</v>
      </c>
      <c r="D301">
        <v>31.637142857140692</v>
      </c>
      <c r="E301">
        <v>3.6713474873648198E-2</v>
      </c>
      <c r="F301">
        <v>1770000000000</v>
      </c>
      <c r="G301">
        <v>1770000000000</v>
      </c>
      <c r="H301">
        <v>64982850526.357307</v>
      </c>
      <c r="I301">
        <v>7.6016925223111654E-6</v>
      </c>
      <c r="J301">
        <v>27.366093080320194</v>
      </c>
      <c r="L301">
        <v>1500</v>
      </c>
      <c r="M301">
        <v>2871</v>
      </c>
      <c r="N301">
        <v>338.33039999999994</v>
      </c>
      <c r="O301">
        <v>34.44857142857002</v>
      </c>
      <c r="P301">
        <v>4.7667563788468245E-2</v>
      </c>
      <c r="Q301">
        <v>1845000000000</v>
      </c>
      <c r="R301">
        <v>1845000000000</v>
      </c>
      <c r="S301">
        <v>87946655189.723907</v>
      </c>
      <c r="T301">
        <v>9.861786639815113E-6</v>
      </c>
      <c r="U301">
        <v>35.502431903334404</v>
      </c>
      <c r="W301">
        <v>1950</v>
      </c>
      <c r="X301">
        <v>2871</v>
      </c>
      <c r="Y301">
        <v>415.28439999999978</v>
      </c>
      <c r="Z301">
        <v>37.354285714283314</v>
      </c>
      <c r="AA301">
        <v>5.6664480014493472E-2</v>
      </c>
      <c r="AB301">
        <v>1912500000000</v>
      </c>
      <c r="AC301">
        <v>1912500000000</v>
      </c>
      <c r="AD301">
        <v>108370818027.71877</v>
      </c>
      <c r="AE301">
        <v>1.1444878854297054E-5</v>
      </c>
      <c r="AF301">
        <v>41.201563875469397</v>
      </c>
      <c r="AH301">
        <v>2450</v>
      </c>
      <c r="AI301">
        <v>2871</v>
      </c>
      <c r="AJ301">
        <v>480.39499999999987</v>
      </c>
      <c r="AK301">
        <v>46.311428571428742</v>
      </c>
      <c r="AL301">
        <v>6.6082928934993651E-2</v>
      </c>
      <c r="AM301">
        <v>1987500000000</v>
      </c>
      <c r="AN301">
        <v>1987500000000</v>
      </c>
      <c r="AO301">
        <v>131339821258.29988</v>
      </c>
      <c r="AP301">
        <v>1.283131368280017E-5</v>
      </c>
      <c r="AQ301">
        <v>46.192729258080611</v>
      </c>
      <c r="AS301">
        <v>2950</v>
      </c>
      <c r="AT301">
        <v>2871</v>
      </c>
      <c r="AU301">
        <v>534.3929999999998</v>
      </c>
      <c r="AV301">
        <v>48.959999999997962</v>
      </c>
      <c r="AW301">
        <v>7.4404662333330901E-2</v>
      </c>
      <c r="AX301">
        <v>2062500000000</v>
      </c>
      <c r="AY301">
        <v>2062500000000</v>
      </c>
      <c r="AZ301">
        <v>153459616062.495</v>
      </c>
      <c r="BA301">
        <v>1.399853376385368E-5</v>
      </c>
      <c r="BB301">
        <v>50.394721549873246</v>
      </c>
      <c r="BD301">
        <v>3425</v>
      </c>
      <c r="BE301">
        <v>2871</v>
      </c>
      <c r="BF301">
        <v>577.66980000000001</v>
      </c>
      <c r="BG301">
        <v>54.454285714285788</v>
      </c>
      <c r="BH301">
        <v>8.1662401201525861E-2</v>
      </c>
      <c r="BI301">
        <v>2133750000000.0002</v>
      </c>
      <c r="BJ301">
        <v>2133750000000.0002</v>
      </c>
      <c r="BK301">
        <v>174247148563.75583</v>
      </c>
      <c r="BL301">
        <v>1.4934080882097957E-5</v>
      </c>
      <c r="BM301">
        <v>53.762691175552646</v>
      </c>
      <c r="BO301">
        <v>4000</v>
      </c>
      <c r="BP301">
        <v>2871</v>
      </c>
      <c r="BQ301">
        <v>628.23060000000009</v>
      </c>
      <c r="BR301">
        <v>56.262857142861229</v>
      </c>
      <c r="BS301">
        <v>8.924445956114542E-2</v>
      </c>
      <c r="BT301">
        <v>2220000000000</v>
      </c>
      <c r="BU301">
        <v>2220000000000</v>
      </c>
      <c r="BV301">
        <v>198122700225.74283</v>
      </c>
      <c r="BW301">
        <v>1.5954700348865341E-5</v>
      </c>
      <c r="BX301">
        <v>57.436921255915223</v>
      </c>
      <c r="BZ301">
        <v>4500</v>
      </c>
      <c r="CA301">
        <v>2871</v>
      </c>
      <c r="CB301">
        <v>655.17539999999985</v>
      </c>
      <c r="CC301">
        <v>67.245714285715096</v>
      </c>
      <c r="CD301">
        <v>9.5283483702156391E-2</v>
      </c>
      <c r="CE301">
        <v>2295000000000</v>
      </c>
      <c r="CF301">
        <v>2295000000000</v>
      </c>
      <c r="CG301">
        <v>218675595096.44891</v>
      </c>
      <c r="CH301">
        <v>1.6722118598554781E-5</v>
      </c>
      <c r="CI301">
        <v>60.19962695479721</v>
      </c>
      <c r="CK301">
        <v>5000</v>
      </c>
      <c r="CL301">
        <v>2871</v>
      </c>
      <c r="CM301">
        <v>694.68199999999979</v>
      </c>
      <c r="CN301">
        <v>64.671428571424329</v>
      </c>
      <c r="CO301">
        <v>0.10100322312030592</v>
      </c>
      <c r="CP301">
        <v>2370000000000</v>
      </c>
      <c r="CQ301">
        <v>2370000000000</v>
      </c>
      <c r="CR301">
        <v>239377638795.12503</v>
      </c>
      <c r="CS301">
        <v>1.7383263501827972E-5</v>
      </c>
      <c r="CT301">
        <v>62.579748606580701</v>
      </c>
      <c r="CV301">
        <v>1000</v>
      </c>
      <c r="CW301">
        <v>2871</v>
      </c>
      <c r="CX301">
        <v>442.63240000000002</v>
      </c>
      <c r="CY301">
        <v>31.902857142856483</v>
      </c>
      <c r="CZ301">
        <v>5.6241956182586851E-2</v>
      </c>
      <c r="DA301">
        <v>1912500000000</v>
      </c>
      <c r="DB301">
        <v>1912500000000</v>
      </c>
      <c r="DC301">
        <v>107562741199.19736</v>
      </c>
      <c r="DD301">
        <v>1.1788376014040474E-5</v>
      </c>
      <c r="DE301">
        <v>42.438153650545708</v>
      </c>
    </row>
    <row r="302" spans="1:109" x14ac:dyDescent="0.35">
      <c r="A302">
        <v>1000</v>
      </c>
      <c r="B302">
        <v>2881</v>
      </c>
      <c r="C302">
        <v>232.24219999999985</v>
      </c>
      <c r="D302">
        <v>30.445714285715201</v>
      </c>
      <c r="E302">
        <v>3.6723180003753679E-2</v>
      </c>
      <c r="F302">
        <v>1770000000000</v>
      </c>
      <c r="G302">
        <v>1770000000000</v>
      </c>
      <c r="H302">
        <v>65000028606.644012</v>
      </c>
      <c r="I302">
        <v>7.6008042062631964E-6</v>
      </c>
      <c r="J302">
        <v>27.362895142547508</v>
      </c>
      <c r="L302">
        <v>1500</v>
      </c>
      <c r="M302">
        <v>2881</v>
      </c>
      <c r="N302">
        <v>339.41839999999991</v>
      </c>
      <c r="O302">
        <v>30.060000000001502</v>
      </c>
      <c r="P302">
        <v>4.769319508718943E-2</v>
      </c>
      <c r="Q302">
        <v>1845000000000</v>
      </c>
      <c r="R302">
        <v>1845000000000</v>
      </c>
      <c r="S302">
        <v>87993944935.864502</v>
      </c>
      <c r="T302">
        <v>9.8590432398259806E-6</v>
      </c>
      <c r="U302">
        <v>35.49255566337353</v>
      </c>
      <c r="W302">
        <v>1950</v>
      </c>
      <c r="X302">
        <v>2881</v>
      </c>
      <c r="Y302">
        <v>416.43279999999976</v>
      </c>
      <c r="Z302">
        <v>40.602857142857829</v>
      </c>
      <c r="AA302">
        <v>5.6699431873949366E-2</v>
      </c>
      <c r="AB302">
        <v>1912500000000</v>
      </c>
      <c r="AC302">
        <v>1912500000000</v>
      </c>
      <c r="AD302">
        <v>108437663458.92816</v>
      </c>
      <c r="AE302">
        <v>1.1440861592961982E-5</v>
      </c>
      <c r="AF302">
        <v>41.187101734663138</v>
      </c>
      <c r="AH302">
        <v>2450</v>
      </c>
      <c r="AI302">
        <v>2881</v>
      </c>
      <c r="AJ302">
        <v>481.50699999999983</v>
      </c>
      <c r="AK302">
        <v>41.202857142855827</v>
      </c>
      <c r="AL302">
        <v>6.6123468458662127E-2</v>
      </c>
      <c r="AM302">
        <v>1987500000000</v>
      </c>
      <c r="AN302">
        <v>1987500000000</v>
      </c>
      <c r="AO302">
        <v>131420393561.59097</v>
      </c>
      <c r="AP302">
        <v>1.282646949485533E-5</v>
      </c>
      <c r="AQ302">
        <v>46.175290181479191</v>
      </c>
      <c r="AS302">
        <v>2950</v>
      </c>
      <c r="AT302">
        <v>2881</v>
      </c>
      <c r="AU302">
        <v>535.74879999999973</v>
      </c>
      <c r="AV302">
        <v>48.471428571429797</v>
      </c>
      <c r="AW302">
        <v>7.445107828557887E-2</v>
      </c>
      <c r="AX302">
        <v>2062500000000</v>
      </c>
      <c r="AY302">
        <v>2062500000000</v>
      </c>
      <c r="AZ302">
        <v>153555348964.00641</v>
      </c>
      <c r="BA302">
        <v>1.3992844569105977E-5</v>
      </c>
      <c r="BB302">
        <v>50.374240448781514</v>
      </c>
      <c r="BD302">
        <v>3425</v>
      </c>
      <c r="BE302">
        <v>2881</v>
      </c>
      <c r="BF302">
        <v>579.08760000000007</v>
      </c>
      <c r="BG302">
        <v>51.377142857143099</v>
      </c>
      <c r="BH302">
        <v>8.1713454974221916E-2</v>
      </c>
      <c r="BI302">
        <v>2133750000000.0002</v>
      </c>
      <c r="BJ302">
        <v>2133750000000.0002</v>
      </c>
      <c r="BK302">
        <v>174356084551.24603</v>
      </c>
      <c r="BL302">
        <v>1.4927734791850098E-5</v>
      </c>
      <c r="BM302">
        <v>53.739845250660352</v>
      </c>
      <c r="BO302">
        <v>4000</v>
      </c>
      <c r="BP302">
        <v>2881</v>
      </c>
      <c r="BQ302">
        <v>629.67740000000015</v>
      </c>
      <c r="BR302">
        <v>60.625714285714601</v>
      </c>
      <c r="BS302">
        <v>8.9303170714791547E-2</v>
      </c>
      <c r="BT302">
        <v>2220000000000</v>
      </c>
      <c r="BU302">
        <v>2220000000000</v>
      </c>
      <c r="BV302">
        <v>198253038986.83722</v>
      </c>
      <c r="BW302">
        <v>1.5947280212103858E-5</v>
      </c>
      <c r="BX302">
        <v>57.410208763573884</v>
      </c>
      <c r="BZ302">
        <v>4500</v>
      </c>
      <c r="CA302">
        <v>2881</v>
      </c>
      <c r="CB302">
        <v>656.83419999999978</v>
      </c>
      <c r="CC302">
        <v>66.822857142856108</v>
      </c>
      <c r="CD302">
        <v>9.5348153634736324E-2</v>
      </c>
      <c r="CE302">
        <v>2295000000000</v>
      </c>
      <c r="CF302">
        <v>2295000000000</v>
      </c>
      <c r="CG302">
        <v>218824012591.71985</v>
      </c>
      <c r="CH302">
        <v>1.6713868409560097E-5</v>
      </c>
      <c r="CI302">
        <v>60.169926274416348</v>
      </c>
      <c r="CK302">
        <v>5000</v>
      </c>
      <c r="CL302">
        <v>2881</v>
      </c>
      <c r="CM302">
        <v>696.35259999999971</v>
      </c>
      <c r="CN302">
        <v>59.494285714284999</v>
      </c>
      <c r="CO302">
        <v>0.10107258246670983</v>
      </c>
      <c r="CP302">
        <v>2370000000000</v>
      </c>
      <c r="CQ302">
        <v>2370000000000</v>
      </c>
      <c r="CR302">
        <v>239542020446.10229</v>
      </c>
      <c r="CS302">
        <v>1.7374376670956412E-5</v>
      </c>
      <c r="CT302">
        <v>62.547756015443085</v>
      </c>
      <c r="CV302">
        <v>1000</v>
      </c>
      <c r="CW302">
        <v>2881</v>
      </c>
      <c r="CX302">
        <v>443.89639999999997</v>
      </c>
      <c r="CY302">
        <v>28.997142857140751</v>
      </c>
      <c r="CZ302">
        <v>5.6287849023565061E-2</v>
      </c>
      <c r="DA302">
        <v>1912500000000</v>
      </c>
      <c r="DB302">
        <v>1912500000000</v>
      </c>
      <c r="DC302">
        <v>107650511257.56818</v>
      </c>
      <c r="DD302">
        <v>1.1782920365943409E-5</v>
      </c>
      <c r="DE302">
        <v>42.418513317396268</v>
      </c>
    </row>
    <row r="303" spans="1:109" x14ac:dyDescent="0.35">
      <c r="A303">
        <v>1000</v>
      </c>
      <c r="B303">
        <v>2891</v>
      </c>
      <c r="C303">
        <v>233.12199999999987</v>
      </c>
      <c r="D303">
        <v>30.839999999999382</v>
      </c>
      <c r="E303">
        <v>3.6732817677675077E-2</v>
      </c>
      <c r="F303">
        <v>1770000000000</v>
      </c>
      <c r="G303">
        <v>1770000000000</v>
      </c>
      <c r="H303">
        <v>65017087289.484886</v>
      </c>
      <c r="I303">
        <v>7.5999222699476241E-6</v>
      </c>
      <c r="J303">
        <v>27.359720171811446</v>
      </c>
      <c r="L303">
        <v>1500</v>
      </c>
      <c r="M303">
        <v>2891</v>
      </c>
      <c r="N303">
        <v>340.53859999999997</v>
      </c>
      <c r="O303">
        <v>27.488571428567965</v>
      </c>
      <c r="P303">
        <v>4.7718649602929951E-2</v>
      </c>
      <c r="Q303">
        <v>1845000000000</v>
      </c>
      <c r="R303">
        <v>1845000000000</v>
      </c>
      <c r="S303">
        <v>88040908517.405762</v>
      </c>
      <c r="T303">
        <v>9.8563202716582068E-6</v>
      </c>
      <c r="U303">
        <v>35.482752977969547</v>
      </c>
      <c r="W303">
        <v>1950</v>
      </c>
      <c r="X303">
        <v>2891</v>
      </c>
      <c r="Y303">
        <v>417.49699999999979</v>
      </c>
      <c r="Z303">
        <v>44.228571428570675</v>
      </c>
      <c r="AA303">
        <v>5.6734147466225383E-2</v>
      </c>
      <c r="AB303">
        <v>1912500000000</v>
      </c>
      <c r="AC303">
        <v>1912500000000</v>
      </c>
      <c r="AD303">
        <v>108504057029.15605</v>
      </c>
      <c r="AE303">
        <v>1.1436874278153647E-5</v>
      </c>
      <c r="AF303">
        <v>41.172747401353128</v>
      </c>
      <c r="AH303">
        <v>2450</v>
      </c>
      <c r="AI303">
        <v>2891</v>
      </c>
      <c r="AJ303">
        <v>482.7149999999998</v>
      </c>
      <c r="AK303">
        <v>44.46857142857133</v>
      </c>
      <c r="AL303">
        <v>6.616374253004853E-2</v>
      </c>
      <c r="AM303">
        <v>1987500000000</v>
      </c>
      <c r="AN303">
        <v>1987500000000</v>
      </c>
      <c r="AO303">
        <v>131500438278.47145</v>
      </c>
      <c r="AP303">
        <v>1.2821660647025461E-5</v>
      </c>
      <c r="AQ303">
        <v>46.157978329291659</v>
      </c>
      <c r="AS303">
        <v>2950</v>
      </c>
      <c r="AT303">
        <v>2891</v>
      </c>
      <c r="AU303">
        <v>537.07119999999975</v>
      </c>
      <c r="AV303">
        <v>50.091428571427549</v>
      </c>
      <c r="AW303">
        <v>7.4497198983328641E-2</v>
      </c>
      <c r="AX303">
        <v>2062500000000</v>
      </c>
      <c r="AY303">
        <v>2062500000000</v>
      </c>
      <c r="AZ303">
        <v>153650472903.11533</v>
      </c>
      <c r="BA303">
        <v>1.3987196142101549E-5</v>
      </c>
      <c r="BB303">
        <v>50.353906111565571</v>
      </c>
      <c r="BD303">
        <v>3425</v>
      </c>
      <c r="BE303">
        <v>2891</v>
      </c>
      <c r="BF303">
        <v>580.59059999999999</v>
      </c>
      <c r="BG303">
        <v>54.822857142857281</v>
      </c>
      <c r="BH303">
        <v>8.1764192704522787E-2</v>
      </c>
      <c r="BI303">
        <v>2133750000000.0002</v>
      </c>
      <c r="BJ303">
        <v>2133750000000.0002</v>
      </c>
      <c r="BK303">
        <v>174464346183.27551</v>
      </c>
      <c r="BL303">
        <v>1.4921433327513554E-5</v>
      </c>
      <c r="BM303">
        <v>53.717159979048795</v>
      </c>
      <c r="BO303">
        <v>4000</v>
      </c>
      <c r="BP303">
        <v>2891</v>
      </c>
      <c r="BQ303">
        <v>631.06180000000006</v>
      </c>
      <c r="BR303">
        <v>54.994285714284224</v>
      </c>
      <c r="BS303">
        <v>8.9361527464160428E-2</v>
      </c>
      <c r="BT303">
        <v>2220000000000</v>
      </c>
      <c r="BU303">
        <v>2220000000000</v>
      </c>
      <c r="BV303">
        <v>198382590970.43616</v>
      </c>
      <c r="BW303">
        <v>1.5939911702606403E-5</v>
      </c>
      <c r="BX303">
        <v>57.383682129383047</v>
      </c>
      <c r="BZ303">
        <v>4500</v>
      </c>
      <c r="CA303">
        <v>2891</v>
      </c>
      <c r="CB303">
        <v>658.40639999999985</v>
      </c>
      <c r="CC303">
        <v>65.125714285712945</v>
      </c>
      <c r="CD303">
        <v>9.5412441210081952E-2</v>
      </c>
      <c r="CE303">
        <v>2295000000000</v>
      </c>
      <c r="CF303">
        <v>2295000000000</v>
      </c>
      <c r="CG303">
        <v>218971552577.13809</v>
      </c>
      <c r="CH303">
        <v>1.6705675064108295E-5</v>
      </c>
      <c r="CI303">
        <v>60.14043023078986</v>
      </c>
      <c r="CK303">
        <v>5000</v>
      </c>
      <c r="CL303">
        <v>2891</v>
      </c>
      <c r="CM303">
        <v>698.06079999999963</v>
      </c>
      <c r="CN303">
        <v>61.148571428574485</v>
      </c>
      <c r="CO303">
        <v>0.10114154035269196</v>
      </c>
      <c r="CP303">
        <v>2370000000000</v>
      </c>
      <c r="CQ303">
        <v>2370000000000</v>
      </c>
      <c r="CR303">
        <v>239705450635.87994</v>
      </c>
      <c r="CS303">
        <v>1.736555028125431E-5</v>
      </c>
      <c r="CT303">
        <v>62.515981012515518</v>
      </c>
      <c r="CV303">
        <v>1000</v>
      </c>
      <c r="CW303">
        <v>2891</v>
      </c>
      <c r="CX303">
        <v>445.09639999999996</v>
      </c>
      <c r="CY303">
        <v>33.051428571429504</v>
      </c>
      <c r="CZ303">
        <v>5.6333425963521616E-2</v>
      </c>
      <c r="DA303">
        <v>1912500000000</v>
      </c>
      <c r="DB303">
        <v>1912500000000</v>
      </c>
      <c r="DC303">
        <v>107737677155.23509</v>
      </c>
      <c r="DD303">
        <v>1.1777507266941491E-5</v>
      </c>
      <c r="DE303">
        <v>42.399026160989365</v>
      </c>
    </row>
    <row r="304" spans="1:109" x14ac:dyDescent="0.35">
      <c r="A304">
        <v>1000</v>
      </c>
      <c r="B304">
        <v>2901</v>
      </c>
      <c r="C304">
        <v>233.88199999999983</v>
      </c>
      <c r="D304">
        <v>31.448571428571526</v>
      </c>
      <c r="E304">
        <v>3.6742388374201795E-2</v>
      </c>
      <c r="F304">
        <v>1770000000000</v>
      </c>
      <c r="G304">
        <v>1770000000000</v>
      </c>
      <c r="H304">
        <v>65034027422.337181</v>
      </c>
      <c r="I304">
        <v>7.599046665196962E-6</v>
      </c>
      <c r="J304">
        <v>27.356567994709064</v>
      </c>
      <c r="L304">
        <v>1500</v>
      </c>
      <c r="M304">
        <v>2901</v>
      </c>
      <c r="N304">
        <v>341.50819999999987</v>
      </c>
      <c r="O304">
        <v>31.414285714285889</v>
      </c>
      <c r="P304">
        <v>4.7743928623142293E-2</v>
      </c>
      <c r="Q304">
        <v>1845000000000</v>
      </c>
      <c r="R304">
        <v>1845000000000</v>
      </c>
      <c r="S304">
        <v>88087548309.697525</v>
      </c>
      <c r="T304">
        <v>9.8536175651120795E-6</v>
      </c>
      <c r="U304">
        <v>35.473023234403485</v>
      </c>
      <c r="W304">
        <v>1950</v>
      </c>
      <c r="X304">
        <v>2901</v>
      </c>
      <c r="Y304">
        <v>418.71439999999973</v>
      </c>
      <c r="Z304">
        <v>44.760000000002265</v>
      </c>
      <c r="AA304">
        <v>5.6768628510252606E-2</v>
      </c>
      <c r="AB304">
        <v>1912500000000</v>
      </c>
      <c r="AC304">
        <v>1912500000000</v>
      </c>
      <c r="AD304">
        <v>108570002025.85811</v>
      </c>
      <c r="AE304">
        <v>1.1432916652984225E-5</v>
      </c>
      <c r="AF304">
        <v>41.158499950743213</v>
      </c>
      <c r="AH304">
        <v>2450</v>
      </c>
      <c r="AI304">
        <v>2901</v>
      </c>
      <c r="AJ304">
        <v>483.97059999999982</v>
      </c>
      <c r="AK304">
        <v>47.237142857144526</v>
      </c>
      <c r="AL304">
        <v>6.620375304186768E-2</v>
      </c>
      <c r="AM304">
        <v>1987500000000</v>
      </c>
      <c r="AN304">
        <v>1987500000000</v>
      </c>
      <c r="AO304">
        <v>131579959170.71202</v>
      </c>
      <c r="AP304">
        <v>1.2816886838197063E-5</v>
      </c>
      <c r="AQ304">
        <v>46.140792617509426</v>
      </c>
      <c r="AS304">
        <v>2950</v>
      </c>
      <c r="AT304">
        <v>2901</v>
      </c>
      <c r="AU304">
        <v>538.48679999999979</v>
      </c>
      <c r="AV304">
        <v>51.122857142856255</v>
      </c>
      <c r="AW304">
        <v>7.4543026496709366E-2</v>
      </c>
      <c r="AX304">
        <v>2062500000000</v>
      </c>
      <c r="AY304">
        <v>2062500000000</v>
      </c>
      <c r="AZ304">
        <v>153744992149.46307</v>
      </c>
      <c r="BA304">
        <v>1.3981588136494239E-5</v>
      </c>
      <c r="BB304">
        <v>50.333717291379259</v>
      </c>
      <c r="BD304">
        <v>3425</v>
      </c>
      <c r="BE304">
        <v>2901</v>
      </c>
      <c r="BF304">
        <v>582.04600000000005</v>
      </c>
      <c r="BG304">
        <v>54.685714285712301</v>
      </c>
      <c r="BH304">
        <v>8.1814616569880982E-2</v>
      </c>
      <c r="BI304">
        <v>2133750000000.0002</v>
      </c>
      <c r="BJ304">
        <v>2133750000000.0002</v>
      </c>
      <c r="BK304">
        <v>174571938105.98355</v>
      </c>
      <c r="BL304">
        <v>1.4915176112819234E-5</v>
      </c>
      <c r="BM304">
        <v>53.694634006149244</v>
      </c>
      <c r="BO304">
        <v>4000</v>
      </c>
      <c r="BP304">
        <v>2901</v>
      </c>
      <c r="BQ304">
        <v>632.72880000000009</v>
      </c>
      <c r="BR304">
        <v>50.562857142857155</v>
      </c>
      <c r="BS304">
        <v>8.9419532227190693E-2</v>
      </c>
      <c r="BT304">
        <v>2220000000000</v>
      </c>
      <c r="BU304">
        <v>2220000000000</v>
      </c>
      <c r="BV304">
        <v>198511361544.36334</v>
      </c>
      <c r="BW304">
        <v>1.5932594381956742E-5</v>
      </c>
      <c r="BX304">
        <v>57.357339775044274</v>
      </c>
      <c r="BZ304">
        <v>4500</v>
      </c>
      <c r="CA304">
        <v>2901</v>
      </c>
      <c r="CB304">
        <v>659.96359999999981</v>
      </c>
      <c r="CC304">
        <v>66.88285714285567</v>
      </c>
      <c r="CD304">
        <v>9.5476349013878595E-2</v>
      </c>
      <c r="CE304">
        <v>2295000000000</v>
      </c>
      <c r="CF304">
        <v>2295000000000</v>
      </c>
      <c r="CG304">
        <v>219118220986.85138</v>
      </c>
      <c r="CH304">
        <v>1.6697538077954453E-5</v>
      </c>
      <c r="CI304">
        <v>60.111137080636027</v>
      </c>
      <c r="CK304">
        <v>5000</v>
      </c>
      <c r="CL304">
        <v>2901</v>
      </c>
      <c r="CM304">
        <v>699.71059999999966</v>
      </c>
      <c r="CN304">
        <v>58.688571428568345</v>
      </c>
      <c r="CO304">
        <v>0.10121009946143252</v>
      </c>
      <c r="CP304">
        <v>2370000000000</v>
      </c>
      <c r="CQ304">
        <v>2370000000000</v>
      </c>
      <c r="CR304">
        <v>239867935723.59506</v>
      </c>
      <c r="CS304">
        <v>1.7356783819462062E-5</v>
      </c>
      <c r="CT304">
        <v>62.484421750063426</v>
      </c>
      <c r="CV304">
        <v>1000</v>
      </c>
      <c r="CW304">
        <v>2901</v>
      </c>
      <c r="CX304">
        <v>446.37360000000001</v>
      </c>
      <c r="CY304">
        <v>38.982857142857654</v>
      </c>
      <c r="CZ304">
        <v>5.6378689392325529E-2</v>
      </c>
      <c r="DA304">
        <v>1912500000000</v>
      </c>
      <c r="DB304">
        <v>1912500000000</v>
      </c>
      <c r="DC304">
        <v>107824243462.82257</v>
      </c>
      <c r="DD304">
        <v>1.1772136323282847E-5</v>
      </c>
      <c r="DE304">
        <v>42.379690763818253</v>
      </c>
    </row>
    <row r="305" spans="1:109" x14ac:dyDescent="0.35">
      <c r="A305">
        <v>1000</v>
      </c>
      <c r="B305">
        <v>2911</v>
      </c>
      <c r="C305">
        <v>234.70859999999985</v>
      </c>
      <c r="D305">
        <v>30.582857142857733</v>
      </c>
      <c r="E305">
        <v>3.6751892568586471E-2</v>
      </c>
      <c r="F305">
        <v>1770000000000</v>
      </c>
      <c r="G305">
        <v>1770000000000</v>
      </c>
      <c r="H305">
        <v>65050849846.398056</v>
      </c>
      <c r="I305">
        <v>7.5981773442403409E-6</v>
      </c>
      <c r="J305">
        <v>27.353438439265226</v>
      </c>
      <c r="L305">
        <v>1500</v>
      </c>
      <c r="M305">
        <v>2911</v>
      </c>
      <c r="N305">
        <v>342.48079999999993</v>
      </c>
      <c r="O305">
        <v>39.008571428572786</v>
      </c>
      <c r="P305">
        <v>4.7769033424951896E-2</v>
      </c>
      <c r="Q305">
        <v>1845000000000</v>
      </c>
      <c r="R305">
        <v>1845000000000</v>
      </c>
      <c r="S305">
        <v>88133866669.03624</v>
      </c>
      <c r="T305">
        <v>9.8509349516612543E-6</v>
      </c>
      <c r="U305">
        <v>35.463365825980517</v>
      </c>
      <c r="W305">
        <v>1950</v>
      </c>
      <c r="X305">
        <v>2911</v>
      </c>
      <c r="Y305">
        <v>419.94859999999983</v>
      </c>
      <c r="Z305">
        <v>43.654285714287823</v>
      </c>
      <c r="AA305">
        <v>5.6802876710783823E-2</v>
      </c>
      <c r="AB305">
        <v>1912500000000</v>
      </c>
      <c r="AC305">
        <v>1912500000000</v>
      </c>
      <c r="AD305">
        <v>108635501709.37405</v>
      </c>
      <c r="AE305">
        <v>1.1428988463241391E-5</v>
      </c>
      <c r="AF305">
        <v>41.144358467669008</v>
      </c>
      <c r="AH305">
        <v>2450</v>
      </c>
      <c r="AI305">
        <v>2911</v>
      </c>
      <c r="AJ305">
        <v>485.20159999999987</v>
      </c>
      <c r="AK305">
        <v>47.657142857141423</v>
      </c>
      <c r="AL305">
        <v>6.6243501871280391E-2</v>
      </c>
      <c r="AM305">
        <v>1987500000000</v>
      </c>
      <c r="AN305">
        <v>1987500000000</v>
      </c>
      <c r="AO305">
        <v>131658959969.16978</v>
      </c>
      <c r="AP305">
        <v>1.2812147770413028E-5</v>
      </c>
      <c r="AQ305">
        <v>46.123731973486898</v>
      </c>
      <c r="AS305">
        <v>2950</v>
      </c>
      <c r="AT305">
        <v>2911</v>
      </c>
      <c r="AU305">
        <v>539.71139999999968</v>
      </c>
      <c r="AV305">
        <v>52.92380952380833</v>
      </c>
      <c r="AW305">
        <v>7.4588562878846396E-2</v>
      </c>
      <c r="AX305">
        <v>2062500000000</v>
      </c>
      <c r="AY305">
        <v>2062500000000</v>
      </c>
      <c r="AZ305">
        <v>153838910937.6207</v>
      </c>
      <c r="BA305">
        <v>1.3976020209602625E-5</v>
      </c>
      <c r="BB305">
        <v>50.313672754569453</v>
      </c>
      <c r="BD305">
        <v>3425</v>
      </c>
      <c r="BE305">
        <v>2911</v>
      </c>
      <c r="BF305">
        <v>583.39480000000003</v>
      </c>
      <c r="BG305">
        <v>55.260000000000026</v>
      </c>
      <c r="BH305">
        <v>8.186472872995397E-2</v>
      </c>
      <c r="BI305">
        <v>2133750000000.0002</v>
      </c>
      <c r="BJ305">
        <v>2133750000000.0002</v>
      </c>
      <c r="BK305">
        <v>174678864927.53931</v>
      </c>
      <c r="BL305">
        <v>1.4908962775483734E-5</v>
      </c>
      <c r="BM305">
        <v>53.67226599174144</v>
      </c>
      <c r="BO305">
        <v>4000</v>
      </c>
      <c r="BP305">
        <v>2911</v>
      </c>
      <c r="BQ305">
        <v>634.34940000000017</v>
      </c>
      <c r="BR305">
        <v>55.594285714284659</v>
      </c>
      <c r="BS305">
        <v>8.9477187401882291E-2</v>
      </c>
      <c r="BT305">
        <v>2220000000000</v>
      </c>
      <c r="BU305">
        <v>2220000000000</v>
      </c>
      <c r="BV305">
        <v>198639356032.17868</v>
      </c>
      <c r="BW305">
        <v>1.5925327816474548E-5</v>
      </c>
      <c r="BX305">
        <v>57.331180139308373</v>
      </c>
      <c r="BZ305">
        <v>4500</v>
      </c>
      <c r="CA305">
        <v>2911</v>
      </c>
      <c r="CB305">
        <v>661.4061999999999</v>
      </c>
      <c r="CC305">
        <v>60.668571428573159</v>
      </c>
      <c r="CD305">
        <v>9.5539879610384681E-2</v>
      </c>
      <c r="CE305">
        <v>2295000000000</v>
      </c>
      <c r="CF305">
        <v>2295000000000</v>
      </c>
      <c r="CG305">
        <v>219264023705.83286</v>
      </c>
      <c r="CH305">
        <v>1.6689456972145287E-5</v>
      </c>
      <c r="CI305">
        <v>60.082045099723032</v>
      </c>
      <c r="CK305">
        <v>5000</v>
      </c>
      <c r="CL305">
        <v>2911</v>
      </c>
      <c r="CM305">
        <v>701.36959999999965</v>
      </c>
      <c r="CN305">
        <v>52.594285714287388</v>
      </c>
      <c r="CO305">
        <v>0.10127826245390442</v>
      </c>
      <c r="CP305">
        <v>2370000000000</v>
      </c>
      <c r="CQ305">
        <v>2370000000000</v>
      </c>
      <c r="CR305">
        <v>240029482015.75348</v>
      </c>
      <c r="CS305">
        <v>1.7348076777944378E-5</v>
      </c>
      <c r="CT305">
        <v>62.453076400599763</v>
      </c>
      <c r="CV305">
        <v>1000</v>
      </c>
      <c r="CW305">
        <v>2911</v>
      </c>
      <c r="CX305">
        <v>447.57959999999991</v>
      </c>
      <c r="CY305">
        <v>34.097142857141961</v>
      </c>
      <c r="CZ305">
        <v>5.6423641678737708E-2</v>
      </c>
      <c r="DA305">
        <v>1912500000000</v>
      </c>
      <c r="DB305">
        <v>1912500000000</v>
      </c>
      <c r="DC305">
        <v>107910214710.58586</v>
      </c>
      <c r="DD305">
        <v>1.1766807145754958E-5</v>
      </c>
      <c r="DE305">
        <v>42.360505724717846</v>
      </c>
    </row>
    <row r="306" spans="1:109" x14ac:dyDescent="0.35">
      <c r="A306">
        <v>1000</v>
      </c>
      <c r="B306">
        <v>2921</v>
      </c>
      <c r="C306">
        <v>235.53579999999988</v>
      </c>
      <c r="D306">
        <v>29.220000000000418</v>
      </c>
      <c r="E306">
        <v>3.6761330732573018E-2</v>
      </c>
      <c r="F306">
        <v>1770000000000</v>
      </c>
      <c r="G306">
        <v>1770000000000</v>
      </c>
      <c r="H306">
        <v>65067555396.654243</v>
      </c>
      <c r="I306">
        <v>7.5973142596997892E-6</v>
      </c>
      <c r="J306">
        <v>27.35033133491924</v>
      </c>
      <c r="L306">
        <v>1500</v>
      </c>
      <c r="M306">
        <v>2921</v>
      </c>
      <c r="N306">
        <v>343.48119999999994</v>
      </c>
      <c r="O306">
        <v>36.257142857143016</v>
      </c>
      <c r="P306">
        <v>4.7793965275253383E-2</v>
      </c>
      <c r="Q306">
        <v>1845000000000</v>
      </c>
      <c r="R306">
        <v>1845000000000</v>
      </c>
      <c r="S306">
        <v>88179865932.842499</v>
      </c>
      <c r="T306">
        <v>9.8482722644326801E-6</v>
      </c>
      <c r="U306">
        <v>35.453780151957645</v>
      </c>
      <c r="W306">
        <v>1950</v>
      </c>
      <c r="X306">
        <v>2921</v>
      </c>
      <c r="Y306">
        <v>421.21539999999976</v>
      </c>
      <c r="Z306">
        <v>44.125714285712547</v>
      </c>
      <c r="AA306">
        <v>5.6836893758533742E-2</v>
      </c>
      <c r="AB306">
        <v>1912500000000</v>
      </c>
      <c r="AC306">
        <v>1912500000000</v>
      </c>
      <c r="AD306">
        <v>108700559313.19579</v>
      </c>
      <c r="AE306">
        <v>1.1425089457353822E-5</v>
      </c>
      <c r="AF306">
        <v>41.130322046473758</v>
      </c>
      <c r="AH306">
        <v>2450</v>
      </c>
      <c r="AI306">
        <v>2921</v>
      </c>
      <c r="AJ306">
        <v>486.39359999999976</v>
      </c>
      <c r="AK306">
        <v>46.628571428569948</v>
      </c>
      <c r="AL306">
        <v>6.6282990880049103E-2</v>
      </c>
      <c r="AM306">
        <v>1987500000000</v>
      </c>
      <c r="AN306">
        <v>1987500000000</v>
      </c>
      <c r="AO306">
        <v>131737444374.0976</v>
      </c>
      <c r="AP306">
        <v>1.2807443148831385E-5</v>
      </c>
      <c r="AQ306">
        <v>46.106795335792988</v>
      </c>
      <c r="AS306">
        <v>2950</v>
      </c>
      <c r="AT306">
        <v>2921</v>
      </c>
      <c r="AU306">
        <v>541.01119999999969</v>
      </c>
      <c r="AV306">
        <v>54.771428571429432</v>
      </c>
      <c r="AW306">
        <v>7.4633810166033807E-2</v>
      </c>
      <c r="AX306">
        <v>2062500000000</v>
      </c>
      <c r="AY306">
        <v>2062500000000</v>
      </c>
      <c r="AZ306">
        <v>153932233467.44473</v>
      </c>
      <c r="BA306">
        <v>1.3970492022361469E-5</v>
      </c>
      <c r="BB306">
        <v>50.293771280501289</v>
      </c>
      <c r="BD306">
        <v>3425</v>
      </c>
      <c r="BE306">
        <v>2921</v>
      </c>
      <c r="BF306">
        <v>584.80780000000004</v>
      </c>
      <c r="BG306">
        <v>44.828571428573532</v>
      </c>
      <c r="BH306">
        <v>8.1914531326785625E-2</v>
      </c>
      <c r="BI306">
        <v>2133750000000.0002</v>
      </c>
      <c r="BJ306">
        <v>2133750000000.0002</v>
      </c>
      <c r="BK306">
        <v>174785131218.52884</v>
      </c>
      <c r="BL306">
        <v>1.4902792947156316E-5</v>
      </c>
      <c r="BM306">
        <v>53.650054609762741</v>
      </c>
      <c r="BO306">
        <v>4000</v>
      </c>
      <c r="BP306">
        <v>2921</v>
      </c>
      <c r="BQ306">
        <v>635.8642000000001</v>
      </c>
      <c r="BR306">
        <v>59.742857142854945</v>
      </c>
      <c r="BS306">
        <v>8.9534495366504388E-2</v>
      </c>
      <c r="BT306">
        <v>2220000000000</v>
      </c>
      <c r="BU306">
        <v>2220000000000</v>
      </c>
      <c r="BV306">
        <v>198766579713.63974</v>
      </c>
      <c r="BW306">
        <v>1.5918111577150933E-5</v>
      </c>
      <c r="BX306">
        <v>57.305201677743355</v>
      </c>
      <c r="BZ306">
        <v>4500</v>
      </c>
      <c r="CA306">
        <v>2921</v>
      </c>
      <c r="CB306">
        <v>663.13559999999984</v>
      </c>
      <c r="CC306">
        <v>60.828571428571166</v>
      </c>
      <c r="CD306">
        <v>9.5603035542658352E-2</v>
      </c>
      <c r="CE306">
        <v>2295000000000</v>
      </c>
      <c r="CF306">
        <v>2295000000000</v>
      </c>
      <c r="CG306">
        <v>219408966570.40091</v>
      </c>
      <c r="CH306">
        <v>1.6681431272946115E-5</v>
      </c>
      <c r="CI306">
        <v>60.053152582606018</v>
      </c>
      <c r="CK306">
        <v>5000</v>
      </c>
      <c r="CL306">
        <v>2921</v>
      </c>
      <c r="CM306">
        <v>702.81999999999971</v>
      </c>
      <c r="CN306">
        <v>57.068571428570586</v>
      </c>
      <c r="CO306">
        <v>0.10134603196910948</v>
      </c>
      <c r="CP306">
        <v>2370000000000</v>
      </c>
      <c r="CQ306">
        <v>2370000000000</v>
      </c>
      <c r="CR306">
        <v>240190095766.78946</v>
      </c>
      <c r="CS306">
        <v>1.7339428654612302E-5</v>
      </c>
      <c r="CT306">
        <v>62.421943156604286</v>
      </c>
      <c r="CV306">
        <v>1000</v>
      </c>
      <c r="CW306">
        <v>2921</v>
      </c>
      <c r="CX306">
        <v>448.86433333333332</v>
      </c>
      <c r="CY306">
        <v>34.645714285714547</v>
      </c>
      <c r="CZ306">
        <v>5.6468285170640717E-2</v>
      </c>
      <c r="DA306">
        <v>1912500000000</v>
      </c>
      <c r="DB306">
        <v>1912500000000</v>
      </c>
      <c r="DC306">
        <v>107995595388.85037</v>
      </c>
      <c r="DD306">
        <v>1.1761519349619179E-5</v>
      </c>
      <c r="DE306">
        <v>42.341469658629045</v>
      </c>
    </row>
    <row r="307" spans="1:109" x14ac:dyDescent="0.35">
      <c r="A307">
        <v>1000</v>
      </c>
      <c r="B307">
        <v>2931</v>
      </c>
      <c r="C307">
        <v>236.24619999999987</v>
      </c>
      <c r="D307">
        <v>26.699999999998372</v>
      </c>
      <c r="E307">
        <v>3.6770703334424455E-2</v>
      </c>
      <c r="F307">
        <v>1770000000000</v>
      </c>
      <c r="G307">
        <v>1770000000000</v>
      </c>
      <c r="H307">
        <v>65084144901.931282</v>
      </c>
      <c r="I307">
        <v>7.5964573645865423E-6</v>
      </c>
      <c r="J307">
        <v>27.347246512511553</v>
      </c>
      <c r="L307">
        <v>1500</v>
      </c>
      <c r="M307">
        <v>2931</v>
      </c>
      <c r="N307">
        <v>344.41719999999992</v>
      </c>
      <c r="O307">
        <v>33.017142857142652</v>
      </c>
      <c r="P307">
        <v>4.781872543080571E-2</v>
      </c>
      <c r="Q307">
        <v>1845000000000</v>
      </c>
      <c r="R307">
        <v>1845000000000</v>
      </c>
      <c r="S307">
        <v>88225548419.836533</v>
      </c>
      <c r="T307">
        <v>9.8456293381868272E-6</v>
      </c>
      <c r="U307">
        <v>35.444265617472581</v>
      </c>
      <c r="W307">
        <v>1950</v>
      </c>
      <c r="X307">
        <v>2931</v>
      </c>
      <c r="Y307">
        <v>422.41099999999977</v>
      </c>
      <c r="Z307">
        <v>42.308571428570275</v>
      </c>
      <c r="AA307">
        <v>5.6870681330317474E-2</v>
      </c>
      <c r="AB307">
        <v>1912500000000</v>
      </c>
      <c r="AC307">
        <v>1912500000000</v>
      </c>
      <c r="AD307">
        <v>108765178044.23216</v>
      </c>
      <c r="AE307">
        <v>1.1421219386357215E-5</v>
      </c>
      <c r="AF307">
        <v>41.116389790885975</v>
      </c>
      <c r="AH307">
        <v>2450</v>
      </c>
      <c r="AI307">
        <v>2931</v>
      </c>
      <c r="AJ307">
        <v>487.67299999999989</v>
      </c>
      <c r="AK307">
        <v>49.714285714286788</v>
      </c>
      <c r="AL307">
        <v>6.6322221914691629E-2</v>
      </c>
      <c r="AM307">
        <v>1987500000000</v>
      </c>
      <c r="AN307">
        <v>1987500000000</v>
      </c>
      <c r="AO307">
        <v>131815416055.44962</v>
      </c>
      <c r="AP307">
        <v>1.2802772681684734E-5</v>
      </c>
      <c r="AQ307">
        <v>46.089981654065042</v>
      </c>
      <c r="AS307">
        <v>2950</v>
      </c>
      <c r="AT307">
        <v>2931</v>
      </c>
      <c r="AU307">
        <v>542.32279999999969</v>
      </c>
      <c r="AV307">
        <v>55.602857142858809</v>
      </c>
      <c r="AW307">
        <v>7.4678770377904699E-2</v>
      </c>
      <c r="AX307">
        <v>2062500000000</v>
      </c>
      <c r="AY307">
        <v>2062500000000</v>
      </c>
      <c r="AZ307">
        <v>154024963904.42844</v>
      </c>
      <c r="BA307">
        <v>1.3965003239273952E-5</v>
      </c>
      <c r="BB307">
        <v>50.274011661386226</v>
      </c>
      <c r="BD307">
        <v>3425</v>
      </c>
      <c r="BE307">
        <v>2931</v>
      </c>
      <c r="BF307">
        <v>586.27459999999996</v>
      </c>
      <c r="BG307">
        <v>46.525714285714265</v>
      </c>
      <c r="BH307">
        <v>8.1964026484985339E-2</v>
      </c>
      <c r="BI307">
        <v>2133750000000.0002</v>
      </c>
      <c r="BJ307">
        <v>2133750000000.0002</v>
      </c>
      <c r="BK307">
        <v>174890741512.33749</v>
      </c>
      <c r="BL307">
        <v>1.4896666263366729E-5</v>
      </c>
      <c r="BM307">
        <v>53.627998548120225</v>
      </c>
      <c r="BO307">
        <v>4000</v>
      </c>
      <c r="BP307">
        <v>2931</v>
      </c>
      <c r="BQ307">
        <v>637.35540000000015</v>
      </c>
      <c r="BR307">
        <v>60.325714285714376</v>
      </c>
      <c r="BS307">
        <v>8.9591458479800629E-2</v>
      </c>
      <c r="BT307">
        <v>2220000000000</v>
      </c>
      <c r="BU307">
        <v>2220000000000</v>
      </c>
      <c r="BV307">
        <v>198893037825.15741</v>
      </c>
      <c r="BW307">
        <v>1.5910945239585007E-5</v>
      </c>
      <c r="BX307">
        <v>57.279402862506025</v>
      </c>
      <c r="BZ307">
        <v>4500</v>
      </c>
      <c r="CA307">
        <v>2931</v>
      </c>
      <c r="CB307">
        <v>664.83019999999988</v>
      </c>
      <c r="CC307">
        <v>57.857142857146265</v>
      </c>
      <c r="CD307">
        <v>9.5665819332781094E-2</v>
      </c>
      <c r="CE307">
        <v>2295000000000</v>
      </c>
      <c r="CF307">
        <v>2295000000000</v>
      </c>
      <c r="CG307">
        <v>219553055368.7326</v>
      </c>
      <c r="CH307">
        <v>1.6673460511769002E-5</v>
      </c>
      <c r="CI307">
        <v>60.024457842368406</v>
      </c>
      <c r="CK307">
        <v>5000</v>
      </c>
      <c r="CL307">
        <v>2931</v>
      </c>
      <c r="CM307">
        <v>704.43159999999966</v>
      </c>
      <c r="CN307">
        <v>60.462857142856926</v>
      </c>
      <c r="CO307">
        <v>0.10141341062431125</v>
      </c>
      <c r="CP307">
        <v>2370000000000</v>
      </c>
      <c r="CQ307">
        <v>2370000000000</v>
      </c>
      <c r="CR307">
        <v>240349783179.61768</v>
      </c>
      <c r="CS307">
        <v>1.7330838952846526E-5</v>
      </c>
      <c r="CT307">
        <v>62.391020230247499</v>
      </c>
      <c r="CV307">
        <v>1000</v>
      </c>
      <c r="CW307">
        <v>2931</v>
      </c>
      <c r="CX307">
        <v>450.13044444444449</v>
      </c>
      <c r="CY307">
        <v>34.320000000001627</v>
      </c>
      <c r="CZ307">
        <v>5.6512622195265427E-2</v>
      </c>
      <c r="DA307">
        <v>1912500000000</v>
      </c>
      <c r="DB307">
        <v>1912500000000</v>
      </c>
      <c r="DC307">
        <v>108080389948.44513</v>
      </c>
      <c r="DD307">
        <v>1.1756272554546385E-5</v>
      </c>
      <c r="DE307">
        <v>42.32258119636699</v>
      </c>
    </row>
    <row r="308" spans="1:109" x14ac:dyDescent="0.35">
      <c r="A308">
        <v>1000</v>
      </c>
      <c r="B308">
        <v>2941</v>
      </c>
      <c r="C308">
        <v>236.92079999999984</v>
      </c>
      <c r="D308">
        <v>18.737142857143649</v>
      </c>
      <c r="E308">
        <v>3.6780010838950453E-2</v>
      </c>
      <c r="F308">
        <v>1770000000000</v>
      </c>
      <c r="G308">
        <v>1770000000000</v>
      </c>
      <c r="H308">
        <v>65100619184.942299</v>
      </c>
      <c r="I308">
        <v>7.5956066122974039E-6</v>
      </c>
      <c r="J308">
        <v>27.344183804270653</v>
      </c>
      <c r="L308">
        <v>1500</v>
      </c>
      <c r="M308">
        <v>2941</v>
      </c>
      <c r="N308">
        <v>345.36999999999989</v>
      </c>
      <c r="O308">
        <v>37.542857142858573</v>
      </c>
      <c r="P308">
        <v>4.7843315138326237E-2</v>
      </c>
      <c r="Q308">
        <v>1845000000000</v>
      </c>
      <c r="R308">
        <v>1845000000000</v>
      </c>
      <c r="S308">
        <v>88270916430.211914</v>
      </c>
      <c r="T308">
        <v>9.8430060092981858E-6</v>
      </c>
      <c r="U308">
        <v>35.434821633473469</v>
      </c>
      <c r="W308">
        <v>1950</v>
      </c>
      <c r="X308">
        <v>2941</v>
      </c>
      <c r="Y308">
        <v>423.63359999999977</v>
      </c>
      <c r="Z308">
        <v>34.242857142858647</v>
      </c>
      <c r="AA308">
        <v>5.6904241089187346E-2</v>
      </c>
      <c r="AB308">
        <v>1912500000000</v>
      </c>
      <c r="AC308">
        <v>1912500000000</v>
      </c>
      <c r="AD308">
        <v>108829361083.0708</v>
      </c>
      <c r="AE308">
        <v>1.1417378003860841E-5</v>
      </c>
      <c r="AF308">
        <v>41.102560813899025</v>
      </c>
      <c r="AH308">
        <v>2450</v>
      </c>
      <c r="AI308">
        <v>2941</v>
      </c>
      <c r="AJ308">
        <v>488.94499999999977</v>
      </c>
      <c r="AK308">
        <v>44.305714285713655</v>
      </c>
      <c r="AL308">
        <v>6.6361196806632952E-2</v>
      </c>
      <c r="AM308">
        <v>1987500000000</v>
      </c>
      <c r="AN308">
        <v>1987500000000</v>
      </c>
      <c r="AO308">
        <v>131892878653.183</v>
      </c>
      <c r="AP308">
        <v>1.2798136080240319E-5</v>
      </c>
      <c r="AQ308">
        <v>46.073289888865148</v>
      </c>
      <c r="AS308">
        <v>2950</v>
      </c>
      <c r="AT308">
        <v>2941</v>
      </c>
      <c r="AU308">
        <v>543.60679999999979</v>
      </c>
      <c r="AV308">
        <v>43.688571428569794</v>
      </c>
      <c r="AW308">
        <v>7.4723445517599338E-2</v>
      </c>
      <c r="AX308">
        <v>2062500000000</v>
      </c>
      <c r="AY308">
        <v>2062500000000</v>
      </c>
      <c r="AZ308">
        <v>154117106380.04865</v>
      </c>
      <c r="BA308">
        <v>1.3959553528364654E-5</v>
      </c>
      <c r="BB308">
        <v>50.254392702112753</v>
      </c>
      <c r="BD308">
        <v>3425</v>
      </c>
      <c r="BE308">
        <v>2941</v>
      </c>
      <c r="BF308">
        <v>587.66539999999998</v>
      </c>
      <c r="BG308">
        <v>48.27428571428284</v>
      </c>
      <c r="BH308">
        <v>8.2013216311904794E-2</v>
      </c>
      <c r="BI308">
        <v>2133750000000.0002</v>
      </c>
      <c r="BJ308">
        <v>2133750000000.0002</v>
      </c>
      <c r="BK308">
        <v>174995700305.52689</v>
      </c>
      <c r="BL308">
        <v>1.4890582363473893E-5</v>
      </c>
      <c r="BM308">
        <v>53.606096508506013</v>
      </c>
      <c r="BO308">
        <v>4000</v>
      </c>
      <c r="BP308">
        <v>2941</v>
      </c>
      <c r="BQ308">
        <v>638.90460000000007</v>
      </c>
      <c r="BR308">
        <v>56.228571428574377</v>
      </c>
      <c r="BS308">
        <v>8.9648079081191628E-2</v>
      </c>
      <c r="BT308">
        <v>2220000000000</v>
      </c>
      <c r="BU308">
        <v>2220000000000</v>
      </c>
      <c r="BV308">
        <v>199018735560.24542</v>
      </c>
      <c r="BW308">
        <v>1.5903828383921493E-5</v>
      </c>
      <c r="BX308">
        <v>57.253782182117376</v>
      </c>
      <c r="BZ308">
        <v>4500</v>
      </c>
      <c r="CA308">
        <v>2941</v>
      </c>
      <c r="CB308">
        <v>666.4993333333332</v>
      </c>
      <c r="CC308">
        <v>59.25428571428435</v>
      </c>
      <c r="CD308">
        <v>9.5728233482078331E-2</v>
      </c>
      <c r="CE308">
        <v>2295000000000</v>
      </c>
      <c r="CF308">
        <v>2295000000000</v>
      </c>
      <c r="CG308">
        <v>219696295841.36978</v>
      </c>
      <c r="CH308">
        <v>1.6665544225102169E-5</v>
      </c>
      <c r="CI308">
        <v>59.995959210367808</v>
      </c>
      <c r="CK308">
        <v>5000</v>
      </c>
      <c r="CL308">
        <v>2941</v>
      </c>
      <c r="CM308">
        <v>706.0233999999997</v>
      </c>
      <c r="CN308">
        <v>60.882857142858676</v>
      </c>
      <c r="CO308">
        <v>0.1014804010152649</v>
      </c>
      <c r="CP308">
        <v>2370000000000</v>
      </c>
      <c r="CQ308">
        <v>2370000000000</v>
      </c>
      <c r="CR308">
        <v>240508550406.1778</v>
      </c>
      <c r="CS308">
        <v>1.7322307181422054E-5</v>
      </c>
      <c r="CT308">
        <v>62.360305853119392</v>
      </c>
      <c r="CV308">
        <v>1000</v>
      </c>
      <c r="CW308">
        <v>2941</v>
      </c>
      <c r="CX308">
        <v>451.41744444444441</v>
      </c>
      <c r="CY308">
        <v>31.757142857142238</v>
      </c>
      <c r="CZ308">
        <v>5.6556655059414589E-2</v>
      </c>
      <c r="DA308">
        <v>1912500000000</v>
      </c>
      <c r="DB308">
        <v>1912500000000</v>
      </c>
      <c r="DC308">
        <v>108164602801.1304</v>
      </c>
      <c r="DD308">
        <v>1.1751066384553753E-5</v>
      </c>
      <c r="DE308">
        <v>42.303838984393508</v>
      </c>
    </row>
    <row r="309" spans="1:109" x14ac:dyDescent="0.35">
      <c r="A309">
        <v>1000</v>
      </c>
      <c r="B309">
        <v>2951</v>
      </c>
      <c r="C309">
        <v>237.55319999999986</v>
      </c>
      <c r="D309">
        <v>23.305714285713261</v>
      </c>
      <c r="E309">
        <v>3.6789253707534664E-2</v>
      </c>
      <c r="F309">
        <v>1770000000000</v>
      </c>
      <c r="G309">
        <v>1770000000000</v>
      </c>
      <c r="H309">
        <v>65116979062.336357</v>
      </c>
      <c r="I309">
        <v>7.5947619566111412E-6</v>
      </c>
      <c r="J309">
        <v>27.341143043800109</v>
      </c>
      <c r="L309">
        <v>1500</v>
      </c>
      <c r="M309">
        <v>2951</v>
      </c>
      <c r="N309">
        <v>346.38679999999988</v>
      </c>
      <c r="O309">
        <v>32.117142857141999</v>
      </c>
      <c r="P309">
        <v>4.7867735634583748E-2</v>
      </c>
      <c r="Q309">
        <v>1845000000000</v>
      </c>
      <c r="R309">
        <v>1845000000000</v>
      </c>
      <c r="S309">
        <v>88315972245.807022</v>
      </c>
      <c r="T309">
        <v>9.8404021157360699E-6</v>
      </c>
      <c r="U309">
        <v>35.425447616649855</v>
      </c>
      <c r="W309">
        <v>1950</v>
      </c>
      <c r="X309">
        <v>2951</v>
      </c>
      <c r="Y309">
        <v>424.88739999999979</v>
      </c>
      <c r="Z309">
        <v>40.645714285711527</v>
      </c>
      <c r="AA309">
        <v>5.6937574684568039E-2</v>
      </c>
      <c r="AB309">
        <v>1912500000000</v>
      </c>
      <c r="AC309">
        <v>1912500000000</v>
      </c>
      <c r="AD309">
        <v>108893111584.23637</v>
      </c>
      <c r="AE309">
        <v>1.1413565066014617E-5</v>
      </c>
      <c r="AF309">
        <v>41.08883423765262</v>
      </c>
      <c r="AH309">
        <v>2450</v>
      </c>
      <c r="AI309">
        <v>2951</v>
      </c>
      <c r="AJ309">
        <v>490.22559999999976</v>
      </c>
      <c r="AK309">
        <v>42.651428571429051</v>
      </c>
      <c r="AL309">
        <v>6.6399917372355177E-2</v>
      </c>
      <c r="AM309">
        <v>1987500000000</v>
      </c>
      <c r="AN309">
        <v>1987500000000</v>
      </c>
      <c r="AO309">
        <v>131969835777.55591</v>
      </c>
      <c r="AP309">
        <v>1.2793533058760728E-5</v>
      </c>
      <c r="AQ309">
        <v>46.056719011538618</v>
      </c>
      <c r="AS309">
        <v>2950</v>
      </c>
      <c r="AT309">
        <v>2951</v>
      </c>
      <c r="AU309">
        <v>544.93479999999977</v>
      </c>
      <c r="AV309">
        <v>46.051428571429859</v>
      </c>
      <c r="AW309">
        <v>7.4767837571931242E-2</v>
      </c>
      <c r="AX309">
        <v>2062500000000</v>
      </c>
      <c r="AY309">
        <v>2062500000000</v>
      </c>
      <c r="AZ309">
        <v>154208664992.10818</v>
      </c>
      <c r="BA309">
        <v>1.3954142561133328E-5</v>
      </c>
      <c r="BB309">
        <v>50.234913220079981</v>
      </c>
      <c r="BD309">
        <v>3425</v>
      </c>
      <c r="BE309">
        <v>2951</v>
      </c>
      <c r="BF309">
        <v>589.09140000000002</v>
      </c>
      <c r="BG309">
        <v>45.471428571430096</v>
      </c>
      <c r="BH309">
        <v>8.2062102897812531E-2</v>
      </c>
      <c r="BI309">
        <v>2133750000000.0002</v>
      </c>
      <c r="BJ309">
        <v>2133750000000.0002</v>
      </c>
      <c r="BK309">
        <v>175100012058.20752</v>
      </c>
      <c r="BL309">
        <v>1.4884540890615393E-5</v>
      </c>
      <c r="BM309">
        <v>53.584347206215419</v>
      </c>
      <c r="BO309">
        <v>4000</v>
      </c>
      <c r="BP309">
        <v>2951</v>
      </c>
      <c r="BQ309">
        <v>640.32800000000009</v>
      </c>
      <c r="BR309">
        <v>60.480000000000352</v>
      </c>
      <c r="BS309">
        <v>8.9704359490974842E-2</v>
      </c>
      <c r="BT309">
        <v>2220000000000</v>
      </c>
      <c r="BU309">
        <v>2220000000000</v>
      </c>
      <c r="BV309">
        <v>199143678069.96414</v>
      </c>
      <c r="BW309">
        <v>1.5896760594789392E-5</v>
      </c>
      <c r="BX309">
        <v>57.228338141241814</v>
      </c>
      <c r="BZ309">
        <v>4500</v>
      </c>
      <c r="CA309">
        <v>2951</v>
      </c>
      <c r="CB309">
        <v>668.19473333333303</v>
      </c>
      <c r="CC309">
        <v>55.56857142856952</v>
      </c>
      <c r="CD309">
        <v>9.5790280471337128E-2</v>
      </c>
      <c r="CE309">
        <v>2295000000000</v>
      </c>
      <c r="CF309">
        <v>2295000000000</v>
      </c>
      <c r="CG309">
        <v>219838693681.71872</v>
      </c>
      <c r="CH309">
        <v>1.6657681954440485E-5</v>
      </c>
      <c r="CI309">
        <v>59.96765503598575</v>
      </c>
      <c r="CK309">
        <v>5000</v>
      </c>
      <c r="CL309">
        <v>2951</v>
      </c>
      <c r="CM309">
        <v>707.71079999999972</v>
      </c>
      <c r="CN309">
        <v>60.137142857141569</v>
      </c>
      <c r="CO309">
        <v>0.1015470057164439</v>
      </c>
      <c r="CP309">
        <v>2370000000000</v>
      </c>
      <c r="CQ309">
        <v>2370000000000</v>
      </c>
      <c r="CR309">
        <v>240666403547.97205</v>
      </c>
      <c r="CS309">
        <v>1.7313832854434038E-5</v>
      </c>
      <c r="CT309">
        <v>62.329798275962538</v>
      </c>
      <c r="CV309">
        <v>1000</v>
      </c>
      <c r="CW309">
        <v>2951</v>
      </c>
      <c r="CX309">
        <v>452.64824444444434</v>
      </c>
      <c r="CY309">
        <v>36.694285714285769</v>
      </c>
      <c r="CZ309">
        <v>5.6600386049683357E-2</v>
      </c>
      <c r="DA309">
        <v>1912500000000</v>
      </c>
      <c r="DB309">
        <v>1912500000000</v>
      </c>
      <c r="DC309">
        <v>108248238320.01942</v>
      </c>
      <c r="DD309">
        <v>1.1745900467942646E-5</v>
      </c>
      <c r="DE309">
        <v>42.285241684593522</v>
      </c>
    </row>
    <row r="310" spans="1:109" x14ac:dyDescent="0.35">
      <c r="A310">
        <v>1000</v>
      </c>
      <c r="B310">
        <v>2961</v>
      </c>
      <c r="C310">
        <v>238.15099999999984</v>
      </c>
      <c r="D310">
        <v>21.977142857144017</v>
      </c>
      <c r="E310">
        <v>3.6798432398161815E-2</v>
      </c>
      <c r="F310">
        <v>1770000000000</v>
      </c>
      <c r="G310">
        <v>1770000000000</v>
      </c>
      <c r="H310">
        <v>65133225344.746414</v>
      </c>
      <c r="I310">
        <v>7.593923351684926E-6</v>
      </c>
      <c r="J310">
        <v>27.338124066065735</v>
      </c>
      <c r="L310">
        <v>1500</v>
      </c>
      <c r="M310">
        <v>2961</v>
      </c>
      <c r="N310">
        <v>347.35339999999991</v>
      </c>
      <c r="O310">
        <v>31.654285714284114</v>
      </c>
      <c r="P310">
        <v>4.7891988146490413E-2</v>
      </c>
      <c r="Q310">
        <v>1845000000000</v>
      </c>
      <c r="R310">
        <v>1845000000000</v>
      </c>
      <c r="S310">
        <v>88360718130.274811</v>
      </c>
      <c r="T310">
        <v>9.8378174970456817E-6</v>
      </c>
      <c r="U310">
        <v>35.416142989364452</v>
      </c>
      <c r="W310">
        <v>1950</v>
      </c>
      <c r="X310">
        <v>2961</v>
      </c>
      <c r="Y310">
        <v>425.96699999999976</v>
      </c>
      <c r="Z310">
        <v>35.39142857142923</v>
      </c>
      <c r="AA310">
        <v>5.6970683752390103E-2</v>
      </c>
      <c r="AB310">
        <v>1912500000000</v>
      </c>
      <c r="AC310">
        <v>1912500000000</v>
      </c>
      <c r="AD310">
        <v>108956432676.44608</v>
      </c>
      <c r="AE310">
        <v>1.1409780331476707E-5</v>
      </c>
      <c r="AF310">
        <v>41.075209193316148</v>
      </c>
      <c r="AH310">
        <v>2450</v>
      </c>
      <c r="AI310">
        <v>2961</v>
      </c>
      <c r="AJ310">
        <v>491.5469999999998</v>
      </c>
      <c r="AK310">
        <v>45.171428571427441</v>
      </c>
      <c r="AL310">
        <v>6.6438385413545575E-2</v>
      </c>
      <c r="AM310">
        <v>1987500000000</v>
      </c>
      <c r="AN310">
        <v>1987500000000</v>
      </c>
      <c r="AO310">
        <v>132046291009.42183</v>
      </c>
      <c r="AP310">
        <v>1.2788963334465207E-5</v>
      </c>
      <c r="AQ310">
        <v>46.040268004074747</v>
      </c>
      <c r="AS310">
        <v>2950</v>
      </c>
      <c r="AT310">
        <v>2961</v>
      </c>
      <c r="AU310">
        <v>546.32599999999979</v>
      </c>
      <c r="AV310">
        <v>45.347619047618082</v>
      </c>
      <c r="AW310">
        <v>7.481194851155111E-2</v>
      </c>
      <c r="AX310">
        <v>2062500000000</v>
      </c>
      <c r="AY310">
        <v>2062500000000</v>
      </c>
      <c r="AZ310">
        <v>154299643805.07416</v>
      </c>
      <c r="BA310">
        <v>1.3948770012509354E-5</v>
      </c>
      <c r="BB310">
        <v>50.215572045033674</v>
      </c>
      <c r="BD310">
        <v>3425</v>
      </c>
      <c r="BE310">
        <v>2961</v>
      </c>
      <c r="BF310">
        <v>590.55060000000003</v>
      </c>
      <c r="BG310">
        <v>47.168571428573259</v>
      </c>
      <c r="BH310">
        <v>8.2110688316066258E-2</v>
      </c>
      <c r="BI310">
        <v>2133750000000.0002</v>
      </c>
      <c r="BJ310">
        <v>2133750000000.0002</v>
      </c>
      <c r="BK310">
        <v>175203681194.4064</v>
      </c>
      <c r="BL310">
        <v>1.4878541491657801E-5</v>
      </c>
      <c r="BM310">
        <v>53.562749369968088</v>
      </c>
      <c r="BO310">
        <v>4000</v>
      </c>
      <c r="BP310">
        <v>2961</v>
      </c>
      <c r="BQ310">
        <v>641.7582000000001</v>
      </c>
      <c r="BR310">
        <v>60.394285714285651</v>
      </c>
      <c r="BS310">
        <v>8.9760302010521834E-2</v>
      </c>
      <c r="BT310">
        <v>2220000000000</v>
      </c>
      <c r="BU310">
        <v>2220000000000</v>
      </c>
      <c r="BV310">
        <v>199267870463.35846</v>
      </c>
      <c r="BW310">
        <v>1.5889741461241603E-5</v>
      </c>
      <c r="BX310">
        <v>57.203069260469775</v>
      </c>
      <c r="BZ310">
        <v>4500</v>
      </c>
      <c r="CA310">
        <v>2961</v>
      </c>
      <c r="CB310">
        <v>670.00473333333298</v>
      </c>
      <c r="CC310">
        <v>61.422857142859563</v>
      </c>
      <c r="CD310">
        <v>9.5851962761020995E-2</v>
      </c>
      <c r="CE310">
        <v>2295000000000</v>
      </c>
      <c r="CF310">
        <v>2295000000000</v>
      </c>
      <c r="CG310">
        <v>219980254536.54318</v>
      </c>
      <c r="CH310">
        <v>1.6649873246217212E-5</v>
      </c>
      <c r="CI310">
        <v>59.93954368638196</v>
      </c>
      <c r="CK310">
        <v>5000</v>
      </c>
      <c r="CL310">
        <v>2961</v>
      </c>
      <c r="CM310">
        <v>709.14559999999972</v>
      </c>
      <c r="CN310">
        <v>65.265714285715148</v>
      </c>
      <c r="CO310">
        <v>0.10161322728126376</v>
      </c>
      <c r="CP310">
        <v>2370000000000</v>
      </c>
      <c r="CQ310">
        <v>2370000000000</v>
      </c>
      <c r="CR310">
        <v>240823348656.59512</v>
      </c>
      <c r="CS310">
        <v>1.7305415491224936E-5</v>
      </c>
      <c r="CT310">
        <v>62.29949576840977</v>
      </c>
      <c r="CV310">
        <v>1000</v>
      </c>
      <c r="CW310">
        <v>2961</v>
      </c>
      <c r="CX310">
        <v>453.95944444444444</v>
      </c>
      <c r="CY310">
        <v>42.119999999999891</v>
      </c>
      <c r="CZ310">
        <v>5.6643817432676873E-2</v>
      </c>
      <c r="DA310">
        <v>1912500000000</v>
      </c>
      <c r="DB310">
        <v>1912500000000</v>
      </c>
      <c r="DC310">
        <v>108331300839.99452</v>
      </c>
      <c r="DD310">
        <v>1.1740774437237564E-5</v>
      </c>
      <c r="DE310">
        <v>42.266787974055227</v>
      </c>
    </row>
    <row r="311" spans="1:109" x14ac:dyDescent="0.35">
      <c r="A311">
        <v>1000</v>
      </c>
      <c r="B311">
        <v>2971</v>
      </c>
      <c r="C311">
        <v>238.78859999999986</v>
      </c>
      <c r="D311">
        <v>23.837142857142421</v>
      </c>
      <c r="E311">
        <v>3.6807547365444518E-2</v>
      </c>
      <c r="F311">
        <v>1770000000000</v>
      </c>
      <c r="G311">
        <v>1770000000000</v>
      </c>
      <c r="H311">
        <v>65149358836.8368</v>
      </c>
      <c r="I311">
        <v>7.5930907520507988E-6</v>
      </c>
      <c r="J311">
        <v>27.335126707382877</v>
      </c>
      <c r="L311">
        <v>1500</v>
      </c>
      <c r="M311">
        <v>2971</v>
      </c>
      <c r="N311">
        <v>348.25799999999992</v>
      </c>
      <c r="O311">
        <v>33.420000000000982</v>
      </c>
      <c r="P311">
        <v>4.7916073891192748E-2</v>
      </c>
      <c r="Q311">
        <v>1845000000000</v>
      </c>
      <c r="R311">
        <v>1845000000000</v>
      </c>
      <c r="S311">
        <v>88405156329.250626</v>
      </c>
      <c r="T311">
        <v>9.8352519943294575E-6</v>
      </c>
      <c r="U311">
        <v>35.406907179586049</v>
      </c>
      <c r="W311">
        <v>1950</v>
      </c>
      <c r="X311">
        <v>2971</v>
      </c>
      <c r="Y311">
        <v>426.96539999999976</v>
      </c>
      <c r="Z311">
        <v>44.04000000000029</v>
      </c>
      <c r="AA311">
        <v>5.7003569915221847E-2</v>
      </c>
      <c r="AB311">
        <v>1912500000000</v>
      </c>
      <c r="AC311">
        <v>1912500000000</v>
      </c>
      <c r="AD311">
        <v>109019327462.86179</v>
      </c>
      <c r="AE311">
        <v>1.1406023561381608E-5</v>
      </c>
      <c r="AF311">
        <v>41.061684820973788</v>
      </c>
      <c r="AH311">
        <v>2450</v>
      </c>
      <c r="AI311">
        <v>2971</v>
      </c>
      <c r="AJ311">
        <v>492.83479999999986</v>
      </c>
      <c r="AK311">
        <v>46.525714285714265</v>
      </c>
      <c r="AL311">
        <v>6.6476602717242858E-2</v>
      </c>
      <c r="AM311">
        <v>1987500000000</v>
      </c>
      <c r="AN311">
        <v>1987500000000</v>
      </c>
      <c r="AO311">
        <v>132122247900.52019</v>
      </c>
      <c r="AP311">
        <v>1.2784426627491589E-5</v>
      </c>
      <c r="AQ311">
        <v>46.023935858969722</v>
      </c>
      <c r="AS311">
        <v>2950</v>
      </c>
      <c r="AT311">
        <v>2971</v>
      </c>
      <c r="AU311">
        <v>547.70659999999975</v>
      </c>
      <c r="AV311">
        <v>44.511428571429896</v>
      </c>
      <c r="AW311">
        <v>7.4855780291108717E-2</v>
      </c>
      <c r="AX311">
        <v>2062500000000</v>
      </c>
      <c r="AY311">
        <v>2062500000000</v>
      </c>
      <c r="AZ311">
        <v>154390046850.41174</v>
      </c>
      <c r="BA311">
        <v>1.3943435560806986E-5</v>
      </c>
      <c r="BB311">
        <v>50.196368018905147</v>
      </c>
      <c r="BD311">
        <v>3425</v>
      </c>
      <c r="BE311">
        <v>2971</v>
      </c>
      <c r="BF311">
        <v>591.86500000000001</v>
      </c>
      <c r="BG311">
        <v>57.677142857145171</v>
      </c>
      <c r="BH311">
        <v>8.215897462328306E-2</v>
      </c>
      <c r="BI311">
        <v>2133750000000.0002</v>
      </c>
      <c r="BJ311">
        <v>2133750000000.0002</v>
      </c>
      <c r="BK311">
        <v>175306712102.43024</v>
      </c>
      <c r="BL311">
        <v>1.4872583817147757E-5</v>
      </c>
      <c r="BM311">
        <v>53.541301741731928</v>
      </c>
      <c r="BO311">
        <v>4000</v>
      </c>
      <c r="BP311">
        <v>2971</v>
      </c>
      <c r="BQ311">
        <v>643.2672</v>
      </c>
      <c r="BR311">
        <v>59.159999999997943</v>
      </c>
      <c r="BS311">
        <v>8.9815908922473014E-2</v>
      </c>
      <c r="BT311">
        <v>2220000000000</v>
      </c>
      <c r="BU311">
        <v>2220000000000</v>
      </c>
      <c r="BV311">
        <v>199391317807.89011</v>
      </c>
      <c r="BW311">
        <v>1.5882770576695607E-5</v>
      </c>
      <c r="BX311">
        <v>57.177974076104185</v>
      </c>
      <c r="BZ311">
        <v>4500</v>
      </c>
      <c r="CA311">
        <v>2971</v>
      </c>
      <c r="CB311">
        <v>671.74733333333302</v>
      </c>
      <c r="CC311">
        <v>61.551428571427948</v>
      </c>
      <c r="CD311">
        <v>9.5913282791481813E-2</v>
      </c>
      <c r="CE311">
        <v>2295000000000</v>
      </c>
      <c r="CF311">
        <v>2295000000000</v>
      </c>
      <c r="CG311">
        <v>220120984006.45078</v>
      </c>
      <c r="CH311">
        <v>1.6642117651736831E-5</v>
      </c>
      <c r="CI311">
        <v>59.911623546252592</v>
      </c>
      <c r="CK311">
        <v>5000</v>
      </c>
      <c r="CL311">
        <v>2971</v>
      </c>
      <c r="CM311">
        <v>710.80059999999969</v>
      </c>
      <c r="CN311">
        <v>69.315238095240218</v>
      </c>
      <c r="CO311">
        <v>0.10167906824230277</v>
      </c>
      <c r="CP311">
        <v>2370000000000</v>
      </c>
      <c r="CQ311">
        <v>2370000000000</v>
      </c>
      <c r="CR311">
        <v>240979391734.25757</v>
      </c>
      <c r="CS311">
        <v>1.7297054616312829E-5</v>
      </c>
      <c r="CT311">
        <v>62.269396618726184</v>
      </c>
      <c r="CV311">
        <v>1000</v>
      </c>
      <c r="CW311">
        <v>2971</v>
      </c>
      <c r="CX311">
        <v>455.35091111111109</v>
      </c>
      <c r="CY311">
        <v>41.64000000000101</v>
      </c>
      <c r="CZ311">
        <v>5.6686951455224885E-2</v>
      </c>
      <c r="DA311">
        <v>1912500000000</v>
      </c>
      <c r="DB311">
        <v>1912500000000</v>
      </c>
      <c r="DC311">
        <v>108413794658.1176</v>
      </c>
      <c r="DD311">
        <v>1.1735687929126169E-5</v>
      </c>
      <c r="DE311">
        <v>42.248476544854206</v>
      </c>
    </row>
    <row r="312" spans="1:109" x14ac:dyDescent="0.35">
      <c r="A312">
        <v>1000</v>
      </c>
      <c r="B312">
        <v>2981</v>
      </c>
      <c r="C312">
        <v>239.42779999999985</v>
      </c>
      <c r="D312">
        <v>28.105714285714257</v>
      </c>
      <c r="E312">
        <v>3.6816599060649893E-2</v>
      </c>
      <c r="F312">
        <v>1770000000000</v>
      </c>
      <c r="G312">
        <v>1770000000000</v>
      </c>
      <c r="H312">
        <v>65165380337.350311</v>
      </c>
      <c r="I312">
        <v>7.5922641126122002E-6</v>
      </c>
      <c r="J312">
        <v>27.33215080540392</v>
      </c>
      <c r="L312">
        <v>1500</v>
      </c>
      <c r="M312">
        <v>2981</v>
      </c>
      <c r="N312">
        <v>349.18953333333326</v>
      </c>
      <c r="O312">
        <v>42.137142857143324</v>
      </c>
      <c r="P312">
        <v>4.7939994076161542E-2</v>
      </c>
      <c r="Q312">
        <v>1845000000000</v>
      </c>
      <c r="R312">
        <v>1845000000000</v>
      </c>
      <c r="S312">
        <v>88449289070.518051</v>
      </c>
      <c r="T312">
        <v>9.8327054502286692E-6</v>
      </c>
      <c r="U312">
        <v>35.397739620823209</v>
      </c>
      <c r="W312">
        <v>1950</v>
      </c>
      <c r="X312">
        <v>2981</v>
      </c>
      <c r="Y312">
        <v>427.99459999999976</v>
      </c>
      <c r="Z312">
        <v>40.35428571428546</v>
      </c>
      <c r="AA312">
        <v>5.703623478239965E-2</v>
      </c>
      <c r="AB312">
        <v>1912500000000</v>
      </c>
      <c r="AC312">
        <v>1912500000000</v>
      </c>
      <c r="AD312">
        <v>109081799021.33932</v>
      </c>
      <c r="AE312">
        <v>1.1402294519308735E-5</v>
      </c>
      <c r="AF312">
        <v>41.048260269511445</v>
      </c>
      <c r="AH312">
        <v>2450</v>
      </c>
      <c r="AI312">
        <v>2981</v>
      </c>
      <c r="AJ312">
        <v>494.10259999999982</v>
      </c>
      <c r="AK312">
        <v>48.685714285715321</v>
      </c>
      <c r="AL312">
        <v>6.6514571055981658E-2</v>
      </c>
      <c r="AM312">
        <v>1987500000000</v>
      </c>
      <c r="AN312">
        <v>1987500000000</v>
      </c>
      <c r="AO312">
        <v>132197709973.76355</v>
      </c>
      <c r="AP312">
        <v>1.2779922660858817E-5</v>
      </c>
      <c r="AQ312">
        <v>46.007721579091744</v>
      </c>
      <c r="AS312">
        <v>2950</v>
      </c>
      <c r="AT312">
        <v>2981</v>
      </c>
      <c r="AU312">
        <v>549.21699999999976</v>
      </c>
      <c r="AV312">
        <v>46.877142857142317</v>
      </c>
      <c r="AW312">
        <v>7.4899334849412774E-2</v>
      </c>
      <c r="AX312">
        <v>2062500000000</v>
      </c>
      <c r="AY312">
        <v>2062500000000</v>
      </c>
      <c r="AZ312">
        <v>154479878126.91385</v>
      </c>
      <c r="BA312">
        <v>1.3938138887681249E-5</v>
      </c>
      <c r="BB312">
        <v>50.177299995652497</v>
      </c>
      <c r="BD312">
        <v>3425</v>
      </c>
      <c r="BE312">
        <v>2981</v>
      </c>
      <c r="BF312">
        <v>593.25639999999999</v>
      </c>
      <c r="BG312">
        <v>48.960000000000392</v>
      </c>
      <c r="BH312">
        <v>8.2206963859507362E-2</v>
      </c>
      <c r="BI312">
        <v>2133750000000.0002</v>
      </c>
      <c r="BJ312">
        <v>2133750000000.0002</v>
      </c>
      <c r="BK312">
        <v>175409109135.22385</v>
      </c>
      <c r="BL312">
        <v>1.4866667521263875E-5</v>
      </c>
      <c r="BM312">
        <v>53.520003076549948</v>
      </c>
      <c r="BO312">
        <v>4000</v>
      </c>
      <c r="BP312">
        <v>2981</v>
      </c>
      <c r="BQ312">
        <v>644.68700000000013</v>
      </c>
      <c r="BR312">
        <v>57.291428571430259</v>
      </c>
      <c r="BS312">
        <v>8.9871182490929763E-2</v>
      </c>
      <c r="BT312">
        <v>2220000000000</v>
      </c>
      <c r="BU312">
        <v>2220000000000</v>
      </c>
      <c r="BV312">
        <v>199514025129.86407</v>
      </c>
      <c r="BW312">
        <v>1.5875847538875043E-5</v>
      </c>
      <c r="BX312">
        <v>57.153051139950151</v>
      </c>
      <c r="BZ312">
        <v>4500</v>
      </c>
      <c r="CA312">
        <v>2981</v>
      </c>
      <c r="CB312">
        <v>673.38473333333297</v>
      </c>
      <c r="CC312">
        <v>58.19142857142846</v>
      </c>
      <c r="CD312">
        <v>9.5974242983169061E-2</v>
      </c>
      <c r="CE312">
        <v>2295000000000</v>
      </c>
      <c r="CF312">
        <v>2295000000000</v>
      </c>
      <c r="CG312">
        <v>220260887646.37299</v>
      </c>
      <c r="CH312">
        <v>1.6634414727108965E-5</v>
      </c>
      <c r="CI312">
        <v>59.883893017592271</v>
      </c>
      <c r="CK312">
        <v>5000</v>
      </c>
      <c r="CL312">
        <v>2981</v>
      </c>
      <c r="CM312">
        <v>712.44419999999968</v>
      </c>
      <c r="CN312">
        <v>68.888571428570756</v>
      </c>
      <c r="CO312">
        <v>0.10174453111151978</v>
      </c>
      <c r="CP312">
        <v>2370000000000</v>
      </c>
      <c r="CQ312">
        <v>2370000000000</v>
      </c>
      <c r="CR312">
        <v>241134538734.30188</v>
      </c>
      <c r="CS312">
        <v>1.7288749759320958E-5</v>
      </c>
      <c r="CT312">
        <v>62.239499133555448</v>
      </c>
      <c r="CV312">
        <v>1000</v>
      </c>
      <c r="CW312">
        <v>2981</v>
      </c>
      <c r="CX312">
        <v>456.54599999999994</v>
      </c>
      <c r="CY312">
        <v>42.574285714283633</v>
      </c>
      <c r="CZ312">
        <v>5.6729790344593502E-2</v>
      </c>
      <c r="DA312">
        <v>1912500000000</v>
      </c>
      <c r="DB312">
        <v>1912500000000</v>
      </c>
      <c r="DC312">
        <v>108495724034.03506</v>
      </c>
      <c r="DD312">
        <v>1.1730640584400345E-5</v>
      </c>
      <c r="DE312">
        <v>42.230306103841244</v>
      </c>
    </row>
    <row r="313" spans="1:109" x14ac:dyDescent="0.35">
      <c r="A313">
        <v>1000</v>
      </c>
      <c r="B313">
        <v>2991</v>
      </c>
      <c r="C313">
        <v>240.07179999999985</v>
      </c>
      <c r="D313">
        <v>29.991428571429022</v>
      </c>
      <c r="E313">
        <v>3.6825587931725939E-2</v>
      </c>
      <c r="F313">
        <v>1770000000000</v>
      </c>
      <c r="G313">
        <v>1770000000000</v>
      </c>
      <c r="H313">
        <v>65181290639.154915</v>
      </c>
      <c r="I313">
        <v>7.5914433886405103E-6</v>
      </c>
      <c r="J313">
        <v>27.329196199105837</v>
      </c>
      <c r="L313">
        <v>1500</v>
      </c>
      <c r="M313">
        <v>2991</v>
      </c>
      <c r="N313">
        <v>350.08191111111103</v>
      </c>
      <c r="O313">
        <v>33.711428571427049</v>
      </c>
      <c r="P313">
        <v>4.7963749899280796E-2</v>
      </c>
      <c r="Q313">
        <v>1845000000000</v>
      </c>
      <c r="R313">
        <v>1845000000000</v>
      </c>
      <c r="S313">
        <v>88493118564.173065</v>
      </c>
      <c r="T313">
        <v>9.8301777089053143E-6</v>
      </c>
      <c r="U313">
        <v>35.388639752059134</v>
      </c>
      <c r="W313">
        <v>1950</v>
      </c>
      <c r="X313">
        <v>2991</v>
      </c>
      <c r="Y313">
        <v>429.07499999999982</v>
      </c>
      <c r="Z313">
        <v>46.81714285714277</v>
      </c>
      <c r="AA313">
        <v>5.7068679950156714E-2</v>
      </c>
      <c r="AB313">
        <v>1912500000000</v>
      </c>
      <c r="AC313">
        <v>1912500000000</v>
      </c>
      <c r="AD313">
        <v>109143850404.67471</v>
      </c>
      <c r="AE313">
        <v>1.1398592971251484E-5</v>
      </c>
      <c r="AF313">
        <v>41.034934696505339</v>
      </c>
      <c r="AH313">
        <v>2450</v>
      </c>
      <c r="AI313">
        <v>2991</v>
      </c>
      <c r="AJ313">
        <v>495.39019999999977</v>
      </c>
      <c r="AK313">
        <v>49.962857142856727</v>
      </c>
      <c r="AL313">
        <v>6.655229218793518E-2</v>
      </c>
      <c r="AM313">
        <v>1987500000000</v>
      </c>
      <c r="AN313">
        <v>1987500000000</v>
      </c>
      <c r="AO313">
        <v>132272680723.52116</v>
      </c>
      <c r="AP313">
        <v>1.2775451160430047E-5</v>
      </c>
      <c r="AQ313">
        <v>45.991624177548168</v>
      </c>
      <c r="AS313">
        <v>2950</v>
      </c>
      <c r="AT313">
        <v>2991</v>
      </c>
      <c r="AU313">
        <v>550.56799999999976</v>
      </c>
      <c r="AV313">
        <v>52.851428571429032</v>
      </c>
      <c r="AW313">
        <v>7.4942614109588829E-2</v>
      </c>
      <c r="AX313">
        <v>2062500000000</v>
      </c>
      <c r="AY313">
        <v>2062500000000</v>
      </c>
      <c r="AZ313">
        <v>154569141601.02695</v>
      </c>
      <c r="BA313">
        <v>1.3932879678084575E-5</v>
      </c>
      <c r="BB313">
        <v>50.158366841104467</v>
      </c>
      <c r="BD313">
        <v>3425</v>
      </c>
      <c r="BE313">
        <v>2991</v>
      </c>
      <c r="BF313">
        <v>594.6644</v>
      </c>
      <c r="BG313">
        <v>51.197142857141998</v>
      </c>
      <c r="BH313">
        <v>8.2254658048376852E-2</v>
      </c>
      <c r="BI313">
        <v>2133750000000.0002</v>
      </c>
      <c r="BJ313">
        <v>2133750000000.0002</v>
      </c>
      <c r="BK313">
        <v>175510876610.72412</v>
      </c>
      <c r="BL313">
        <v>1.4860792261769388E-5</v>
      </c>
      <c r="BM313">
        <v>53.498852142369799</v>
      </c>
      <c r="BO313">
        <v>4000</v>
      </c>
      <c r="BP313">
        <v>2991</v>
      </c>
      <c r="BQ313">
        <v>646.24900000000002</v>
      </c>
      <c r="BR313">
        <v>60.128571428572286</v>
      </c>
      <c r="BS313">
        <v>8.9926124961644177E-2</v>
      </c>
      <c r="BT313">
        <v>2220000000000</v>
      </c>
      <c r="BU313">
        <v>2220000000000</v>
      </c>
      <c r="BV313">
        <v>199635997414.85007</v>
      </c>
      <c r="BW313">
        <v>1.5868971949752274E-5</v>
      </c>
      <c r="BX313">
        <v>57.128299019108191</v>
      </c>
      <c r="BZ313">
        <v>4500</v>
      </c>
      <c r="CA313">
        <v>2991</v>
      </c>
      <c r="CB313">
        <v>674.95379999999966</v>
      </c>
      <c r="CC313">
        <v>54.377142857140377</v>
      </c>
      <c r="CD313">
        <v>9.6034845736836225E-2</v>
      </c>
      <c r="CE313">
        <v>2295000000000</v>
      </c>
      <c r="CF313">
        <v>2295000000000</v>
      </c>
      <c r="CG313">
        <v>220399970966.03912</v>
      </c>
      <c r="CH313">
        <v>1.6626764033183437E-5</v>
      </c>
      <c r="CI313">
        <v>59.856350519460371</v>
      </c>
      <c r="CK313">
        <v>5000</v>
      </c>
      <c r="CL313">
        <v>2991</v>
      </c>
      <c r="CM313">
        <v>714.04479999999967</v>
      </c>
      <c r="CN313">
        <v>68.777142857140916</v>
      </c>
      <c r="CO313">
        <v>0.10180961838046913</v>
      </c>
      <c r="CP313">
        <v>2370000000000</v>
      </c>
      <c r="CQ313">
        <v>2370000000000</v>
      </c>
      <c r="CR313">
        <v>241288795561.71185</v>
      </c>
      <c r="CS313">
        <v>1.7280500454908401E-5</v>
      </c>
      <c r="CT313">
        <v>62.209801637670239</v>
      </c>
      <c r="CV313">
        <v>1000</v>
      </c>
      <c r="CW313">
        <v>2991</v>
      </c>
      <c r="CX313">
        <v>457.67639999999994</v>
      </c>
      <c r="CY313">
        <v>45.66000000000291</v>
      </c>
      <c r="CZ313">
        <v>5.6772336308694132E-2</v>
      </c>
      <c r="DA313">
        <v>1912500000000</v>
      </c>
      <c r="DB313">
        <v>1912500000000</v>
      </c>
      <c r="DC313">
        <v>108577093190.37753</v>
      </c>
      <c r="DD313">
        <v>1.1725632047898239E-5</v>
      </c>
      <c r="DE313">
        <v>42.212275372433659</v>
      </c>
    </row>
    <row r="314" spans="1:109" x14ac:dyDescent="0.35">
      <c r="A314">
        <v>1000</v>
      </c>
      <c r="B314">
        <v>3001</v>
      </c>
      <c r="C314">
        <v>240.76599999999985</v>
      </c>
      <c r="D314">
        <v>24.797142857143839</v>
      </c>
      <c r="E314">
        <v>3.6834514423327656E-2</v>
      </c>
      <c r="F314">
        <v>1770000000000</v>
      </c>
      <c r="G314">
        <v>1770000000000</v>
      </c>
      <c r="H314">
        <v>65197090529.289955</v>
      </c>
      <c r="I314">
        <v>7.5906285357716424E-6</v>
      </c>
      <c r="J314">
        <v>27.326262728777913</v>
      </c>
      <c r="L314">
        <v>1500</v>
      </c>
      <c r="M314">
        <v>3001</v>
      </c>
      <c r="N314">
        <v>350.98371111111101</v>
      </c>
      <c r="O314">
        <v>39.908571428573431</v>
      </c>
      <c r="P314">
        <v>4.798734254893567E-2</v>
      </c>
      <c r="Q314">
        <v>1845000000000</v>
      </c>
      <c r="R314">
        <v>1845000000000</v>
      </c>
      <c r="S314">
        <v>88536647002.786316</v>
      </c>
      <c r="T314">
        <v>9.8276686160242264E-6</v>
      </c>
      <c r="U314">
        <v>35.379607017687213</v>
      </c>
      <c r="W314">
        <v>1950</v>
      </c>
      <c r="X314">
        <v>3001</v>
      </c>
      <c r="Y314">
        <v>430.12559999999979</v>
      </c>
      <c r="Z314">
        <v>49.748571428573641</v>
      </c>
      <c r="AA314">
        <v>5.7100907001750245E-2</v>
      </c>
      <c r="AB314">
        <v>1912500000000</v>
      </c>
      <c r="AC314">
        <v>1912500000000</v>
      </c>
      <c r="AD314">
        <v>109205484640.84735</v>
      </c>
      <c r="AE314">
        <v>1.1394918685586796E-5</v>
      </c>
      <c r="AF314">
        <v>41.021707268112465</v>
      </c>
      <c r="AH314">
        <v>2450</v>
      </c>
      <c r="AI314">
        <v>3001</v>
      </c>
      <c r="AJ314">
        <v>496.68359999999984</v>
      </c>
      <c r="AK314">
        <v>50.211428571429096</v>
      </c>
      <c r="AL314">
        <v>6.6589767857056198E-2</v>
      </c>
      <c r="AM314">
        <v>1987500000000</v>
      </c>
      <c r="AN314">
        <v>1987500000000</v>
      </c>
      <c r="AO314">
        <v>132347163615.8992</v>
      </c>
      <c r="AP314">
        <v>1.2771011854876332E-5</v>
      </c>
      <c r="AQ314">
        <v>45.975642677554795</v>
      </c>
      <c r="AS314">
        <v>2950</v>
      </c>
      <c r="AT314">
        <v>3001</v>
      </c>
      <c r="AU314">
        <v>551.88359999999977</v>
      </c>
      <c r="AV314">
        <v>48.428571428571239</v>
      </c>
      <c r="AW314">
        <v>7.4985619979235155E-2</v>
      </c>
      <c r="AX314">
        <v>2062500000000</v>
      </c>
      <c r="AY314">
        <v>2062500000000</v>
      </c>
      <c r="AZ314">
        <v>154657841207.17252</v>
      </c>
      <c r="BA314">
        <v>1.3927657620224095E-5</v>
      </c>
      <c r="BB314">
        <v>50.139567432806743</v>
      </c>
      <c r="BD314">
        <v>3425</v>
      </c>
      <c r="BE314">
        <v>3001</v>
      </c>
      <c r="BF314">
        <v>596.05999999999995</v>
      </c>
      <c r="BG314">
        <v>54.822857142857281</v>
      </c>
      <c r="BH314">
        <v>8.2302059197286309E-2</v>
      </c>
      <c r="BI314">
        <v>2133750000000.0002</v>
      </c>
      <c r="BJ314">
        <v>2133750000000.0002</v>
      </c>
      <c r="BK314">
        <v>175612018812.20969</v>
      </c>
      <c r="BL314">
        <v>1.4854957699965535E-5</v>
      </c>
      <c r="BM314">
        <v>53.477847719875925</v>
      </c>
      <c r="BO314">
        <v>4000</v>
      </c>
      <c r="BP314">
        <v>3001</v>
      </c>
      <c r="BQ314">
        <v>647.74220000000014</v>
      </c>
      <c r="BR314">
        <v>53.365714285712336</v>
      </c>
      <c r="BS314">
        <v>8.9980738562206286E-2</v>
      </c>
      <c r="BT314">
        <v>2220000000000</v>
      </c>
      <c r="BU314">
        <v>2220000000000</v>
      </c>
      <c r="BV314">
        <v>199757239608.09796</v>
      </c>
      <c r="BW314">
        <v>1.5862143415491883E-5</v>
      </c>
      <c r="BX314">
        <v>57.103716295770781</v>
      </c>
      <c r="BZ314">
        <v>4500</v>
      </c>
      <c r="CA314">
        <v>3001</v>
      </c>
      <c r="CB314">
        <v>676.5387999999997</v>
      </c>
      <c r="CC314">
        <v>58.774285714290343</v>
      </c>
      <c r="CD314">
        <v>9.6095093433744519E-2</v>
      </c>
      <c r="CE314">
        <v>2295000000000</v>
      </c>
      <c r="CF314">
        <v>2295000000000</v>
      </c>
      <c r="CG314">
        <v>220538239430.44366</v>
      </c>
      <c r="CH314">
        <v>1.6619165135486362E-5</v>
      </c>
      <c r="CI314">
        <v>59.828994487750904</v>
      </c>
      <c r="CK314">
        <v>5000</v>
      </c>
      <c r="CL314">
        <v>3001</v>
      </c>
      <c r="CM314">
        <v>715.46559999999965</v>
      </c>
      <c r="CN314">
        <v>71.254285714285615</v>
      </c>
      <c r="CO314">
        <v>0.1018743325205128</v>
      </c>
      <c r="CP314">
        <v>2370000000000</v>
      </c>
      <c r="CQ314">
        <v>2370000000000</v>
      </c>
      <c r="CR314">
        <v>241442168073.61533</v>
      </c>
      <c r="CS314">
        <v>1.7272306242701919E-5</v>
      </c>
      <c r="CT314">
        <v>62.180302473726911</v>
      </c>
      <c r="CV314">
        <v>1000</v>
      </c>
      <c r="CW314">
        <v>3001</v>
      </c>
      <c r="CX314">
        <v>458.88579999999996</v>
      </c>
      <c r="CY314">
        <v>39.568571428569449</v>
      </c>
      <c r="CZ314">
        <v>5.6814591536289608E-2</v>
      </c>
      <c r="DA314">
        <v>1912500000000</v>
      </c>
      <c r="DB314">
        <v>1912500000000</v>
      </c>
      <c r="DC314">
        <v>108657906313.15387</v>
      </c>
      <c r="DD314">
        <v>1.1720661968447347E-5</v>
      </c>
      <c r="DE314">
        <v>42.194383086410447</v>
      </c>
    </row>
    <row r="315" spans="1:109" x14ac:dyDescent="0.35">
      <c r="A315">
        <v>1000</v>
      </c>
      <c r="B315">
        <v>3011</v>
      </c>
      <c r="C315">
        <v>241.50519999999989</v>
      </c>
      <c r="D315">
        <v>25.928571428572209</v>
      </c>
      <c r="E315">
        <v>3.6843378976842964E-2</v>
      </c>
      <c r="F315">
        <v>1770000000000</v>
      </c>
      <c r="G315">
        <v>1770000000000</v>
      </c>
      <c r="H315">
        <v>65212780789.012047</v>
      </c>
      <c r="I315">
        <v>7.5898195100026703E-6</v>
      </c>
      <c r="J315">
        <v>27.323350236009613</v>
      </c>
      <c r="L315">
        <v>1500</v>
      </c>
      <c r="M315">
        <v>3011</v>
      </c>
      <c r="N315">
        <v>351.843111111111</v>
      </c>
      <c r="O315">
        <v>37.757142857144089</v>
      </c>
      <c r="P315">
        <v>4.8010773204099466E-2</v>
      </c>
      <c r="Q315">
        <v>1845000000000</v>
      </c>
      <c r="R315">
        <v>1845000000000</v>
      </c>
      <c r="S315">
        <v>88579876561.563522</v>
      </c>
      <c r="T315">
        <v>9.8251780187354762E-6</v>
      </c>
      <c r="U315">
        <v>35.370640867447712</v>
      </c>
      <c r="W315">
        <v>1950</v>
      </c>
      <c r="X315">
        <v>3011</v>
      </c>
      <c r="Y315">
        <v>431.32899999999984</v>
      </c>
      <c r="Z315">
        <v>45.754285714282013</v>
      </c>
      <c r="AA315">
        <v>5.7132917507587151E-2</v>
      </c>
      <c r="AB315">
        <v>1912500000000</v>
      </c>
      <c r="AC315">
        <v>1912500000000</v>
      </c>
      <c r="AD315">
        <v>109266704733.26042</v>
      </c>
      <c r="AE315">
        <v>1.1391271433045147E-5</v>
      </c>
      <c r="AF315">
        <v>41.008577158962531</v>
      </c>
      <c r="AH315">
        <v>2450</v>
      </c>
      <c r="AI315">
        <v>3011</v>
      </c>
      <c r="AJ315">
        <v>497.8553999999998</v>
      </c>
      <c r="AK315">
        <v>45.017142857143917</v>
      </c>
      <c r="AL315">
        <v>6.6626999793216263E-2</v>
      </c>
      <c r="AM315">
        <v>1987500000000</v>
      </c>
      <c r="AN315">
        <v>1987500000000</v>
      </c>
      <c r="AO315">
        <v>132421162089.01732</v>
      </c>
      <c r="AP315">
        <v>1.2766604475640872E-5</v>
      </c>
      <c r="AQ315">
        <v>45.959776112307139</v>
      </c>
      <c r="AS315">
        <v>2950</v>
      </c>
      <c r="AT315">
        <v>3011</v>
      </c>
      <c r="AU315">
        <v>553.19359999999972</v>
      </c>
      <c r="AV315">
        <v>47.51999999999888</v>
      </c>
      <c r="AW315">
        <v>7.5028354350576712E-2</v>
      </c>
      <c r="AX315">
        <v>2062500000000</v>
      </c>
      <c r="AY315">
        <v>2062500000000</v>
      </c>
      <c r="AZ315">
        <v>154745980848.06448</v>
      </c>
      <c r="BA315">
        <v>1.3922472405519647E-5</v>
      </c>
      <c r="BB315">
        <v>50.120900659870728</v>
      </c>
      <c r="BD315">
        <v>3425</v>
      </c>
      <c r="BE315">
        <v>3011</v>
      </c>
      <c r="BF315">
        <v>597.4896</v>
      </c>
      <c r="BG315">
        <v>56.359999999997569</v>
      </c>
      <c r="BH315">
        <v>8.2349169297549332E-2</v>
      </c>
      <c r="BI315">
        <v>2133750000000.0002</v>
      </c>
      <c r="BJ315">
        <v>2133750000000.0002</v>
      </c>
      <c r="BK315">
        <v>175712539988.6459</v>
      </c>
      <c r="BL315">
        <v>1.4849163500645717E-5</v>
      </c>
      <c r="BM315">
        <v>53.456988602324579</v>
      </c>
      <c r="BO315">
        <v>4000</v>
      </c>
      <c r="BP315">
        <v>3011</v>
      </c>
      <c r="BQ315">
        <v>649.32799999999997</v>
      </c>
      <c r="BR315">
        <v>47.85428571428838</v>
      </c>
      <c r="BS315">
        <v>9.003502550222893E-2</v>
      </c>
      <c r="BT315">
        <v>2220000000000</v>
      </c>
      <c r="BU315">
        <v>2220000000000</v>
      </c>
      <c r="BV315">
        <v>199877756614.94821</v>
      </c>
      <c r="BW315">
        <v>1.5855361546395073E-5</v>
      </c>
      <c r="BX315">
        <v>57.079301567022263</v>
      </c>
      <c r="BZ315">
        <v>4500</v>
      </c>
      <c r="CA315">
        <v>3011</v>
      </c>
      <c r="CB315">
        <v>678.12459999999965</v>
      </c>
      <c r="CC315">
        <v>60.162857142854271</v>
      </c>
      <c r="CD315">
        <v>9.6154988435863925E-2</v>
      </c>
      <c r="CE315">
        <v>2295000000000</v>
      </c>
      <c r="CF315">
        <v>2295000000000</v>
      </c>
      <c r="CG315">
        <v>220675698460.30771</v>
      </c>
      <c r="CH315">
        <v>1.66116176041573E-5</v>
      </c>
      <c r="CI315">
        <v>59.801823374966283</v>
      </c>
      <c r="CK315">
        <v>5000</v>
      </c>
      <c r="CL315">
        <v>3011</v>
      </c>
      <c r="CM315">
        <v>717.21779999999967</v>
      </c>
      <c r="CN315">
        <v>69.108571428570755</v>
      </c>
      <c r="CO315">
        <v>0.10193867598302966</v>
      </c>
      <c r="CP315">
        <v>2370000000000</v>
      </c>
      <c r="CQ315">
        <v>2370000000000</v>
      </c>
      <c r="CR315">
        <v>241594662079.7803</v>
      </c>
      <c r="CS315">
        <v>1.7264166667228923E-5</v>
      </c>
      <c r="CT315">
        <v>62.151000002024126</v>
      </c>
      <c r="CV315">
        <v>1000</v>
      </c>
      <c r="CW315">
        <v>3011</v>
      </c>
      <c r="CX315">
        <v>460.11219999999992</v>
      </c>
      <c r="CY315">
        <v>36.532380952381317</v>
      </c>
      <c r="CZ315">
        <v>5.6856558197197572E-2</v>
      </c>
      <c r="DA315">
        <v>1912500000000</v>
      </c>
      <c r="DB315">
        <v>1912500000000</v>
      </c>
      <c r="DC315">
        <v>108738167552.14035</v>
      </c>
      <c r="DD315">
        <v>1.1715729998808539E-5</v>
      </c>
      <c r="DE315">
        <v>42.176627995710739</v>
      </c>
    </row>
    <row r="316" spans="1:109" x14ac:dyDescent="0.35">
      <c r="A316">
        <v>1000</v>
      </c>
      <c r="B316">
        <v>3021</v>
      </c>
      <c r="C316">
        <v>242.19879999999989</v>
      </c>
      <c r="D316">
        <v>23.10857142856873</v>
      </c>
      <c r="E316">
        <v>3.6852182030418359E-2</v>
      </c>
      <c r="F316">
        <v>1770000000000</v>
      </c>
      <c r="G316">
        <v>1770000000000</v>
      </c>
      <c r="H316">
        <v>65228362193.8405</v>
      </c>
      <c r="I316">
        <v>7.5890162676884984E-6</v>
      </c>
      <c r="J316">
        <v>27.320458563678596</v>
      </c>
      <c r="L316">
        <v>1500</v>
      </c>
      <c r="M316">
        <v>3021</v>
      </c>
      <c r="N316">
        <v>352.65151111111106</v>
      </c>
      <c r="O316">
        <v>34.842857142856637</v>
      </c>
      <c r="P316">
        <v>4.8034043034419632E-2</v>
      </c>
      <c r="Q316">
        <v>1845000000000</v>
      </c>
      <c r="R316">
        <v>1845000000000</v>
      </c>
      <c r="S316">
        <v>88622809398.504227</v>
      </c>
      <c r="T316">
        <v>9.8227057656570134E-6</v>
      </c>
      <c r="U316">
        <v>35.361740756365251</v>
      </c>
      <c r="W316">
        <v>1950</v>
      </c>
      <c r="X316">
        <v>3021</v>
      </c>
      <c r="Y316">
        <v>432.41019999999969</v>
      </c>
      <c r="Z316">
        <v>38.614285714283731</v>
      </c>
      <c r="AA316">
        <v>5.7164713025348216E-2</v>
      </c>
      <c r="AB316">
        <v>1912500000000</v>
      </c>
      <c r="AC316">
        <v>1912500000000</v>
      </c>
      <c r="AD316">
        <v>109327513660.97845</v>
      </c>
      <c r="AE316">
        <v>1.1387650986681036E-5</v>
      </c>
      <c r="AF316">
        <v>40.995543552051728</v>
      </c>
      <c r="AH316">
        <v>2450</v>
      </c>
      <c r="AI316">
        <v>3021</v>
      </c>
      <c r="AJ316">
        <v>499.14559999999983</v>
      </c>
      <c r="AK316">
        <v>45.985714285713392</v>
      </c>
      <c r="AL316">
        <v>6.6663989712343247E-2</v>
      </c>
      <c r="AM316">
        <v>1987500000000</v>
      </c>
      <c r="AN316">
        <v>1987500000000</v>
      </c>
      <c r="AO316">
        <v>132494679553.2822</v>
      </c>
      <c r="AP316">
        <v>1.2762228756903808E-5</v>
      </c>
      <c r="AQ316">
        <v>45.944023524853712</v>
      </c>
      <c r="AS316">
        <v>2950</v>
      </c>
      <c r="AT316">
        <v>3021</v>
      </c>
      <c r="AU316">
        <v>554.53639999999984</v>
      </c>
      <c r="AV316">
        <v>53.520000000000735</v>
      </c>
      <c r="AW316">
        <v>7.5070819100617234E-2</v>
      </c>
      <c r="AX316">
        <v>2062500000000</v>
      </c>
      <c r="AY316">
        <v>2062500000000</v>
      </c>
      <c r="AZ316">
        <v>154833564395.02304</v>
      </c>
      <c r="BA316">
        <v>1.391732372856238E-5</v>
      </c>
      <c r="BB316">
        <v>50.102365422824569</v>
      </c>
      <c r="BD316">
        <v>3425</v>
      </c>
      <c r="BE316">
        <v>3021</v>
      </c>
      <c r="BF316">
        <v>598.99760000000003</v>
      </c>
      <c r="BG316">
        <v>55.303809523809392</v>
      </c>
      <c r="BH316">
        <v>8.2395990324558133E-2</v>
      </c>
      <c r="BI316">
        <v>2133750000000.0002</v>
      </c>
      <c r="BJ316">
        <v>2133750000000.0002</v>
      </c>
      <c r="BK316">
        <v>175812444355.02594</v>
      </c>
      <c r="BL316">
        <v>1.4843409332050338E-5</v>
      </c>
      <c r="BM316">
        <v>53.436273595381216</v>
      </c>
      <c r="BO316">
        <v>4000</v>
      </c>
      <c r="BP316">
        <v>3021</v>
      </c>
      <c r="BQ316">
        <v>650.77940000000012</v>
      </c>
      <c r="BR316">
        <v>49.439999999996843</v>
      </c>
      <c r="BS316">
        <v>9.0088987973530224E-2</v>
      </c>
      <c r="BT316">
        <v>2220000000000</v>
      </c>
      <c r="BU316">
        <v>2220000000000</v>
      </c>
      <c r="BV316">
        <v>199997553301.23709</v>
      </c>
      <c r="BW316">
        <v>1.5848625956844976E-5</v>
      </c>
      <c r="BX316">
        <v>57.055053444641914</v>
      </c>
      <c r="BZ316">
        <v>4500</v>
      </c>
      <c r="CA316">
        <v>3021</v>
      </c>
      <c r="CB316">
        <v>679.62139999999965</v>
      </c>
      <c r="CC316">
        <v>61.431428571428832</v>
      </c>
      <c r="CD316">
        <v>9.621453308607171E-2</v>
      </c>
      <c r="CE316">
        <v>2295000000000</v>
      </c>
      <c r="CF316">
        <v>2295000000000</v>
      </c>
      <c r="CG316">
        <v>220812353432.53458</v>
      </c>
      <c r="CH316">
        <v>1.6604121013887434E-5</v>
      </c>
      <c r="CI316">
        <v>59.774835649994763</v>
      </c>
      <c r="CK316">
        <v>5000</v>
      </c>
      <c r="CL316">
        <v>3021</v>
      </c>
      <c r="CM316">
        <v>718.9105999999997</v>
      </c>
      <c r="CN316">
        <v>62.547619047619008</v>
      </c>
      <c r="CO316">
        <v>0.1020026511996221</v>
      </c>
      <c r="CP316">
        <v>2370000000000</v>
      </c>
      <c r="CQ316">
        <v>2370000000000</v>
      </c>
      <c r="CR316">
        <v>241746283343.10437</v>
      </c>
      <c r="CS316">
        <v>1.72560812778515E-5</v>
      </c>
      <c r="CT316">
        <v>62.121892600265397</v>
      </c>
      <c r="CV316">
        <v>1000</v>
      </c>
      <c r="CW316">
        <v>3021</v>
      </c>
      <c r="CX316">
        <v>461.17999999999995</v>
      </c>
      <c r="CY316">
        <v>38.082857142857009</v>
      </c>
      <c r="CZ316">
        <v>5.6898238442491207E-2</v>
      </c>
      <c r="DA316">
        <v>1912500000000</v>
      </c>
      <c r="DB316">
        <v>1912500000000</v>
      </c>
      <c r="DC316">
        <v>108817881021.26443</v>
      </c>
      <c r="DD316">
        <v>1.171083579562104E-5</v>
      </c>
      <c r="DE316">
        <v>42.159008864235744</v>
      </c>
    </row>
    <row r="317" spans="1:109" x14ac:dyDescent="0.35">
      <c r="A317">
        <v>1000</v>
      </c>
      <c r="B317">
        <v>3031</v>
      </c>
      <c r="C317">
        <v>243.03739999999988</v>
      </c>
      <c r="D317">
        <v>24.762857142858206</v>
      </c>
      <c r="E317">
        <v>3.6860924018984394E-2</v>
      </c>
      <c r="F317">
        <v>1770000000000</v>
      </c>
      <c r="G317">
        <v>1770000000000</v>
      </c>
      <c r="H317">
        <v>65243835513.602379</v>
      </c>
      <c r="I317">
        <v>7.5882187655385561E-6</v>
      </c>
      <c r="J317">
        <v>27.3175875559388</v>
      </c>
      <c r="L317">
        <v>1500</v>
      </c>
      <c r="M317">
        <v>3031</v>
      </c>
      <c r="N317">
        <v>353.5341777777777</v>
      </c>
      <c r="O317">
        <v>33.034285714286078</v>
      </c>
      <c r="P317">
        <v>4.8057153200302849E-2</v>
      </c>
      <c r="Q317">
        <v>1845000000000</v>
      </c>
      <c r="R317">
        <v>1845000000000</v>
      </c>
      <c r="S317">
        <v>88665447654.558762</v>
      </c>
      <c r="T317">
        <v>9.8202517068575283E-6</v>
      </c>
      <c r="U317">
        <v>35.352906144687104</v>
      </c>
      <c r="W317">
        <v>1950</v>
      </c>
      <c r="X317">
        <v>3031</v>
      </c>
      <c r="Y317">
        <v>433.54839999999973</v>
      </c>
      <c r="Z317">
        <v>42.042857142861784</v>
      </c>
      <c r="AA317">
        <v>5.7196295100110824E-2</v>
      </c>
      <c r="AB317">
        <v>1912500000000</v>
      </c>
      <c r="AC317">
        <v>1912500000000</v>
      </c>
      <c r="AD317">
        <v>109387914378.96194</v>
      </c>
      <c r="AE317">
        <v>1.1384057121843891E-5</v>
      </c>
      <c r="AF317">
        <v>40.982605638638006</v>
      </c>
      <c r="AH317">
        <v>2450</v>
      </c>
      <c r="AI317">
        <v>3031</v>
      </c>
      <c r="AJ317">
        <v>500.44699999999983</v>
      </c>
      <c r="AK317">
        <v>47.640000000000427</v>
      </c>
      <c r="AL317">
        <v>6.6700739316557234E-2</v>
      </c>
      <c r="AM317">
        <v>1987500000000</v>
      </c>
      <c r="AN317">
        <v>1987500000000</v>
      </c>
      <c r="AO317">
        <v>132567719391.6575</v>
      </c>
      <c r="AP317">
        <v>1.2757884435547569E-5</v>
      </c>
      <c r="AQ317">
        <v>45.92838396797125</v>
      </c>
      <c r="AS317">
        <v>2950</v>
      </c>
      <c r="AT317">
        <v>3031</v>
      </c>
      <c r="AU317">
        <v>555.79299999999967</v>
      </c>
      <c r="AV317">
        <v>47.948571428572357</v>
      </c>
      <c r="AW317">
        <v>7.5113016091289425E-2</v>
      </c>
      <c r="AX317">
        <v>2062500000000</v>
      </c>
      <c r="AY317">
        <v>2062500000000</v>
      </c>
      <c r="AZ317">
        <v>154920595688.28445</v>
      </c>
      <c r="BA317">
        <v>1.3912211287074059E-5</v>
      </c>
      <c r="BB317">
        <v>50.08396063346661</v>
      </c>
      <c r="BD317">
        <v>3425</v>
      </c>
      <c r="BE317">
        <v>3031</v>
      </c>
      <c r="BF317">
        <v>600.42039999999997</v>
      </c>
      <c r="BG317">
        <v>60.025714285716603</v>
      </c>
      <c r="BH317">
        <v>8.2442524237941239E-2</v>
      </c>
      <c r="BI317">
        <v>2133750000000.0002</v>
      </c>
      <c r="BJ317">
        <v>2133750000000.0002</v>
      </c>
      <c r="BK317">
        <v>175911736092.70715</v>
      </c>
      <c r="BL317">
        <v>1.4837694865822393E-5</v>
      </c>
      <c r="BM317">
        <v>53.415701516960617</v>
      </c>
      <c r="BO317">
        <v>4000</v>
      </c>
      <c r="BP317">
        <v>3031</v>
      </c>
      <c r="BQ317">
        <v>652.32880000000011</v>
      </c>
      <c r="BR317">
        <v>49.86857142857275</v>
      </c>
      <c r="BS317">
        <v>9.0142628150313708E-2</v>
      </c>
      <c r="BT317">
        <v>2220000000000</v>
      </c>
      <c r="BU317">
        <v>2220000000000</v>
      </c>
      <c r="BV317">
        <v>200116634493.69644</v>
      </c>
      <c r="BW317">
        <v>1.5841936265252806E-5</v>
      </c>
      <c r="BX317">
        <v>57.030970554910098</v>
      </c>
      <c r="BZ317">
        <v>4500</v>
      </c>
      <c r="CA317">
        <v>3031</v>
      </c>
      <c r="CB317">
        <v>681.14359999999965</v>
      </c>
      <c r="CC317">
        <v>57.925714285712679</v>
      </c>
      <c r="CD317">
        <v>9.6273729708348216E-2</v>
      </c>
      <c r="CE317">
        <v>2295000000000</v>
      </c>
      <c r="CF317">
        <v>2295000000000</v>
      </c>
      <c r="CG317">
        <v>220948209680.65915</v>
      </c>
      <c r="CH317">
        <v>1.6596674943858726E-5</v>
      </c>
      <c r="CI317">
        <v>59.748029797891412</v>
      </c>
      <c r="CK317">
        <v>5000</v>
      </c>
      <c r="CL317">
        <v>3031</v>
      </c>
      <c r="CM317">
        <v>720.53259999999966</v>
      </c>
      <c r="CN317">
        <v>64.43142857142611</v>
      </c>
      <c r="CO317">
        <v>0.10206626058231982</v>
      </c>
      <c r="CP317">
        <v>2370000000000</v>
      </c>
      <c r="CQ317">
        <v>2370000000000</v>
      </c>
      <c r="CR317">
        <v>241897037580.09799</v>
      </c>
      <c r="CS317">
        <v>1.7248049628701578E-5</v>
      </c>
      <c r="CT317">
        <v>62.092978663325681</v>
      </c>
      <c r="CV317">
        <v>1000</v>
      </c>
      <c r="CW317">
        <v>3031</v>
      </c>
      <c r="CX317">
        <v>462.44819999999993</v>
      </c>
      <c r="CY317">
        <v>38.339999999998653</v>
      </c>
      <c r="CZ317">
        <v>5.6939634404697258E-2</v>
      </c>
      <c r="DA317">
        <v>1912500000000</v>
      </c>
      <c r="DB317">
        <v>1912500000000</v>
      </c>
      <c r="DC317">
        <v>108897050798.98351</v>
      </c>
      <c r="DD317">
        <v>1.1705979019348364E-5</v>
      </c>
      <c r="DE317">
        <v>42.141524469654108</v>
      </c>
    </row>
    <row r="318" spans="1:109" x14ac:dyDescent="0.35">
      <c r="A318">
        <v>1000</v>
      </c>
      <c r="B318">
        <v>3041</v>
      </c>
      <c r="C318">
        <v>243.71959999999984</v>
      </c>
      <c r="D318">
        <v>29.468571428571572</v>
      </c>
      <c r="E318">
        <v>3.6869605374280898E-2</v>
      </c>
      <c r="F318">
        <v>1770000000000</v>
      </c>
      <c r="G318">
        <v>1770000000000</v>
      </c>
      <c r="H318">
        <v>65259201512.477188</v>
      </c>
      <c r="I318">
        <v>7.5874269606135296E-6</v>
      </c>
      <c r="J318">
        <v>27.314737058208706</v>
      </c>
      <c r="L318">
        <v>1500</v>
      </c>
      <c r="M318">
        <v>3041</v>
      </c>
      <c r="N318">
        <v>354.48719999999992</v>
      </c>
      <c r="O318">
        <v>31.997142857140457</v>
      </c>
      <c r="P318">
        <v>4.8080104852999156E-2</v>
      </c>
      <c r="Q318">
        <v>1845000000000</v>
      </c>
      <c r="R318">
        <v>1845000000000</v>
      </c>
      <c r="S318">
        <v>88707793453.783447</v>
      </c>
      <c r="T318">
        <v>9.8178156938396056E-6</v>
      </c>
      <c r="U318">
        <v>35.344136497822582</v>
      </c>
      <c r="W318">
        <v>1950</v>
      </c>
      <c r="X318">
        <v>3041</v>
      </c>
      <c r="Y318">
        <v>434.72459999999978</v>
      </c>
      <c r="Z318">
        <v>41.71714285714399</v>
      </c>
      <c r="AA318">
        <v>5.7227665264470193E-2</v>
      </c>
      <c r="AB318">
        <v>1912500000000</v>
      </c>
      <c r="AC318">
        <v>1912500000000</v>
      </c>
      <c r="AD318">
        <v>109447909818.29924</v>
      </c>
      <c r="AE318">
        <v>1.1380489616149447E-5</v>
      </c>
      <c r="AF318">
        <v>40.969762618138013</v>
      </c>
      <c r="AH318">
        <v>2450</v>
      </c>
      <c r="AI318">
        <v>3041</v>
      </c>
      <c r="AJ318">
        <v>501.66539999999981</v>
      </c>
      <c r="AK318">
        <v>43.10571428571523</v>
      </c>
      <c r="AL318">
        <v>6.6737250294304745E-2</v>
      </c>
      <c r="AM318">
        <v>1987500000000</v>
      </c>
      <c r="AN318">
        <v>1987500000000</v>
      </c>
      <c r="AO318">
        <v>132640284959.93068</v>
      </c>
      <c r="AP318">
        <v>1.2753571251122746E-5</v>
      </c>
      <c r="AQ318">
        <v>45.912856504041883</v>
      </c>
      <c r="AS318">
        <v>2950</v>
      </c>
      <c r="AT318">
        <v>3041</v>
      </c>
      <c r="AU318">
        <v>557.16939999999977</v>
      </c>
      <c r="AV318">
        <v>51.968571428571821</v>
      </c>
      <c r="AW318">
        <v>7.5154947169603303E-2</v>
      </c>
      <c r="AX318">
        <v>2062500000000</v>
      </c>
      <c r="AY318">
        <v>2062500000000</v>
      </c>
      <c r="AZ318">
        <v>155007078537.30682</v>
      </c>
      <c r="BA318">
        <v>1.3907134781866988E-5</v>
      </c>
      <c r="BB318">
        <v>50.065685214721157</v>
      </c>
      <c r="BD318">
        <v>3425</v>
      </c>
      <c r="BE318">
        <v>3041</v>
      </c>
      <c r="BF318">
        <v>601.88120000000004</v>
      </c>
      <c r="BG318">
        <v>46.191428571427195</v>
      </c>
      <c r="BH318">
        <v>8.2488772981719347E-2</v>
      </c>
      <c r="BI318">
        <v>2133750000000.0002</v>
      </c>
      <c r="BJ318">
        <v>2133750000000.0002</v>
      </c>
      <c r="BK318">
        <v>176010419349.74368</v>
      </c>
      <c r="BL318">
        <v>1.4832019776963719E-5</v>
      </c>
      <c r="BM318">
        <v>53.395271197069384</v>
      </c>
      <c r="BO318">
        <v>4000</v>
      </c>
      <c r="BP318">
        <v>3041</v>
      </c>
      <c r="BQ318">
        <v>653.77240000000006</v>
      </c>
      <c r="BR318">
        <v>49.860000000001037</v>
      </c>
      <c r="BS318">
        <v>9.0195948189346203E-2</v>
      </c>
      <c r="BT318">
        <v>2220000000000</v>
      </c>
      <c r="BU318">
        <v>2220000000000</v>
      </c>
      <c r="BV318">
        <v>200235004980.34857</v>
      </c>
      <c r="BW318">
        <v>1.5835292094004945E-5</v>
      </c>
      <c r="BX318">
        <v>57.007051538417805</v>
      </c>
      <c r="BZ318">
        <v>4500</v>
      </c>
      <c r="CA318">
        <v>3041</v>
      </c>
      <c r="CB318">
        <v>682.79739999999958</v>
      </c>
      <c r="CC318">
        <v>59.939999999999465</v>
      </c>
      <c r="CD318">
        <v>9.6332580607970258E-2</v>
      </c>
      <c r="CE318">
        <v>2295000000000</v>
      </c>
      <c r="CF318">
        <v>2295000000000</v>
      </c>
      <c r="CG318">
        <v>221083272495.29175</v>
      </c>
      <c r="CH318">
        <v>1.6589278977684131E-5</v>
      </c>
      <c r="CI318">
        <v>59.721404319662874</v>
      </c>
      <c r="CK318">
        <v>5000</v>
      </c>
      <c r="CL318">
        <v>3041</v>
      </c>
      <c r="CM318">
        <v>722.2207999999996</v>
      </c>
      <c r="CN318">
        <v>62.014285714285833</v>
      </c>
      <c r="CO318">
        <v>0.10212950652378115</v>
      </c>
      <c r="CP318">
        <v>2370000000000</v>
      </c>
      <c r="CQ318">
        <v>2370000000000</v>
      </c>
      <c r="CR318">
        <v>242046930461.36133</v>
      </c>
      <c r="CS318">
        <v>1.7240071278617107E-5</v>
      </c>
      <c r="CT318">
        <v>62.064256603021583</v>
      </c>
      <c r="CV318">
        <v>1000</v>
      </c>
      <c r="CW318">
        <v>3041</v>
      </c>
      <c r="CX318">
        <v>463.74019999999996</v>
      </c>
      <c r="CY318">
        <v>39.111428571428476</v>
      </c>
      <c r="CZ318">
        <v>5.6980748197991468E-2</v>
      </c>
      <c r="DA318">
        <v>1912500000000</v>
      </c>
      <c r="DB318">
        <v>1912500000000</v>
      </c>
      <c r="DC318">
        <v>108975680928.65868</v>
      </c>
      <c r="DD318">
        <v>1.1701159334225157E-5</v>
      </c>
      <c r="DE318">
        <v>42.124173603210565</v>
      </c>
    </row>
    <row r="319" spans="1:109" x14ac:dyDescent="0.35">
      <c r="A319">
        <v>1000</v>
      </c>
      <c r="B319">
        <v>3051</v>
      </c>
      <c r="C319">
        <v>244.38559999999984</v>
      </c>
      <c r="D319">
        <v>27.651428571429296</v>
      </c>
      <c r="E319">
        <v>3.6878226524881985E-2</v>
      </c>
      <c r="F319">
        <v>1770000000000</v>
      </c>
      <c r="G319">
        <v>1770000000000</v>
      </c>
      <c r="H319">
        <v>65274460949.041115</v>
      </c>
      <c r="I319">
        <v>7.5866408103221427E-6</v>
      </c>
      <c r="J319">
        <v>27.311906917159714</v>
      </c>
      <c r="L319">
        <v>1500</v>
      </c>
      <c r="M319">
        <v>3051</v>
      </c>
      <c r="N319">
        <v>355.45179999999993</v>
      </c>
      <c r="O319">
        <v>30.162857142857188</v>
      </c>
      <c r="P319">
        <v>4.810289913468517E-2</v>
      </c>
      <c r="Q319">
        <v>1845000000000</v>
      </c>
      <c r="R319">
        <v>1845000000000</v>
      </c>
      <c r="S319">
        <v>88749848903.494141</v>
      </c>
      <c r="T319">
        <v>9.8153975795230622E-6</v>
      </c>
      <c r="U319">
        <v>35.335431286283026</v>
      </c>
      <c r="W319">
        <v>1950</v>
      </c>
      <c r="X319">
        <v>3051</v>
      </c>
      <c r="Y319">
        <v>435.92719999999974</v>
      </c>
      <c r="Z319">
        <v>33.334285714283851</v>
      </c>
      <c r="AA319">
        <v>5.7258825038659207E-2</v>
      </c>
      <c r="AB319">
        <v>1912500000000</v>
      </c>
      <c r="AC319">
        <v>1912500000000</v>
      </c>
      <c r="AD319">
        <v>109507502886.43573</v>
      </c>
      <c r="AE319">
        <v>1.1376948249451539E-5</v>
      </c>
      <c r="AF319">
        <v>40.957013698025541</v>
      </c>
      <c r="AH319">
        <v>2450</v>
      </c>
      <c r="AI319">
        <v>3051</v>
      </c>
      <c r="AJ319">
        <v>502.82479999999987</v>
      </c>
      <c r="AK319">
        <v>42.505714285714802</v>
      </c>
      <c r="AL319">
        <v>6.6773524320491384E-2</v>
      </c>
      <c r="AM319">
        <v>1987500000000</v>
      </c>
      <c r="AN319">
        <v>1987500000000</v>
      </c>
      <c r="AO319">
        <v>132712379586.97662</v>
      </c>
      <c r="AP319">
        <v>1.2749288945814489E-5</v>
      </c>
      <c r="AQ319">
        <v>45.89744020493216</v>
      </c>
      <c r="AS319">
        <v>2950</v>
      </c>
      <c r="AT319">
        <v>3051</v>
      </c>
      <c r="AU319">
        <v>558.65759999999977</v>
      </c>
      <c r="AV319">
        <v>48.385714285715103</v>
      </c>
      <c r="AW319">
        <v>7.5196614167792691E-2</v>
      </c>
      <c r="AX319">
        <v>2062500000000</v>
      </c>
      <c r="AY319">
        <v>2062500000000</v>
      </c>
      <c r="AZ319">
        <v>155093016721.07242</v>
      </c>
      <c r="BA319">
        <v>1.390209391680455E-5</v>
      </c>
      <c r="BB319">
        <v>50.047538100496382</v>
      </c>
      <c r="BD319">
        <v>3425</v>
      </c>
      <c r="BE319">
        <v>3051</v>
      </c>
      <c r="BF319">
        <v>603.255</v>
      </c>
      <c r="BG319">
        <v>46.097142857140796</v>
      </c>
      <c r="BH319">
        <v>8.2534738484459191E-2</v>
      </c>
      <c r="BI319">
        <v>2133750000000.0002</v>
      </c>
      <c r="BJ319">
        <v>2133750000000.0002</v>
      </c>
      <c r="BK319">
        <v>176108498241.21481</v>
      </c>
      <c r="BL319">
        <v>1.4826383743791951E-5</v>
      </c>
      <c r="BM319">
        <v>53.374981477651026</v>
      </c>
      <c r="BO319">
        <v>4000</v>
      </c>
      <c r="BP319">
        <v>3051</v>
      </c>
      <c r="BQ319">
        <v>655.23980000000006</v>
      </c>
      <c r="BR319">
        <v>54.197142857141699</v>
      </c>
      <c r="BS319">
        <v>9.0248950230133407E-2</v>
      </c>
      <c r="BT319">
        <v>2220000000000</v>
      </c>
      <c r="BU319">
        <v>2220000000000</v>
      </c>
      <c r="BV319">
        <v>200352669510.89615</v>
      </c>
      <c r="BW319">
        <v>1.58286930694108E-5</v>
      </c>
      <c r="BX319">
        <v>56.983295049878876</v>
      </c>
      <c r="BZ319">
        <v>4500</v>
      </c>
      <c r="CA319">
        <v>3051</v>
      </c>
      <c r="CB319">
        <v>684.43039999999962</v>
      </c>
      <c r="CC319">
        <v>61.93714285714772</v>
      </c>
      <c r="CD319">
        <v>9.639108807170195E-2</v>
      </c>
      <c r="CE319">
        <v>2295000000000</v>
      </c>
      <c r="CF319">
        <v>2295000000000</v>
      </c>
      <c r="CG319">
        <v>221217547124.55597</v>
      </c>
      <c r="CH319">
        <v>1.6581932703348718E-5</v>
      </c>
      <c r="CI319">
        <v>59.694957732055386</v>
      </c>
      <c r="CK319">
        <v>5000</v>
      </c>
      <c r="CL319">
        <v>3051</v>
      </c>
      <c r="CM319">
        <v>723.9553999999996</v>
      </c>
      <c r="CN319">
        <v>60.822857142859135</v>
      </c>
      <c r="CO319">
        <v>0.10219239139749155</v>
      </c>
      <c r="CP319">
        <v>2370000000000</v>
      </c>
      <c r="CQ319">
        <v>2370000000000</v>
      </c>
      <c r="CR319">
        <v>242195967612.05496</v>
      </c>
      <c r="CS319">
        <v>1.7232145791079289E-5</v>
      </c>
      <c r="CT319">
        <v>62.03572484788544</v>
      </c>
      <c r="CV319">
        <v>1000</v>
      </c>
      <c r="CW319">
        <v>3051</v>
      </c>
      <c r="CX319">
        <v>465.0446</v>
      </c>
      <c r="CY319">
        <v>42.134285714286079</v>
      </c>
      <c r="CZ319">
        <v>5.7021581918391476E-2</v>
      </c>
      <c r="DA319">
        <v>1912500000000</v>
      </c>
      <c r="DB319">
        <v>1912500000000</v>
      </c>
      <c r="DC319">
        <v>109053775418.92369</v>
      </c>
      <c r="DD319">
        <v>1.169637640820492E-5</v>
      </c>
      <c r="DE319">
        <v>42.106955069537712</v>
      </c>
    </row>
    <row r="320" spans="1:109" x14ac:dyDescent="0.35">
      <c r="A320">
        <v>1000</v>
      </c>
      <c r="B320">
        <v>3061</v>
      </c>
      <c r="C320">
        <v>245.10019999999983</v>
      </c>
      <c r="D320">
        <v>20.751428571428022</v>
      </c>
      <c r="E320">
        <v>3.6886787896220845E-2</v>
      </c>
      <c r="F320">
        <v>1770000000000</v>
      </c>
      <c r="G320">
        <v>1770000000000</v>
      </c>
      <c r="H320">
        <v>65289614576.310898</v>
      </c>
      <c r="I320">
        <v>7.5858602724179586E-6</v>
      </c>
      <c r="J320">
        <v>27.309096980704652</v>
      </c>
      <c r="L320">
        <v>1500</v>
      </c>
      <c r="M320">
        <v>3061</v>
      </c>
      <c r="N320">
        <v>356.53239999999988</v>
      </c>
      <c r="O320">
        <v>33.017142857145082</v>
      </c>
      <c r="P320">
        <v>4.8125537178546389E-2</v>
      </c>
      <c r="Q320">
        <v>1845000000000</v>
      </c>
      <c r="R320">
        <v>1845000000000</v>
      </c>
      <c r="S320">
        <v>88791616094.418091</v>
      </c>
      <c r="T320">
        <v>9.8129972182285614E-6</v>
      </c>
      <c r="U320">
        <v>35.326789985622824</v>
      </c>
      <c r="W320">
        <v>1950</v>
      </c>
      <c r="X320">
        <v>3061</v>
      </c>
      <c r="Y320">
        <v>437.20179999999982</v>
      </c>
      <c r="Z320">
        <v>39.368571428572558</v>
      </c>
      <c r="AA320">
        <v>5.7289775930666836E-2</v>
      </c>
      <c r="AB320">
        <v>1912500000000</v>
      </c>
      <c r="AC320">
        <v>1912500000000</v>
      </c>
      <c r="AD320">
        <v>109566696467.40033</v>
      </c>
      <c r="AE320">
        <v>1.1373432803814314E-5</v>
      </c>
      <c r="AF320">
        <v>40.94435809373153</v>
      </c>
      <c r="AH320">
        <v>2450</v>
      </c>
      <c r="AI320">
        <v>3061</v>
      </c>
      <c r="AJ320">
        <v>504.00499999999982</v>
      </c>
      <c r="AK320">
        <v>48.839999999998845</v>
      </c>
      <c r="AL320">
        <v>6.6809563056612842E-2</v>
      </c>
      <c r="AM320">
        <v>1987500000000</v>
      </c>
      <c r="AN320">
        <v>1987500000000</v>
      </c>
      <c r="AO320">
        <v>132784006575.01802</v>
      </c>
      <c r="AP320">
        <v>1.2745037264409434E-5</v>
      </c>
      <c r="AQ320">
        <v>45.882134151873963</v>
      </c>
      <c r="AS320">
        <v>2950</v>
      </c>
      <c r="AT320">
        <v>3061</v>
      </c>
      <c r="AU320">
        <v>560.10666666666634</v>
      </c>
      <c r="AV320">
        <v>51.419999999999234</v>
      </c>
      <c r="AW320">
        <v>7.5238018903459977E-2</v>
      </c>
      <c r="AX320">
        <v>2062500000000</v>
      </c>
      <c r="AY320">
        <v>2062500000000</v>
      </c>
      <c r="AZ320">
        <v>155178413988.3862</v>
      </c>
      <c r="BA320">
        <v>1.3897088398762369E-5</v>
      </c>
      <c r="BB320">
        <v>50.029518235544529</v>
      </c>
      <c r="BD320">
        <v>3425</v>
      </c>
      <c r="BE320">
        <v>3061</v>
      </c>
      <c r="BF320">
        <v>604.57100000000003</v>
      </c>
      <c r="BG320">
        <v>43.231428571428822</v>
      </c>
      <c r="BH320">
        <v>8.2580422659425487E-2</v>
      </c>
      <c r="BI320">
        <v>2133750000000.0002</v>
      </c>
      <c r="BJ320">
        <v>2133750000000.0002</v>
      </c>
      <c r="BK320">
        <v>176205976849.54916</v>
      </c>
      <c r="BL320">
        <v>1.4820786447898146E-5</v>
      </c>
      <c r="BM320">
        <v>53.354831212433325</v>
      </c>
      <c r="BO320">
        <v>4000</v>
      </c>
      <c r="BP320">
        <v>3061</v>
      </c>
      <c r="BQ320">
        <v>656.58560000000011</v>
      </c>
      <c r="BR320">
        <v>57.728571428570568</v>
      </c>
      <c r="BS320">
        <v>9.0301636395093254E-2</v>
      </c>
      <c r="BT320">
        <v>2220000000000</v>
      </c>
      <c r="BU320">
        <v>2220000000000</v>
      </c>
      <c r="BV320">
        <v>200469632797.10703</v>
      </c>
      <c r="BW320">
        <v>1.582213882165153E-5</v>
      </c>
      <c r="BX320">
        <v>56.959699757945508</v>
      </c>
      <c r="BZ320">
        <v>4500</v>
      </c>
      <c r="CA320">
        <v>3061</v>
      </c>
      <c r="CB320">
        <v>686.00759999999968</v>
      </c>
      <c r="CC320">
        <v>60.668571428568292</v>
      </c>
      <c r="CD320">
        <v>9.6449254367983059E-2</v>
      </c>
      <c r="CE320">
        <v>2295000000000</v>
      </c>
      <c r="CF320">
        <v>2295000000000</v>
      </c>
      <c r="CG320">
        <v>221351038774.52112</v>
      </c>
      <c r="CH320">
        <v>1.6574635713151734E-5</v>
      </c>
      <c r="CI320">
        <v>59.668688567346244</v>
      </c>
      <c r="CK320">
        <v>5000</v>
      </c>
      <c r="CL320">
        <v>3061</v>
      </c>
      <c r="CM320">
        <v>725.56979999999953</v>
      </c>
      <c r="CN320">
        <v>56.948571428571483</v>
      </c>
      <c r="CO320">
        <v>0.10225491755795969</v>
      </c>
      <c r="CP320">
        <v>2370000000000</v>
      </c>
      <c r="CQ320">
        <v>2370000000000</v>
      </c>
      <c r="CR320">
        <v>242344154612.36447</v>
      </c>
      <c r="CS320">
        <v>1.7224272734150825E-5</v>
      </c>
      <c r="CT320">
        <v>62.007381842942969</v>
      </c>
      <c r="CV320">
        <v>1000</v>
      </c>
      <c r="CW320">
        <v>3061</v>
      </c>
      <c r="CX320">
        <v>466.21699999999998</v>
      </c>
      <c r="CY320">
        <v>38.13333333333162</v>
      </c>
      <c r="CZ320">
        <v>5.7062137643947138E-2</v>
      </c>
      <c r="DA320">
        <v>1912500000000</v>
      </c>
      <c r="DB320">
        <v>1912500000000</v>
      </c>
      <c r="DC320">
        <v>109131338244.0489</v>
      </c>
      <c r="DD320">
        <v>1.1691629912908634E-5</v>
      </c>
      <c r="DE320">
        <v>42.089867686471081</v>
      </c>
    </row>
    <row r="321" spans="1:109" x14ac:dyDescent="0.35">
      <c r="A321">
        <v>1000</v>
      </c>
      <c r="B321">
        <v>3071</v>
      </c>
      <c r="C321">
        <v>245.87059999999988</v>
      </c>
      <c r="D321">
        <v>21.102857142856077</v>
      </c>
      <c r="E321">
        <v>3.6895289910614318E-2</v>
      </c>
      <c r="F321">
        <v>1770000000000</v>
      </c>
      <c r="G321">
        <v>1770000000000</v>
      </c>
      <c r="H321">
        <v>65304663141.787346</v>
      </c>
      <c r="I321">
        <v>7.5850853049962222E-6</v>
      </c>
      <c r="J321">
        <v>27.306307097986402</v>
      </c>
      <c r="L321">
        <v>1500</v>
      </c>
      <c r="M321">
        <v>3071</v>
      </c>
      <c r="N321">
        <v>357.69039999999995</v>
      </c>
      <c r="O321">
        <v>36.514285714284668</v>
      </c>
      <c r="P321">
        <v>4.8148020108858609E-2</v>
      </c>
      <c r="Q321">
        <v>1845000000000</v>
      </c>
      <c r="R321">
        <v>1845000000000</v>
      </c>
      <c r="S321">
        <v>88833097100.844131</v>
      </c>
      <c r="T321">
        <v>9.8106144656614302E-6</v>
      </c>
      <c r="U321">
        <v>35.318212076381151</v>
      </c>
      <c r="W321">
        <v>1950</v>
      </c>
      <c r="X321">
        <v>3071</v>
      </c>
      <c r="Y321">
        <v>438.38859999999977</v>
      </c>
      <c r="Z321">
        <v>41.734285714284979</v>
      </c>
      <c r="AA321">
        <v>5.732051943635514E-2</v>
      </c>
      <c r="AB321">
        <v>1912500000000</v>
      </c>
      <c r="AC321">
        <v>1912500000000</v>
      </c>
      <c r="AD321">
        <v>109625493422.02921</v>
      </c>
      <c r="AE321">
        <v>1.1369943063484889E-5</v>
      </c>
      <c r="AF321">
        <v>40.931795028545601</v>
      </c>
      <c r="AH321">
        <v>2450</v>
      </c>
      <c r="AI321">
        <v>3071</v>
      </c>
      <c r="AJ321">
        <v>505.11979999999983</v>
      </c>
      <c r="AK321">
        <v>46.911428571429177</v>
      </c>
      <c r="AL321">
        <v>6.6845368150884349E-2</v>
      </c>
      <c r="AM321">
        <v>1987500000000</v>
      </c>
      <c r="AN321">
        <v>1987500000000</v>
      </c>
      <c r="AO321">
        <v>132855169199.88264</v>
      </c>
      <c r="AP321">
        <v>1.2740815954263115E-5</v>
      </c>
      <c r="AQ321">
        <v>45.866937435347211</v>
      </c>
      <c r="AS321">
        <v>2950</v>
      </c>
      <c r="AT321">
        <v>3071</v>
      </c>
      <c r="AU321">
        <v>561.55042222222187</v>
      </c>
      <c r="AV321">
        <v>43.654285714282942</v>
      </c>
      <c r="AW321">
        <v>7.5279163179719069E-2</v>
      </c>
      <c r="AX321">
        <v>2062500000000</v>
      </c>
      <c r="AY321">
        <v>2062500000000</v>
      </c>
      <c r="AZ321">
        <v>155263274058.17059</v>
      </c>
      <c r="BA321">
        <v>1.389211793759007E-5</v>
      </c>
      <c r="BB321">
        <v>50.011624575324255</v>
      </c>
      <c r="BD321">
        <v>3425</v>
      </c>
      <c r="BE321">
        <v>3071</v>
      </c>
      <c r="BF321">
        <v>605.98540000000003</v>
      </c>
      <c r="BG321">
        <v>42.856190476189639</v>
      </c>
      <c r="BH321">
        <v>8.2625827404731067E-2</v>
      </c>
      <c r="BI321">
        <v>2133750000000.0002</v>
      </c>
      <c r="BJ321">
        <v>2133750000000.0002</v>
      </c>
      <c r="BK321">
        <v>176302859224.84494</v>
      </c>
      <c r="BL321">
        <v>1.4815227574105061E-5</v>
      </c>
      <c r="BM321">
        <v>53.334819266778219</v>
      </c>
      <c r="BO321">
        <v>4000</v>
      </c>
      <c r="BP321">
        <v>3071</v>
      </c>
      <c r="BQ321">
        <v>658.12980000000016</v>
      </c>
      <c r="BR321">
        <v>58.208571428574331</v>
      </c>
      <c r="BS321">
        <v>9.035400878972713E-2</v>
      </c>
      <c r="BT321">
        <v>2220000000000</v>
      </c>
      <c r="BU321">
        <v>2220000000000</v>
      </c>
      <c r="BV321">
        <v>200585899513.19424</v>
      </c>
      <c r="BW321">
        <v>1.5815628984729596E-5</v>
      </c>
      <c r="BX321">
        <v>56.936264345026544</v>
      </c>
      <c r="BZ321">
        <v>4500</v>
      </c>
      <c r="CA321">
        <v>3071</v>
      </c>
      <c r="CB321">
        <v>687.51199999999972</v>
      </c>
      <c r="CC321">
        <v>61.937142857142852</v>
      </c>
      <c r="CD321">
        <v>9.6507081747115031E-2</v>
      </c>
      <c r="CE321">
        <v>2295000000000</v>
      </c>
      <c r="CF321">
        <v>2295000000000</v>
      </c>
      <c r="CG321">
        <v>221483752609.629</v>
      </c>
      <c r="CH321">
        <v>1.6567387603649683E-5</v>
      </c>
      <c r="CI321">
        <v>59.64259537313886</v>
      </c>
      <c r="CK321">
        <v>5000</v>
      </c>
      <c r="CL321">
        <v>3071</v>
      </c>
      <c r="CM321">
        <v>727.34599999999978</v>
      </c>
      <c r="CN321">
        <v>60.265714285714822</v>
      </c>
      <c r="CO321">
        <v>0.10231708734091097</v>
      </c>
      <c r="CP321">
        <v>2370000000000</v>
      </c>
      <c r="CQ321">
        <v>2370000000000</v>
      </c>
      <c r="CR321">
        <v>242491496997.95898</v>
      </c>
      <c r="CS321">
        <v>1.7216451680415183E-5</v>
      </c>
      <c r="CT321">
        <v>61.979226049494656</v>
      </c>
      <c r="CV321">
        <v>1000</v>
      </c>
      <c r="CW321">
        <v>3071</v>
      </c>
      <c r="CX321">
        <v>467.46319999999992</v>
      </c>
      <c r="CY321">
        <v>42.925714285716566</v>
      </c>
      <c r="CZ321">
        <v>5.7102417434928388E-2</v>
      </c>
      <c r="DA321">
        <v>1912500000000</v>
      </c>
      <c r="DB321">
        <v>1912500000000</v>
      </c>
      <c r="DC321">
        <v>109208373344.30054</v>
      </c>
      <c r="DD321">
        <v>1.168691952357425E-5</v>
      </c>
      <c r="DE321">
        <v>42.072910284867298</v>
      </c>
    </row>
    <row r="322" spans="1:109" x14ac:dyDescent="0.35">
      <c r="A322">
        <v>1000</v>
      </c>
      <c r="B322">
        <v>3081</v>
      </c>
      <c r="C322">
        <v>246.54679999999988</v>
      </c>
      <c r="D322">
        <v>21.18857142857199</v>
      </c>
      <c r="E322">
        <v>3.690373298728726E-2</v>
      </c>
      <c r="F322">
        <v>1770000000000</v>
      </c>
      <c r="G322">
        <v>1770000000000</v>
      </c>
      <c r="H322">
        <v>65319607387.498451</v>
      </c>
      <c r="I322">
        <v>7.5843158664907337E-6</v>
      </c>
      <c r="J322">
        <v>27.303537119366641</v>
      </c>
      <c r="L322">
        <v>1500</v>
      </c>
      <c r="M322">
        <v>3081</v>
      </c>
      <c r="N322">
        <v>358.61659999999989</v>
      </c>
      <c r="O322">
        <v>33.05999999999878</v>
      </c>
      <c r="P322">
        <v>4.8170349041068428E-2</v>
      </c>
      <c r="Q322">
        <v>1845000000000</v>
      </c>
      <c r="R322">
        <v>1845000000000</v>
      </c>
      <c r="S322">
        <v>88874293980.771255</v>
      </c>
      <c r="T322">
        <v>9.8082491788957177E-6</v>
      </c>
      <c r="U322">
        <v>35.309697044024581</v>
      </c>
      <c r="W322">
        <v>1950</v>
      </c>
      <c r="X322">
        <v>3081</v>
      </c>
      <c r="Y322">
        <v>439.53759999999971</v>
      </c>
      <c r="Z322">
        <v>44.554285714286024</v>
      </c>
      <c r="AA322">
        <v>5.735105703957491E-2</v>
      </c>
      <c r="AB322">
        <v>1912500000000</v>
      </c>
      <c r="AC322">
        <v>1912500000000</v>
      </c>
      <c r="AD322">
        <v>109683896588.18701</v>
      </c>
      <c r="AE322">
        <v>1.1366478814866405E-5</v>
      </c>
      <c r="AF322">
        <v>40.919323733519057</v>
      </c>
      <c r="AH322">
        <v>2450</v>
      </c>
      <c r="AI322">
        <v>3081</v>
      </c>
      <c r="AJ322">
        <v>506.27099999999973</v>
      </c>
      <c r="AK322">
        <v>33.874285714287161</v>
      </c>
      <c r="AL322">
        <v>6.6880941238368616E-2</v>
      </c>
      <c r="AM322">
        <v>1987500000000</v>
      </c>
      <c r="AN322">
        <v>1987500000000</v>
      </c>
      <c r="AO322">
        <v>132925870711.25763</v>
      </c>
      <c r="AP322">
        <v>1.2736624765267876E-5</v>
      </c>
      <c r="AQ322">
        <v>45.851849154964356</v>
      </c>
      <c r="AS322">
        <v>2950</v>
      </c>
      <c r="AT322">
        <v>3081</v>
      </c>
      <c r="AU322">
        <v>563.00102222222188</v>
      </c>
      <c r="AV322">
        <v>45.925714285716275</v>
      </c>
      <c r="AW322">
        <v>7.5320048785336602E-2</v>
      </c>
      <c r="AX322">
        <v>2062500000000</v>
      </c>
      <c r="AY322">
        <v>2062500000000</v>
      </c>
      <c r="AZ322">
        <v>155347600619.75674</v>
      </c>
      <c r="BA322">
        <v>1.3887182246073629E-5</v>
      </c>
      <c r="BB322">
        <v>49.993856085865062</v>
      </c>
      <c r="BD322">
        <v>3425</v>
      </c>
      <c r="BE322">
        <v>3081</v>
      </c>
      <c r="BF322">
        <v>607.3728666666666</v>
      </c>
      <c r="BG322">
        <v>46.551428571431835</v>
      </c>
      <c r="BH322">
        <v>8.2670954603485142E-2</v>
      </c>
      <c r="BI322">
        <v>2133750000000.0002</v>
      </c>
      <c r="BJ322">
        <v>2133750000000.0002</v>
      </c>
      <c r="BK322">
        <v>176399149385.18643</v>
      </c>
      <c r="BL322">
        <v>1.4809706810426077E-5</v>
      </c>
      <c r="BM322">
        <v>53.314944517533874</v>
      </c>
      <c r="BO322">
        <v>4000</v>
      </c>
      <c r="BP322">
        <v>3081</v>
      </c>
      <c r="BQ322">
        <v>659.71600000000012</v>
      </c>
      <c r="BR322">
        <v>54.265714285712974</v>
      </c>
      <c r="BS322">
        <v>9.0406069502788844E-2</v>
      </c>
      <c r="BT322">
        <v>2220000000000</v>
      </c>
      <c r="BU322">
        <v>2220000000000</v>
      </c>
      <c r="BV322">
        <v>200701474296.19122</v>
      </c>
      <c r="BW322">
        <v>1.5809163196419076E-5</v>
      </c>
      <c r="BX322">
        <v>56.912987507108674</v>
      </c>
      <c r="BZ322">
        <v>4500</v>
      </c>
      <c r="CA322">
        <v>3081</v>
      </c>
      <c r="CB322">
        <v>689.07319999999959</v>
      </c>
      <c r="CC322">
        <v>60.265714285714822</v>
      </c>
      <c r="CD322">
        <v>9.6564572441444549E-2</v>
      </c>
      <c r="CE322">
        <v>2295000000000</v>
      </c>
      <c r="CF322">
        <v>2295000000000</v>
      </c>
      <c r="CG322">
        <v>221615693753.11523</v>
      </c>
      <c r="CH322">
        <v>1.6560187975600211E-5</v>
      </c>
      <c r="CI322">
        <v>59.616676712160761</v>
      </c>
      <c r="CK322">
        <v>5000</v>
      </c>
      <c r="CL322">
        <v>3081</v>
      </c>
      <c r="CM322">
        <v>728.89559999999972</v>
      </c>
      <c r="CN322">
        <v>57.711428571427149</v>
      </c>
      <c r="CO322">
        <v>0.10237890306347848</v>
      </c>
      <c r="CP322">
        <v>2370000000000</v>
      </c>
      <c r="CQ322">
        <v>2370000000000</v>
      </c>
      <c r="CR322">
        <v>242638000260.444</v>
      </c>
      <c r="CS322">
        <v>1.720868220691679E-5</v>
      </c>
      <c r="CT322">
        <v>61.951255944900446</v>
      </c>
      <c r="CV322">
        <v>1000</v>
      </c>
      <c r="CW322">
        <v>3081</v>
      </c>
      <c r="CX322">
        <v>468.74040000000002</v>
      </c>
      <c r="CY322">
        <v>34.337142857140179</v>
      </c>
      <c r="CZ322">
        <v>5.714242333401065E-2</v>
      </c>
      <c r="DA322">
        <v>1912500000000</v>
      </c>
      <c r="DB322">
        <v>1912500000000</v>
      </c>
      <c r="DC322">
        <v>109284884626.29536</v>
      </c>
      <c r="DD322">
        <v>1.1682244919007004E-5</v>
      </c>
      <c r="DE322">
        <v>42.056081708425211</v>
      </c>
    </row>
    <row r="323" spans="1:109" x14ac:dyDescent="0.35">
      <c r="A323">
        <v>1000</v>
      </c>
      <c r="B323">
        <v>3091</v>
      </c>
      <c r="C323">
        <v>247.27819999999986</v>
      </c>
      <c r="D323">
        <v>16.157142857142048</v>
      </c>
      <c r="E323">
        <v>3.6912117542396705E-2</v>
      </c>
      <c r="F323">
        <v>1770000000000</v>
      </c>
      <c r="G323">
        <v>1770000000000</v>
      </c>
      <c r="H323">
        <v>65334448050.042168</v>
      </c>
      <c r="I323">
        <v>7.58355191567075E-6</v>
      </c>
      <c r="J323">
        <v>27.300786896414699</v>
      </c>
      <c r="L323">
        <v>1500</v>
      </c>
      <c r="M323">
        <v>3091</v>
      </c>
      <c r="N323">
        <v>359.55919999999998</v>
      </c>
      <c r="O323">
        <v>40.851428571430198</v>
      </c>
      <c r="P323">
        <v>4.8192525081872911E-2</v>
      </c>
      <c r="Q323">
        <v>1845000000000</v>
      </c>
      <c r="R323">
        <v>1845000000000</v>
      </c>
      <c r="S323">
        <v>88915208776.055527</v>
      </c>
      <c r="T323">
        <v>9.8059012163584709E-6</v>
      </c>
      <c r="U323">
        <v>35.301244378890495</v>
      </c>
      <c r="W323">
        <v>1950</v>
      </c>
      <c r="X323">
        <v>3091</v>
      </c>
      <c r="Y323">
        <v>440.69499999999977</v>
      </c>
      <c r="Z323">
        <v>34.894285714284479</v>
      </c>
      <c r="AA323">
        <v>5.7381390212279969E-2</v>
      </c>
      <c r="AB323">
        <v>1912500000000</v>
      </c>
      <c r="AC323">
        <v>1912500000000</v>
      </c>
      <c r="AD323">
        <v>109741908780.98544</v>
      </c>
      <c r="AE323">
        <v>1.1363039846491471E-5</v>
      </c>
      <c r="AF323">
        <v>40.906943447369294</v>
      </c>
      <c r="AH323">
        <v>2450</v>
      </c>
      <c r="AI323">
        <v>3091</v>
      </c>
      <c r="AJ323">
        <v>507.41199999999981</v>
      </c>
      <c r="AK323">
        <v>41.802857142853817</v>
      </c>
      <c r="AL323">
        <v>6.6916283941102217E-2</v>
      </c>
      <c r="AM323">
        <v>1987500000000</v>
      </c>
      <c r="AN323">
        <v>1987500000000</v>
      </c>
      <c r="AO323">
        <v>132996114332.94066</v>
      </c>
      <c r="AP323">
        <v>1.2732463449821286E-5</v>
      </c>
      <c r="AQ323">
        <v>45.836868419356627</v>
      </c>
      <c r="AS323">
        <v>2950</v>
      </c>
      <c r="AT323">
        <v>3091</v>
      </c>
      <c r="AU323">
        <v>564.54382222222182</v>
      </c>
      <c r="AV323">
        <v>47.031428571428286</v>
      </c>
      <c r="AW323">
        <v>7.5360677494871478E-2</v>
      </c>
      <c r="AX323">
        <v>2062500000000</v>
      </c>
      <c r="AY323">
        <v>2062500000000</v>
      </c>
      <c r="AZ323">
        <v>155431397333.17242</v>
      </c>
      <c r="BA323">
        <v>1.3882281039898305E-5</v>
      </c>
      <c r="BB323">
        <v>49.976211743633897</v>
      </c>
      <c r="BD323">
        <v>3425</v>
      </c>
      <c r="BE323">
        <v>3091</v>
      </c>
      <c r="BF323">
        <v>608.71668888888894</v>
      </c>
      <c r="BG323">
        <v>55.319999999999595</v>
      </c>
      <c r="BH323">
        <v>8.2715806123939736E-2</v>
      </c>
      <c r="BI323">
        <v>2133750000000.0002</v>
      </c>
      <c r="BJ323">
        <v>2133750000000.0002</v>
      </c>
      <c r="BK323">
        <v>176494851316.95642</v>
      </c>
      <c r="BL323">
        <v>1.4804223848024761E-5</v>
      </c>
      <c r="BM323">
        <v>53.29520585288914</v>
      </c>
      <c r="BO323">
        <v>4000</v>
      </c>
      <c r="BP323">
        <v>3091</v>
      </c>
      <c r="BQ323">
        <v>661.27600000000007</v>
      </c>
      <c r="BR323">
        <v>58.588571428567441</v>
      </c>
      <c r="BS323">
        <v>9.0457820606451592E-2</v>
      </c>
      <c r="BT323">
        <v>2220000000000</v>
      </c>
      <c r="BU323">
        <v>2220000000000</v>
      </c>
      <c r="BV323">
        <v>200816361746.32254</v>
      </c>
      <c r="BW323">
        <v>1.5802741098216797E-5</v>
      </c>
      <c r="BX323">
        <v>56.88986795358047</v>
      </c>
      <c r="BZ323">
        <v>4500</v>
      </c>
      <c r="CA323">
        <v>3091</v>
      </c>
      <c r="CB323">
        <v>690.53839999999968</v>
      </c>
      <c r="CC323">
        <v>59.871428571430641</v>
      </c>
      <c r="CD323">
        <v>9.6621728665544748E-2</v>
      </c>
      <c r="CE323">
        <v>2295000000000</v>
      </c>
      <c r="CF323">
        <v>2295000000000</v>
      </c>
      <c r="CG323">
        <v>221746867287.4252</v>
      </c>
      <c r="CH323">
        <v>1.6553036433906973E-5</v>
      </c>
      <c r="CI323">
        <v>59.590931162065104</v>
      </c>
      <c r="CK323">
        <v>5000</v>
      </c>
      <c r="CL323">
        <v>3091</v>
      </c>
      <c r="CM323">
        <v>730.4173999999997</v>
      </c>
      <c r="CN323">
        <v>61.27714285714287</v>
      </c>
      <c r="CO323">
        <v>0.10244036702439158</v>
      </c>
      <c r="CP323">
        <v>2370000000000</v>
      </c>
      <c r="CQ323">
        <v>2370000000000</v>
      </c>
      <c r="CR323">
        <v>242783669847.80804</v>
      </c>
      <c r="CS323">
        <v>1.7200963895102235E-5</v>
      </c>
      <c r="CT323">
        <v>61.923470022368051</v>
      </c>
      <c r="CV323">
        <v>1000</v>
      </c>
      <c r="CW323">
        <v>3091</v>
      </c>
      <c r="CX323">
        <v>470.01179999999999</v>
      </c>
      <c r="CY323">
        <v>34.105714285716111</v>
      </c>
      <c r="CZ323">
        <v>5.7182157366457861E-2</v>
      </c>
      <c r="DA323">
        <v>1912500000000</v>
      </c>
      <c r="DB323">
        <v>1912500000000</v>
      </c>
      <c r="DC323">
        <v>109360875963.35066</v>
      </c>
      <c r="DD323">
        <v>1.167760578153058E-5</v>
      </c>
      <c r="DE323">
        <v>42.039380813510085</v>
      </c>
    </row>
    <row r="324" spans="1:109" x14ac:dyDescent="0.35">
      <c r="A324">
        <v>1000</v>
      </c>
      <c r="B324">
        <v>3101</v>
      </c>
      <c r="C324">
        <v>248.15259999999986</v>
      </c>
      <c r="D324">
        <v>22.011428571428432</v>
      </c>
      <c r="E324">
        <v>3.6920443989055772E-2</v>
      </c>
      <c r="F324">
        <v>1770000000000</v>
      </c>
      <c r="G324">
        <v>1770000000000</v>
      </c>
      <c r="H324">
        <v>65349185860.628716</v>
      </c>
      <c r="I324">
        <v>7.5827934116379407E-6</v>
      </c>
      <c r="J324">
        <v>27.298056281896585</v>
      </c>
      <c r="L324">
        <v>1500</v>
      </c>
      <c r="M324">
        <v>3101</v>
      </c>
      <c r="N324">
        <v>360.48639999999995</v>
      </c>
      <c r="O324">
        <v>39.8228571428563</v>
      </c>
      <c r="P324">
        <v>4.8214549329298383E-2</v>
      </c>
      <c r="Q324">
        <v>1845000000000</v>
      </c>
      <c r="R324">
        <v>1845000000000</v>
      </c>
      <c r="S324">
        <v>88955843512.555511</v>
      </c>
      <c r="T324">
        <v>9.8035704378142306E-6</v>
      </c>
      <c r="U324">
        <v>35.292853576131229</v>
      </c>
      <c r="W324">
        <v>1950</v>
      </c>
      <c r="X324">
        <v>3101</v>
      </c>
      <c r="Y324">
        <v>441.80239999999981</v>
      </c>
      <c r="Z324">
        <v>33.231428571428168</v>
      </c>
      <c r="AA324">
        <v>5.7411520414640128E-2</v>
      </c>
      <c r="AB324">
        <v>1912500000000</v>
      </c>
      <c r="AC324">
        <v>1912500000000</v>
      </c>
      <c r="AD324">
        <v>109799532792.99925</v>
      </c>
      <c r="AE324">
        <v>1.1359625948996035E-5</v>
      </c>
      <c r="AF324">
        <v>40.894653416385722</v>
      </c>
      <c r="AH324">
        <v>2450</v>
      </c>
      <c r="AI324">
        <v>3101</v>
      </c>
      <c r="AJ324">
        <v>508.63299999999975</v>
      </c>
      <c r="AK324">
        <v>38.228571428573694</v>
      </c>
      <c r="AL324">
        <v>6.6951397868220436E-2</v>
      </c>
      <c r="AM324">
        <v>1987500000000</v>
      </c>
      <c r="AN324">
        <v>1987500000000</v>
      </c>
      <c r="AO324">
        <v>133065903263.08812</v>
      </c>
      <c r="AP324">
        <v>1.2728331762795019E-5</v>
      </c>
      <c r="AQ324">
        <v>45.82199434606207</v>
      </c>
      <c r="AS324">
        <v>2950</v>
      </c>
      <c r="AT324">
        <v>3101</v>
      </c>
      <c r="AU324">
        <v>566.04202222222182</v>
      </c>
      <c r="AV324">
        <v>52.602857142856664</v>
      </c>
      <c r="AW324">
        <v>7.5401051068812647E-2</v>
      </c>
      <c r="AX324">
        <v>2062500000000</v>
      </c>
      <c r="AY324">
        <v>2062500000000</v>
      </c>
      <c r="AZ324">
        <v>155514667829.42609</v>
      </c>
      <c r="BA324">
        <v>1.3877414037612132E-5</v>
      </c>
      <c r="BB324">
        <v>49.958690535403676</v>
      </c>
      <c r="BD324">
        <v>3425</v>
      </c>
      <c r="BE324">
        <v>3101</v>
      </c>
      <c r="BF324">
        <v>610.09348888888894</v>
      </c>
      <c r="BG324">
        <v>48.634285714282605</v>
      </c>
      <c r="BH324">
        <v>8.2760383819634367E-2</v>
      </c>
      <c r="BI324">
        <v>2133750000000.0002</v>
      </c>
      <c r="BJ324">
        <v>2133750000000.0002</v>
      </c>
      <c r="BK324">
        <v>176589968975.14484</v>
      </c>
      <c r="BL324">
        <v>1.4798778381175051E-5</v>
      </c>
      <c r="BM324">
        <v>53.275602172230187</v>
      </c>
      <c r="BO324">
        <v>4000</v>
      </c>
      <c r="BP324">
        <v>3101</v>
      </c>
      <c r="BQ324">
        <v>662.85599999999999</v>
      </c>
      <c r="BR324">
        <v>57.946666666668996</v>
      </c>
      <c r="BS324">
        <v>9.0509264156472716E-2</v>
      </c>
      <c r="BT324">
        <v>2220000000000</v>
      </c>
      <c r="BU324">
        <v>2220000000000</v>
      </c>
      <c r="BV324">
        <v>200930566427.36942</v>
      </c>
      <c r="BW324">
        <v>1.5796362335294231E-5</v>
      </c>
      <c r="BX324">
        <v>56.866904407059231</v>
      </c>
      <c r="BZ324">
        <v>4500</v>
      </c>
      <c r="CA324">
        <v>3101</v>
      </c>
      <c r="CB324">
        <v>692.05079999999964</v>
      </c>
      <c r="CC324">
        <v>53.014285714279403</v>
      </c>
      <c r="CD324">
        <v>9.6678552616394228E-2</v>
      </c>
      <c r="CE324">
        <v>2295000000000</v>
      </c>
      <c r="CF324">
        <v>2295000000000</v>
      </c>
      <c r="CG324">
        <v>221877278254.62476</v>
      </c>
      <c r="CH324">
        <v>1.6545932587565337E-5</v>
      </c>
      <c r="CI324">
        <v>59.565357315235211</v>
      </c>
      <c r="CK324">
        <v>5000</v>
      </c>
      <c r="CL324">
        <v>3101</v>
      </c>
      <c r="CM324">
        <v>731.97399999999971</v>
      </c>
      <c r="CN324">
        <v>59.185714285713075</v>
      </c>
      <c r="CO324">
        <v>0.10250148150416202</v>
      </c>
      <c r="CP324">
        <v>2370000000000</v>
      </c>
      <c r="CQ324">
        <v>2370000000000</v>
      </c>
      <c r="CR324">
        <v>242928511164.86398</v>
      </c>
      <c r="CS324">
        <v>1.7193296330762411E-5</v>
      </c>
      <c r="CT324">
        <v>61.895866790744684</v>
      </c>
      <c r="CV324">
        <v>1000</v>
      </c>
      <c r="CW324">
        <v>3101</v>
      </c>
      <c r="CX324">
        <v>471.11619999999994</v>
      </c>
      <c r="CY324">
        <v>35.888571428571531</v>
      </c>
      <c r="CZ324">
        <v>5.7221621540303073E-2</v>
      </c>
      <c r="DA324">
        <v>1912500000000</v>
      </c>
      <c r="DB324">
        <v>1912500000000</v>
      </c>
      <c r="DC324">
        <v>109436351195.82962</v>
      </c>
      <c r="DD324">
        <v>1.1673001796939081E-5</v>
      </c>
      <c r="DE324">
        <v>42.02280646898069</v>
      </c>
    </row>
    <row r="325" spans="1:109" x14ac:dyDescent="0.35">
      <c r="A325">
        <v>1000</v>
      </c>
      <c r="B325">
        <v>3111</v>
      </c>
      <c r="C325">
        <v>248.99599999999987</v>
      </c>
      <c r="D325">
        <v>30.659999999999499</v>
      </c>
      <c r="E325">
        <v>3.6928712737357428E-2</v>
      </c>
      <c r="F325">
        <v>1770000000000</v>
      </c>
      <c r="G325">
        <v>1770000000000</v>
      </c>
      <c r="H325">
        <v>65363821545.12265</v>
      </c>
      <c r="I325">
        <v>7.5820403138233512E-6</v>
      </c>
      <c r="J325">
        <v>27.295345129764065</v>
      </c>
      <c r="L325">
        <v>1500</v>
      </c>
      <c r="M325">
        <v>3111</v>
      </c>
      <c r="N325">
        <v>361.37339999999995</v>
      </c>
      <c r="O325">
        <v>42.017142857144208</v>
      </c>
      <c r="P325">
        <v>4.8236422872778344E-2</v>
      </c>
      <c r="Q325">
        <v>1845000000000</v>
      </c>
      <c r="R325">
        <v>1845000000000</v>
      </c>
      <c r="S325">
        <v>88996200200.276047</v>
      </c>
      <c r="T325">
        <v>9.8012567043497324E-6</v>
      </c>
      <c r="U325">
        <v>35.284524135659034</v>
      </c>
      <c r="W325">
        <v>1950</v>
      </c>
      <c r="X325">
        <v>3111</v>
      </c>
      <c r="Y325">
        <v>442.79619999999983</v>
      </c>
      <c r="Z325">
        <v>37.225714285714929</v>
      </c>
      <c r="AA325">
        <v>5.7441449095152843E-2</v>
      </c>
      <c r="AB325">
        <v>1912500000000</v>
      </c>
      <c r="AC325">
        <v>1912500000000</v>
      </c>
      <c r="AD325">
        <v>109856771394.47981</v>
      </c>
      <c r="AE325">
        <v>1.1356236915093628E-5</v>
      </c>
      <c r="AF325">
        <v>40.882452894337064</v>
      </c>
      <c r="AH325">
        <v>2450</v>
      </c>
      <c r="AI325">
        <v>3111</v>
      </c>
      <c r="AJ325">
        <v>509.93279999999976</v>
      </c>
      <c r="AK325">
        <v>41.579999999999018</v>
      </c>
      <c r="AL325">
        <v>6.6986284616080721E-2</v>
      </c>
      <c r="AM325">
        <v>1987500000000</v>
      </c>
      <c r="AN325">
        <v>1987500000000</v>
      </c>
      <c r="AO325">
        <v>133135240674.46043</v>
      </c>
      <c r="AP325">
        <v>1.2724229461504196E-5</v>
      </c>
      <c r="AQ325">
        <v>45.807226061415108</v>
      </c>
      <c r="AS325">
        <v>2950</v>
      </c>
      <c r="AT325">
        <v>3111</v>
      </c>
      <c r="AU325">
        <v>567.52675555555516</v>
      </c>
      <c r="AV325">
        <v>50.237142857144242</v>
      </c>
      <c r="AW325">
        <v>7.5441171253715272E-2</v>
      </c>
      <c r="AX325">
        <v>2062500000000</v>
      </c>
      <c r="AY325">
        <v>2062500000000</v>
      </c>
      <c r="AZ325">
        <v>155597415710.78775</v>
      </c>
      <c r="BA325">
        <v>1.3872580960589996E-5</v>
      </c>
      <c r="BB325">
        <v>49.941291458123985</v>
      </c>
      <c r="BD325">
        <v>3425</v>
      </c>
      <c r="BE325">
        <v>3111</v>
      </c>
      <c r="BF325">
        <v>611.63788888888894</v>
      </c>
      <c r="BG325">
        <v>53.425714285716765</v>
      </c>
      <c r="BH325">
        <v>8.2804689529538941E-2</v>
      </c>
      <c r="BI325">
        <v>2133750000000.0002</v>
      </c>
      <c r="BJ325">
        <v>2133750000000.0002</v>
      </c>
      <c r="BK325">
        <v>176684506283.65375</v>
      </c>
      <c r="BL325">
        <v>1.479337010722206E-5</v>
      </c>
      <c r="BM325">
        <v>53.256132385999415</v>
      </c>
      <c r="BO325">
        <v>4000</v>
      </c>
      <c r="BP325">
        <v>3111</v>
      </c>
      <c r="BQ325">
        <v>664.52520000000004</v>
      </c>
      <c r="BR325">
        <v>57.840000000000408</v>
      </c>
      <c r="BS325">
        <v>9.056040219235649E-2</v>
      </c>
      <c r="BT325">
        <v>2220000000000</v>
      </c>
      <c r="BU325">
        <v>2220000000000</v>
      </c>
      <c r="BV325">
        <v>201044092867.0314</v>
      </c>
      <c r="BW325">
        <v>1.5790026556450123E-5</v>
      </c>
      <c r="BX325">
        <v>56.844095603220445</v>
      </c>
      <c r="BZ325">
        <v>4500</v>
      </c>
      <c r="CA325">
        <v>3111</v>
      </c>
      <c r="CB325">
        <v>693.39419999999973</v>
      </c>
      <c r="CC325">
        <v>52.705714285717221</v>
      </c>
      <c r="CD325">
        <v>9.6735046473553674E-2</v>
      </c>
      <c r="CE325">
        <v>2295000000000</v>
      </c>
      <c r="CF325">
        <v>2295000000000</v>
      </c>
      <c r="CG325">
        <v>222006931656.80569</v>
      </c>
      <c r="CH325">
        <v>1.6538876049608974E-5</v>
      </c>
      <c r="CI325">
        <v>59.539953778592306</v>
      </c>
      <c r="CK325">
        <v>5000</v>
      </c>
      <c r="CL325">
        <v>3111</v>
      </c>
      <c r="CM325">
        <v>733.50039999999979</v>
      </c>
      <c r="CN325">
        <v>66.360000000000653</v>
      </c>
      <c r="CO325">
        <v>0.10256224876526773</v>
      </c>
      <c r="CP325">
        <v>2370000000000</v>
      </c>
      <c r="CQ325">
        <v>2370000000000</v>
      </c>
      <c r="CR325">
        <v>243072529573.68454</v>
      </c>
      <c r="CS325">
        <v>1.7185679103975564E-5</v>
      </c>
      <c r="CT325">
        <v>61.868444774312032</v>
      </c>
      <c r="CV325">
        <v>1000</v>
      </c>
      <c r="CW325">
        <v>3111</v>
      </c>
      <c r="CX325">
        <v>472.32139999999998</v>
      </c>
      <c r="CY325">
        <v>42.960000000000981</v>
      </c>
      <c r="CZ325">
        <v>5.7260817846526792E-2</v>
      </c>
      <c r="DA325">
        <v>1912500000000</v>
      </c>
      <c r="DB325">
        <v>1912500000000</v>
      </c>
      <c r="DC325">
        <v>109511314131.48248</v>
      </c>
      <c r="DD325">
        <v>1.166843265444978E-5</v>
      </c>
      <c r="DE325">
        <v>42.006357556019211</v>
      </c>
    </row>
    <row r="326" spans="1:109" x14ac:dyDescent="0.35">
      <c r="A326">
        <v>1000</v>
      </c>
      <c r="B326">
        <v>3121</v>
      </c>
      <c r="C326">
        <v>249.78679999999986</v>
      </c>
      <c r="D326">
        <v>28.474285714285742</v>
      </c>
      <c r="E326">
        <v>3.6936924194398008E-2</v>
      </c>
      <c r="F326">
        <v>1770000000000</v>
      </c>
      <c r="G326">
        <v>1770000000000</v>
      </c>
      <c r="H326">
        <v>65378355824.084473</v>
      </c>
      <c r="I326">
        <v>7.5812925819844063E-6</v>
      </c>
      <c r="J326">
        <v>27.292653295143861</v>
      </c>
      <c r="L326">
        <v>1500</v>
      </c>
      <c r="M326">
        <v>3121</v>
      </c>
      <c r="N326">
        <v>362.30279999999993</v>
      </c>
      <c r="O326">
        <v>35.151428571426131</v>
      </c>
      <c r="P326">
        <v>4.825814679323058E-2</v>
      </c>
      <c r="Q326">
        <v>1845000000000</v>
      </c>
      <c r="R326">
        <v>1845000000000</v>
      </c>
      <c r="S326">
        <v>89036280833.510422</v>
      </c>
      <c r="T326">
        <v>9.7989598783588481E-6</v>
      </c>
      <c r="U326">
        <v>35.276255562091855</v>
      </c>
      <c r="W326">
        <v>1950</v>
      </c>
      <c r="X326">
        <v>3121</v>
      </c>
      <c r="Y326">
        <v>444.04959999999983</v>
      </c>
      <c r="Z326">
        <v>34.551428571428133</v>
      </c>
      <c r="AA326">
        <v>5.7471177690753536E-2</v>
      </c>
      <c r="AB326">
        <v>1912500000000</v>
      </c>
      <c r="AC326">
        <v>1912500000000</v>
      </c>
      <c r="AD326">
        <v>109913627333.56613</v>
      </c>
      <c r="AE326">
        <v>1.1352872539549975E-5</v>
      </c>
      <c r="AF326">
        <v>40.870341142379907</v>
      </c>
      <c r="AH326">
        <v>2450</v>
      </c>
      <c r="AI326">
        <v>3121</v>
      </c>
      <c r="AJ326">
        <v>511.19659999999976</v>
      </c>
      <c r="AK326">
        <v>39.977142857144699</v>
      </c>
      <c r="AL326">
        <v>6.7020945768384604E-2</v>
      </c>
      <c r="AM326">
        <v>1987500000000</v>
      </c>
      <c r="AN326">
        <v>1987500000000</v>
      </c>
      <c r="AO326">
        <v>133204129714.6644</v>
      </c>
      <c r="AP326">
        <v>1.2720156305677213E-5</v>
      </c>
      <c r="AQ326">
        <v>45.792562700437969</v>
      </c>
      <c r="AS326">
        <v>2950</v>
      </c>
      <c r="AT326">
        <v>3121</v>
      </c>
      <c r="AU326">
        <v>569.0821999999996</v>
      </c>
      <c r="AV326">
        <v>55.097142857139914</v>
      </c>
      <c r="AW326">
        <v>7.5481039782335266E-2</v>
      </c>
      <c r="AX326">
        <v>2062500000000</v>
      </c>
      <c r="AY326">
        <v>2062500000000</v>
      </c>
      <c r="AZ326">
        <v>155679644551.0665</v>
      </c>
      <c r="BA326">
        <v>1.3867781532998219E-5</v>
      </c>
      <c r="BB326">
        <v>49.924013518793586</v>
      </c>
      <c r="BD326">
        <v>3425</v>
      </c>
      <c r="BE326">
        <v>3121</v>
      </c>
      <c r="BF326">
        <v>613.11308888888891</v>
      </c>
      <c r="BG326">
        <v>56.974285714284179</v>
      </c>
      <c r="BH326">
        <v>8.2848725078194893E-2</v>
      </c>
      <c r="BI326">
        <v>2133750000000.0002</v>
      </c>
      <c r="BJ326">
        <v>2133750000000.0002</v>
      </c>
      <c r="BK326">
        <v>176778467135.59836</v>
      </c>
      <c r="BL326">
        <v>1.4787998726543474E-5</v>
      </c>
      <c r="BM326">
        <v>53.236795415556507</v>
      </c>
      <c r="BO326">
        <v>4000</v>
      </c>
      <c r="BP326">
        <v>3121</v>
      </c>
      <c r="BQ326">
        <v>666.13940000000014</v>
      </c>
      <c r="BR326">
        <v>50.117142857142689</v>
      </c>
      <c r="BS326">
        <v>9.0611236737514825E-2</v>
      </c>
      <c r="BT326">
        <v>2220000000000</v>
      </c>
      <c r="BU326">
        <v>2220000000000</v>
      </c>
      <c r="BV326">
        <v>201156945557.2829</v>
      </c>
      <c r="BW326">
        <v>1.5783733414063904E-5</v>
      </c>
      <c r="BX326">
        <v>56.821440290630058</v>
      </c>
      <c r="BZ326">
        <v>4500</v>
      </c>
      <c r="CA326">
        <v>3121</v>
      </c>
      <c r="CB326">
        <v>694.86219999999969</v>
      </c>
      <c r="CC326">
        <v>47.34857142857436</v>
      </c>
      <c r="CD326">
        <v>9.6791212399340298E-2</v>
      </c>
      <c r="CE326">
        <v>2295000000000</v>
      </c>
      <c r="CF326">
        <v>2295000000000</v>
      </c>
      <c r="CG326">
        <v>222135832456.48599</v>
      </c>
      <c r="CH326">
        <v>1.6531866437057278E-5</v>
      </c>
      <c r="CI326">
        <v>59.514719173406199</v>
      </c>
      <c r="CK326">
        <v>5000</v>
      </c>
      <c r="CL326">
        <v>3121</v>
      </c>
      <c r="CM326">
        <v>734.89279999999974</v>
      </c>
      <c r="CN326">
        <v>62.391428571431469</v>
      </c>
      <c r="CO326">
        <v>0.10262267105233423</v>
      </c>
      <c r="CP326">
        <v>2370000000000</v>
      </c>
      <c r="CQ326">
        <v>2370000000000</v>
      </c>
      <c r="CR326">
        <v>243215730394.03214</v>
      </c>
      <c r="CS326">
        <v>1.7178111809051249E-5</v>
      </c>
      <c r="CT326">
        <v>61.841202512584495</v>
      </c>
      <c r="CV326">
        <v>1000</v>
      </c>
      <c r="CW326">
        <v>3121</v>
      </c>
      <c r="CX326">
        <v>473.55799999999999</v>
      </c>
      <c r="CY326">
        <v>35.622857142855736</v>
      </c>
      <c r="CZ326">
        <v>5.7299748259232959E-2</v>
      </c>
      <c r="DA326">
        <v>1912500000000</v>
      </c>
      <c r="DB326">
        <v>1912500000000</v>
      </c>
      <c r="DC326">
        <v>109585768545.78304</v>
      </c>
      <c r="DD326">
        <v>1.1663898046656694E-5</v>
      </c>
      <c r="DE326">
        <v>41.990032967964098</v>
      </c>
    </row>
    <row r="327" spans="1:109" x14ac:dyDescent="0.35">
      <c r="A327">
        <v>1000</v>
      </c>
      <c r="B327">
        <v>3131</v>
      </c>
      <c r="C327">
        <v>250.44419999999985</v>
      </c>
      <c r="D327">
        <v>25.122857142857974</v>
      </c>
      <c r="E327">
        <v>3.6945078764300539E-2</v>
      </c>
      <c r="F327">
        <v>1770000000000</v>
      </c>
      <c r="G327">
        <v>1770000000000</v>
      </c>
      <c r="H327">
        <v>65392789412.811951</v>
      </c>
      <c r="I327">
        <v>7.5805501762019593E-6</v>
      </c>
      <c r="J327">
        <v>27.289980634327055</v>
      </c>
      <c r="L327">
        <v>1500</v>
      </c>
      <c r="M327">
        <v>3131</v>
      </c>
      <c r="N327">
        <v>363.32499999999993</v>
      </c>
      <c r="O327">
        <v>33.214285714287179</v>
      </c>
      <c r="P327">
        <v>4.8279722163133428E-2</v>
      </c>
      <c r="Q327">
        <v>1845000000000</v>
      </c>
      <c r="R327">
        <v>1845000000000</v>
      </c>
      <c r="S327">
        <v>89076087390.981171</v>
      </c>
      <c r="T327">
        <v>9.7966798235276896E-6</v>
      </c>
      <c r="U327">
        <v>35.268047364699683</v>
      </c>
      <c r="W327">
        <v>1950</v>
      </c>
      <c r="X327">
        <v>3131</v>
      </c>
      <c r="Y327">
        <v>445.1515999999998</v>
      </c>
      <c r="Z327">
        <v>32.46000000000322</v>
      </c>
      <c r="AA327">
        <v>5.7500707626924691E-2</v>
      </c>
      <c r="AB327">
        <v>1912500000000</v>
      </c>
      <c r="AC327">
        <v>1912500000000</v>
      </c>
      <c r="AD327">
        <v>109970103336.49347</v>
      </c>
      <c r="AE327">
        <v>1.1349532619158031E-5</v>
      </c>
      <c r="AF327">
        <v>40.85831742896891</v>
      </c>
      <c r="AH327">
        <v>2450</v>
      </c>
      <c r="AI327">
        <v>3131</v>
      </c>
      <c r="AJ327">
        <v>512.38159999999982</v>
      </c>
      <c r="AK327">
        <v>46.534285714285978</v>
      </c>
      <c r="AL327">
        <v>6.7055382896298227E-2</v>
      </c>
      <c r="AM327">
        <v>1987500000000</v>
      </c>
      <c r="AN327">
        <v>1987500000000</v>
      </c>
      <c r="AO327">
        <v>133272573506.39273</v>
      </c>
      <c r="AP327">
        <v>1.2716112057426001E-5</v>
      </c>
      <c r="AQ327">
        <v>45.778003406733603</v>
      </c>
      <c r="AS327">
        <v>2950</v>
      </c>
      <c r="AT327">
        <v>3131</v>
      </c>
      <c r="AU327">
        <v>570.39579999999955</v>
      </c>
      <c r="AV327">
        <v>48.617142857144053</v>
      </c>
      <c r="AW327">
        <v>7.5520658373762165E-2</v>
      </c>
      <c r="AX327">
        <v>2062500000000</v>
      </c>
      <c r="AY327">
        <v>2062500000000</v>
      </c>
      <c r="AZ327">
        <v>155761357895.88446</v>
      </c>
      <c r="BA327">
        <v>1.3863015481759723E-5</v>
      </c>
      <c r="BB327">
        <v>49.906855734335004</v>
      </c>
      <c r="BD327">
        <v>3425</v>
      </c>
      <c r="BE327">
        <v>3131</v>
      </c>
      <c r="BF327">
        <v>614.69662222222223</v>
      </c>
      <c r="BG327">
        <v>52.688571428573795</v>
      </c>
      <c r="BH327">
        <v>8.2892492275854698E-2</v>
      </c>
      <c r="BI327">
        <v>2133750000000.0002</v>
      </c>
      <c r="BJ327">
        <v>2133750000000.0002</v>
      </c>
      <c r="BK327">
        <v>176871855393.60498</v>
      </c>
      <c r="BL327">
        <v>1.4782663942511521E-5</v>
      </c>
      <c r="BM327">
        <v>53.217590193041474</v>
      </c>
      <c r="BO327">
        <v>4000</v>
      </c>
      <c r="BP327">
        <v>3131</v>
      </c>
      <c r="BQ327">
        <v>667.77320000000009</v>
      </c>
      <c r="BR327">
        <v>52.277142857143751</v>
      </c>
      <c r="BS327">
        <v>9.0661769799426015E-2</v>
      </c>
      <c r="BT327">
        <v>2220000000000</v>
      </c>
      <c r="BU327">
        <v>2220000000000</v>
      </c>
      <c r="BV327">
        <v>201269128954.72574</v>
      </c>
      <c r="BW327">
        <v>1.5777482564049804E-5</v>
      </c>
      <c r="BX327">
        <v>56.798937230579291</v>
      </c>
      <c r="BZ327">
        <v>4500</v>
      </c>
      <c r="CA327">
        <v>3131</v>
      </c>
      <c r="CB327">
        <v>696.34079999999972</v>
      </c>
      <c r="CC327">
        <v>59.04857142857054</v>
      </c>
      <c r="CD327">
        <v>9.6847052539000097E-2</v>
      </c>
      <c r="CE327">
        <v>2295000000000</v>
      </c>
      <c r="CF327">
        <v>2295000000000</v>
      </c>
      <c r="CG327">
        <v>222263985577.00522</v>
      </c>
      <c r="CH327">
        <v>1.6524903370863621E-5</v>
      </c>
      <c r="CI327">
        <v>59.48965213510904</v>
      </c>
      <c r="CK327">
        <v>5000</v>
      </c>
      <c r="CL327">
        <v>3131</v>
      </c>
      <c r="CM327">
        <v>736.54159999999968</v>
      </c>
      <c r="CN327">
        <v>61.47428571428496</v>
      </c>
      <c r="CO327">
        <v>0.10268275059231373</v>
      </c>
      <c r="CP327">
        <v>2370000000000</v>
      </c>
      <c r="CQ327">
        <v>2370000000000</v>
      </c>
      <c r="CR327">
        <v>243358118903.78354</v>
      </c>
      <c r="CS327">
        <v>1.7170594044475167E-5</v>
      </c>
      <c r="CT327">
        <v>61.814138560110599</v>
      </c>
      <c r="CV327">
        <v>1000</v>
      </c>
      <c r="CW327">
        <v>3131</v>
      </c>
      <c r="CX327">
        <v>474.76839999999993</v>
      </c>
      <c r="CY327">
        <v>44.340000000000508</v>
      </c>
      <c r="CZ327">
        <v>5.7338414735822726E-2</v>
      </c>
      <c r="DA327">
        <v>1912500000000</v>
      </c>
      <c r="DB327">
        <v>1912500000000</v>
      </c>
      <c r="DC327">
        <v>109659718182.26097</v>
      </c>
      <c r="DD327">
        <v>1.1659397669484868E-5</v>
      </c>
      <c r="DE327">
        <v>41.973831610145524</v>
      </c>
    </row>
    <row r="328" spans="1:109" x14ac:dyDescent="0.35">
      <c r="A328">
        <v>1000</v>
      </c>
      <c r="B328">
        <v>3141</v>
      </c>
      <c r="C328">
        <v>251.13559999999984</v>
      </c>
      <c r="D328">
        <v>31.697142857145117</v>
      </c>
      <c r="E328">
        <v>3.6953176848237845E-2</v>
      </c>
      <c r="F328">
        <v>1770000000000</v>
      </c>
      <c r="G328">
        <v>1770000000000</v>
      </c>
      <c r="H328">
        <v>65407123021.380989</v>
      </c>
      <c r="I328">
        <v>7.5798130568773539E-6</v>
      </c>
      <c r="J328">
        <v>27.287327004758474</v>
      </c>
      <c r="L328">
        <v>1500</v>
      </c>
      <c r="M328">
        <v>3141</v>
      </c>
      <c r="N328">
        <v>364.32839999999999</v>
      </c>
      <c r="O328">
        <v>32.605714285715038</v>
      </c>
      <c r="P328">
        <v>4.8301150046601231E-2</v>
      </c>
      <c r="Q328">
        <v>1845000000000</v>
      </c>
      <c r="R328">
        <v>1845000000000</v>
      </c>
      <c r="S328">
        <v>89115621835.979263</v>
      </c>
      <c r="T328">
        <v>9.7944164048199673E-6</v>
      </c>
      <c r="U328">
        <v>35.25989905735188</v>
      </c>
      <c r="W328">
        <v>1950</v>
      </c>
      <c r="X328">
        <v>3141</v>
      </c>
      <c r="Y328">
        <v>446.29739999999981</v>
      </c>
      <c r="Z328">
        <v>42.274285714280985</v>
      </c>
      <c r="AA328">
        <v>5.7530040317803663E-2</v>
      </c>
      <c r="AB328">
        <v>1912500000000</v>
      </c>
      <c r="AC328">
        <v>1912500000000</v>
      </c>
      <c r="AD328">
        <v>110026202107.7995</v>
      </c>
      <c r="AE328">
        <v>1.1346216952713328E-5</v>
      </c>
      <c r="AF328">
        <v>40.846381029767983</v>
      </c>
      <c r="AH328">
        <v>2450</v>
      </c>
      <c r="AI328">
        <v>3141</v>
      </c>
      <c r="AJ328">
        <v>513.66399999999976</v>
      </c>
      <c r="AK328">
        <v>45.539999999998926</v>
      </c>
      <c r="AL328">
        <v>6.7089597558571412E-2</v>
      </c>
      <c r="AM328">
        <v>1987500000000</v>
      </c>
      <c r="AN328">
        <v>1987500000000</v>
      </c>
      <c r="AO328">
        <v>133340575147.66068</v>
      </c>
      <c r="AP328">
        <v>1.2712096481216738E-5</v>
      </c>
      <c r="AQ328">
        <v>45.763547332380256</v>
      </c>
      <c r="AS328">
        <v>2950</v>
      </c>
      <c r="AT328">
        <v>3141</v>
      </c>
      <c r="AU328">
        <v>571.70739999999955</v>
      </c>
      <c r="AV328">
        <v>49.928571428572312</v>
      </c>
      <c r="AW328">
        <v>7.5560028733550444E-2</v>
      </c>
      <c r="AX328">
        <v>2062500000000</v>
      </c>
      <c r="AY328">
        <v>2062500000000</v>
      </c>
      <c r="AZ328">
        <v>155842559262.94778</v>
      </c>
      <c r="BA328">
        <v>1.3858282536519698E-5</v>
      </c>
      <c r="BB328">
        <v>49.889817131470913</v>
      </c>
      <c r="BD328">
        <v>3425</v>
      </c>
      <c r="BE328">
        <v>3141</v>
      </c>
      <c r="BF328">
        <v>616.16740000000004</v>
      </c>
      <c r="BG328">
        <v>51.900000000000546</v>
      </c>
      <c r="BH328">
        <v>8.2935992918619583E-2</v>
      </c>
      <c r="BI328">
        <v>2133750000000.0002</v>
      </c>
      <c r="BJ328">
        <v>2133750000000.0002</v>
      </c>
      <c r="BK328">
        <v>176964674890.10455</v>
      </c>
      <c r="BL328">
        <v>1.4777365461455567E-5</v>
      </c>
      <c r="BM328">
        <v>53.198515661240037</v>
      </c>
      <c r="BO328">
        <v>4000</v>
      </c>
      <c r="BP328">
        <v>3141</v>
      </c>
      <c r="BQ328">
        <v>669.23</v>
      </c>
      <c r="BR328">
        <v>54.528571428569101</v>
      </c>
      <c r="BS328">
        <v>9.0712003369791502E-2</v>
      </c>
      <c r="BT328">
        <v>2220000000000</v>
      </c>
      <c r="BU328">
        <v>2220000000000</v>
      </c>
      <c r="BV328">
        <v>201380647480.93713</v>
      </c>
      <c r="BW328">
        <v>1.5771273665811656E-5</v>
      </c>
      <c r="BX328">
        <v>56.776585196921964</v>
      </c>
      <c r="BZ328">
        <v>4500</v>
      </c>
      <c r="CA328">
        <v>3141</v>
      </c>
      <c r="CB328">
        <v>697.84099999999967</v>
      </c>
      <c r="CC328">
        <v>51.351428571425529</v>
      </c>
      <c r="CD328">
        <v>9.6902569020877877E-2</v>
      </c>
      <c r="CE328">
        <v>2295000000000</v>
      </c>
      <c r="CF328">
        <v>2295000000000</v>
      </c>
      <c r="CG328">
        <v>222391395902.91473</v>
      </c>
      <c r="CH328">
        <v>1.6517986475864477E-5</v>
      </c>
      <c r="CI328">
        <v>59.464751313112117</v>
      </c>
      <c r="CK328">
        <v>5000</v>
      </c>
      <c r="CL328">
        <v>3141</v>
      </c>
      <c r="CM328">
        <v>738.17819999999961</v>
      </c>
      <c r="CN328">
        <v>61.551428571427948</v>
      </c>
      <c r="CO328">
        <v>0.10274248959466202</v>
      </c>
      <c r="CP328">
        <v>2370000000000</v>
      </c>
      <c r="CQ328">
        <v>2370000000000</v>
      </c>
      <c r="CR328">
        <v>243499700339.349</v>
      </c>
      <c r="CS328">
        <v>1.7163125412854945E-5</v>
      </c>
      <c r="CT328">
        <v>61.787251486277803</v>
      </c>
      <c r="CV328">
        <v>1000</v>
      </c>
      <c r="CW328">
        <v>3141</v>
      </c>
      <c r="CX328">
        <v>475.88259999999991</v>
      </c>
      <c r="CY328">
        <v>40.799999999999926</v>
      </c>
      <c r="CZ328">
        <v>5.7376819217165961E-2</v>
      </c>
      <c r="DA328">
        <v>1912500000000</v>
      </c>
      <c r="DB328">
        <v>1912500000000</v>
      </c>
      <c r="DC328">
        <v>109733166752.8299</v>
      </c>
      <c r="DD328">
        <v>1.1654931222145465E-5</v>
      </c>
      <c r="DE328">
        <v>41.957752399723674</v>
      </c>
    </row>
    <row r="329" spans="1:109" x14ac:dyDescent="0.35">
      <c r="A329">
        <v>1000</v>
      </c>
      <c r="B329">
        <v>3151</v>
      </c>
      <c r="C329">
        <v>251.80139999999983</v>
      </c>
      <c r="D329">
        <v>25.491428571427022</v>
      </c>
      <c r="E329">
        <v>3.6961218844455503E-2</v>
      </c>
      <c r="F329">
        <v>1770000000000</v>
      </c>
      <c r="G329">
        <v>1770000000000</v>
      </c>
      <c r="H329">
        <v>65421357354.686241</v>
      </c>
      <c r="I329">
        <v>7.5790811847295236E-6</v>
      </c>
      <c r="J329">
        <v>27.284692265026283</v>
      </c>
      <c r="L329">
        <v>1500</v>
      </c>
      <c r="M329">
        <v>3151</v>
      </c>
      <c r="N329">
        <v>365.33459999999991</v>
      </c>
      <c r="O329">
        <v>34.85142857142835</v>
      </c>
      <c r="P329">
        <v>4.8322431499458966E-2</v>
      </c>
      <c r="Q329">
        <v>1845000000000</v>
      </c>
      <c r="R329">
        <v>1845000000000</v>
      </c>
      <c r="S329">
        <v>89154886116.501785</v>
      </c>
      <c r="T329">
        <v>9.7921694884625142E-6</v>
      </c>
      <c r="U329">
        <v>35.251810158465048</v>
      </c>
      <c r="W329">
        <v>1950</v>
      </c>
      <c r="X329">
        <v>3151</v>
      </c>
      <c r="Y329">
        <v>447.44793333333314</v>
      </c>
      <c r="Z329">
        <v>44.340000000002945</v>
      </c>
      <c r="AA329">
        <v>5.7559177166289235E-2</v>
      </c>
      <c r="AB329">
        <v>1912500000000</v>
      </c>
      <c r="AC329">
        <v>1912500000000</v>
      </c>
      <c r="AD329">
        <v>110081926330.52817</v>
      </c>
      <c r="AE329">
        <v>1.1342925340989731E-5</v>
      </c>
      <c r="AF329">
        <v>40.834531227563033</v>
      </c>
      <c r="AH329">
        <v>2450</v>
      </c>
      <c r="AI329">
        <v>3151</v>
      </c>
      <c r="AJ329">
        <v>514.90299999999979</v>
      </c>
      <c r="AK329">
        <v>43.919999999996307</v>
      </c>
      <c r="AL329">
        <v>6.7123591301655391E-2</v>
      </c>
      <c r="AM329">
        <v>1987500000000</v>
      </c>
      <c r="AN329">
        <v>1987500000000</v>
      </c>
      <c r="AO329">
        <v>133408137712.04008</v>
      </c>
      <c r="AP329">
        <v>1.2708109343841E-5</v>
      </c>
      <c r="AQ329">
        <v>45.749193637827595</v>
      </c>
      <c r="AS329">
        <v>2950</v>
      </c>
      <c r="AT329">
        <v>3151</v>
      </c>
      <c r="AU329">
        <v>572.9879999999996</v>
      </c>
      <c r="AV329">
        <v>52.774285714283621</v>
      </c>
      <c r="AW329">
        <v>7.5599152553849247E-2</v>
      </c>
      <c r="AX329">
        <v>2062500000000</v>
      </c>
      <c r="AY329">
        <v>2062500000000</v>
      </c>
      <c r="AZ329">
        <v>155923252142.31409</v>
      </c>
      <c r="BA329">
        <v>1.38535824296118E-5</v>
      </c>
      <c r="BB329">
        <v>49.872896746602478</v>
      </c>
      <c r="BD329">
        <v>3425</v>
      </c>
      <c r="BE329">
        <v>3151</v>
      </c>
      <c r="BF329">
        <v>617.66320000000007</v>
      </c>
      <c r="BG329">
        <v>59.134285714285234</v>
      </c>
      <c r="BH329">
        <v>8.2979228788575707E-2</v>
      </c>
      <c r="BI329">
        <v>2133750000000.0002</v>
      </c>
      <c r="BJ329">
        <v>2133750000000.0002</v>
      </c>
      <c r="BK329">
        <v>177056929427.62344</v>
      </c>
      <c r="BL329">
        <v>1.4772102992625235E-5</v>
      </c>
      <c r="BM329">
        <v>53.179570773450848</v>
      </c>
      <c r="BO329">
        <v>4000</v>
      </c>
      <c r="BP329">
        <v>3151</v>
      </c>
      <c r="BQ329">
        <v>670.69659999999999</v>
      </c>
      <c r="BR329">
        <v>55.573333333335647</v>
      </c>
      <c r="BS329">
        <v>9.0761939424690685E-2</v>
      </c>
      <c r="BT329">
        <v>2220000000000</v>
      </c>
      <c r="BU329">
        <v>2220000000000</v>
      </c>
      <c r="BV329">
        <v>201491505522.81332</v>
      </c>
      <c r="BW329">
        <v>1.576510638219848E-5</v>
      </c>
      <c r="BX329">
        <v>56.754382975914524</v>
      </c>
      <c r="BZ329">
        <v>4500</v>
      </c>
      <c r="CA329">
        <v>3151</v>
      </c>
      <c r="CB329">
        <v>699.26419999999973</v>
      </c>
      <c r="CC329">
        <v>58.619999999999507</v>
      </c>
      <c r="CD329">
        <v>9.695776395658523E-2</v>
      </c>
      <c r="CE329">
        <v>2295000000000</v>
      </c>
      <c r="CF329">
        <v>2295000000000</v>
      </c>
      <c r="CG329">
        <v>222518068280.3631</v>
      </c>
      <c r="CH329">
        <v>1.6511115380729224E-5</v>
      </c>
      <c r="CI329">
        <v>59.440015370625204</v>
      </c>
      <c r="CK329">
        <v>5000</v>
      </c>
      <c r="CL329">
        <v>3151</v>
      </c>
      <c r="CM329">
        <v>739.78459999999973</v>
      </c>
      <c r="CN329">
        <v>66.265714285714239</v>
      </c>
      <c r="CO329">
        <v>0.10280189025151304</v>
      </c>
      <c r="CP329">
        <v>2370000000000</v>
      </c>
      <c r="CQ329">
        <v>2370000000000</v>
      </c>
      <c r="CR329">
        <v>243640479896.08591</v>
      </c>
      <c r="CS329">
        <v>1.7155705520866657E-5</v>
      </c>
      <c r="CT329">
        <v>61.760539875119967</v>
      </c>
      <c r="CV329">
        <v>1000</v>
      </c>
      <c r="CW329">
        <v>3151</v>
      </c>
      <c r="CX329">
        <v>477.02079999999989</v>
      </c>
      <c r="CY329">
        <v>40.945714285714175</v>
      </c>
      <c r="CZ329">
        <v>5.7414963627770599E-2</v>
      </c>
      <c r="DA329">
        <v>1912500000000</v>
      </c>
      <c r="DB329">
        <v>1912500000000</v>
      </c>
      <c r="DC329">
        <v>109806117938.11127</v>
      </c>
      <c r="DD329">
        <v>1.1650498407091554E-5</v>
      </c>
      <c r="DE329">
        <v>41.941794265529595</v>
      </c>
    </row>
    <row r="330" spans="1:109" x14ac:dyDescent="0.35">
      <c r="A330">
        <v>1000</v>
      </c>
      <c r="B330">
        <v>3161</v>
      </c>
      <c r="C330">
        <v>252.40959999999981</v>
      </c>
      <c r="D330">
        <v>19.114285714286847</v>
      </c>
      <c r="E330">
        <v>3.6969205148294534E-2</v>
      </c>
      <c r="F330">
        <v>1770000000000</v>
      </c>
      <c r="G330">
        <v>1770000000000</v>
      </c>
      <c r="H330">
        <v>65435493112.481323</v>
      </c>
      <c r="I330">
        <v>7.5783545207921312E-6</v>
      </c>
      <c r="J330">
        <v>27.282076274851672</v>
      </c>
      <c r="L330">
        <v>1500</v>
      </c>
      <c r="M330">
        <v>3161</v>
      </c>
      <c r="N330">
        <v>366.3599999999999</v>
      </c>
      <c r="O330">
        <v>31.928571428569189</v>
      </c>
      <c r="P330">
        <v>4.8343567569316112E-2</v>
      </c>
      <c r="Q330">
        <v>1845000000000</v>
      </c>
      <c r="R330">
        <v>1845000000000</v>
      </c>
      <c r="S330">
        <v>89193882165.388229</v>
      </c>
      <c r="T330">
        <v>9.789938941931022E-6</v>
      </c>
      <c r="U330">
        <v>35.243780190951682</v>
      </c>
      <c r="W330">
        <v>1950</v>
      </c>
      <c r="X330">
        <v>3161</v>
      </c>
      <c r="Y330">
        <v>448.59991111111088</v>
      </c>
      <c r="Z330">
        <v>38.879999999999526</v>
      </c>
      <c r="AA330">
        <v>5.7588119564146979E-2</v>
      </c>
      <c r="AB330">
        <v>1912500000000</v>
      </c>
      <c r="AC330">
        <v>1912500000000</v>
      </c>
      <c r="AD330">
        <v>110137278666.43109</v>
      </c>
      <c r="AE330">
        <v>1.1339657586715526E-5</v>
      </c>
      <c r="AF330">
        <v>40.822767312175891</v>
      </c>
      <c r="AH330">
        <v>2450</v>
      </c>
      <c r="AI330">
        <v>3161</v>
      </c>
      <c r="AJ330">
        <v>516.03179999999986</v>
      </c>
      <c r="AK330">
        <v>43.097142857143524</v>
      </c>
      <c r="AL330">
        <v>6.7157365659819085E-2</v>
      </c>
      <c r="AM330">
        <v>1987500000000</v>
      </c>
      <c r="AN330">
        <v>1987500000000</v>
      </c>
      <c r="AO330">
        <v>133475264248.89043</v>
      </c>
      <c r="AP330">
        <v>1.2704150414387352E-5</v>
      </c>
      <c r="AQ330">
        <v>45.734941491794466</v>
      </c>
      <c r="AS330">
        <v>2950</v>
      </c>
      <c r="AT330">
        <v>3161</v>
      </c>
      <c r="AU330">
        <v>574.30979999999954</v>
      </c>
      <c r="AV330">
        <v>47.202857142857674</v>
      </c>
      <c r="AW330">
        <v>7.5638031513530588E-2</v>
      </c>
      <c r="AX330">
        <v>2062500000000</v>
      </c>
      <c r="AY330">
        <v>2062500000000</v>
      </c>
      <c r="AZ330">
        <v>156003439996.65683</v>
      </c>
      <c r="BA330">
        <v>1.3848914896024862E-5</v>
      </c>
      <c r="BB330">
        <v>49.856093625689503</v>
      </c>
      <c r="BD330">
        <v>3425</v>
      </c>
      <c r="BE330">
        <v>3161</v>
      </c>
      <c r="BF330">
        <v>619.08080000000007</v>
      </c>
      <c r="BG330">
        <v>51.145714285711719</v>
      </c>
      <c r="BH330">
        <v>8.3022201653928582E-2</v>
      </c>
      <c r="BI330">
        <v>2133750000000.0002</v>
      </c>
      <c r="BJ330">
        <v>2133750000000.0002</v>
      </c>
      <c r="BK330">
        <v>177148622779.07013</v>
      </c>
      <c r="BL330">
        <v>1.4766876248154113E-5</v>
      </c>
      <c r="BM330">
        <v>53.160754493354808</v>
      </c>
      <c r="BO330">
        <v>4000</v>
      </c>
      <c r="BP330">
        <v>3161</v>
      </c>
      <c r="BQ330">
        <v>672.14660000000003</v>
      </c>
      <c r="BR330">
        <v>51.874285714285406</v>
      </c>
      <c r="BS330">
        <v>9.0811579924733848E-2</v>
      </c>
      <c r="BT330">
        <v>2220000000000</v>
      </c>
      <c r="BU330">
        <v>2220000000000</v>
      </c>
      <c r="BV330">
        <v>201601707432.90915</v>
      </c>
      <c r="BW330">
        <v>1.5758980379460668E-5</v>
      </c>
      <c r="BX330">
        <v>56.732329366058408</v>
      </c>
      <c r="BZ330">
        <v>4500</v>
      </c>
      <c r="CA330">
        <v>3161</v>
      </c>
      <c r="CB330">
        <v>700.86819999999966</v>
      </c>
      <c r="CC330">
        <v>57.788571428575011</v>
      </c>
      <c r="CD330">
        <v>9.7012639441166351E-2</v>
      </c>
      <c r="CE330">
        <v>2295000000000</v>
      </c>
      <c r="CF330">
        <v>2295000000000</v>
      </c>
      <c r="CG330">
        <v>222644007517.47678</v>
      </c>
      <c r="CH330">
        <v>1.6504289717910873E-5</v>
      </c>
      <c r="CI330">
        <v>59.415442984479142</v>
      </c>
      <c r="CK330">
        <v>5000</v>
      </c>
      <c r="CL330">
        <v>3161</v>
      </c>
      <c r="CM330">
        <v>741.38459999999964</v>
      </c>
      <c r="CN330">
        <v>65.999999999998451</v>
      </c>
      <c r="CO330">
        <v>0.10286095473785135</v>
      </c>
      <c r="CP330">
        <v>2370000000000</v>
      </c>
      <c r="CQ330">
        <v>2370000000000</v>
      </c>
      <c r="CR330">
        <v>243780462728.7077</v>
      </c>
      <c r="CS330">
        <v>1.7148333979202312E-5</v>
      </c>
      <c r="CT330">
        <v>61.734002325128323</v>
      </c>
      <c r="CV330">
        <v>1000</v>
      </c>
      <c r="CW330">
        <v>3161</v>
      </c>
      <c r="CX330">
        <v>478.19799999999998</v>
      </c>
      <c r="CY330">
        <v>33.437142857141978</v>
      </c>
      <c r="CZ330">
        <v>5.7452849875949827E-2</v>
      </c>
      <c r="DA330">
        <v>1912500000000</v>
      </c>
      <c r="DB330">
        <v>1912500000000</v>
      </c>
      <c r="DC330">
        <v>109878575387.75404</v>
      </c>
      <c r="DD330">
        <v>1.1646098929974637E-5</v>
      </c>
      <c r="DE330">
        <v>41.925956147908693</v>
      </c>
    </row>
    <row r="331" spans="1:109" x14ac:dyDescent="0.35">
      <c r="A331">
        <v>1000</v>
      </c>
      <c r="B331">
        <v>3171</v>
      </c>
      <c r="C331">
        <v>253.04059999999981</v>
      </c>
      <c r="D331">
        <v>26.785714285711851</v>
      </c>
      <c r="E331">
        <v>3.6977136152213964E-2</v>
      </c>
      <c r="F331">
        <v>1770000000000</v>
      </c>
      <c r="G331">
        <v>1770000000000</v>
      </c>
      <c r="H331">
        <v>65449530989.418716</v>
      </c>
      <c r="I331">
        <v>7.5776330264107189E-6</v>
      </c>
      <c r="J331">
        <v>27.279478895078586</v>
      </c>
      <c r="L331">
        <v>1500</v>
      </c>
      <c r="M331">
        <v>3171</v>
      </c>
      <c r="N331">
        <v>367.36599999999993</v>
      </c>
      <c r="O331">
        <v>32.400000000001235</v>
      </c>
      <c r="P331">
        <v>4.8364559295639681E-2</v>
      </c>
      <c r="Q331">
        <v>1845000000000</v>
      </c>
      <c r="R331">
        <v>1845000000000</v>
      </c>
      <c r="S331">
        <v>89232611900.455215</v>
      </c>
      <c r="T331">
        <v>9.7877246339359818E-6</v>
      </c>
      <c r="U331">
        <v>35.235808682169534</v>
      </c>
      <c r="W331">
        <v>1950</v>
      </c>
      <c r="X331">
        <v>3171</v>
      </c>
      <c r="Y331">
        <v>449.71051111111086</v>
      </c>
      <c r="Z331">
        <v>41.828571428571394</v>
      </c>
      <c r="AA331">
        <v>5.7616868892113385E-2</v>
      </c>
      <c r="AB331">
        <v>1912500000000</v>
      </c>
      <c r="AC331">
        <v>1912500000000</v>
      </c>
      <c r="AD331">
        <v>110192261756.16685</v>
      </c>
      <c r="AE331">
        <v>1.1336413494549867E-5</v>
      </c>
      <c r="AF331">
        <v>40.811088580379518</v>
      </c>
      <c r="AH331">
        <v>2450</v>
      </c>
      <c r="AI331">
        <v>3171</v>
      </c>
      <c r="AJ331">
        <v>517.28039999999976</v>
      </c>
      <c r="AK331">
        <v>45.222857142860157</v>
      </c>
      <c r="AL331">
        <v>6.719092215526408E-2</v>
      </c>
      <c r="AM331">
        <v>1987500000000</v>
      </c>
      <c r="AN331">
        <v>1987500000000</v>
      </c>
      <c r="AO331">
        <v>133541957783.58736</v>
      </c>
      <c r="AP331">
        <v>1.2700219464213338E-5</v>
      </c>
      <c r="AQ331">
        <v>45.720790071168018</v>
      </c>
      <c r="AS331">
        <v>2950</v>
      </c>
      <c r="AT331">
        <v>3171</v>
      </c>
      <c r="AU331">
        <v>575.51239999999962</v>
      </c>
      <c r="AV331">
        <v>46.354285714287307</v>
      </c>
      <c r="AW331">
        <v>7.5676667278316012E-2</v>
      </c>
      <c r="AX331">
        <v>2062500000000</v>
      </c>
      <c r="AY331">
        <v>2062500000000</v>
      </c>
      <c r="AZ331">
        <v>156083126261.52676</v>
      </c>
      <c r="BA331">
        <v>1.3844279673370093E-5</v>
      </c>
      <c r="BB331">
        <v>49.839406824132332</v>
      </c>
      <c r="BD331">
        <v>3425</v>
      </c>
      <c r="BE331">
        <v>3171</v>
      </c>
      <c r="BF331">
        <v>620.5236000000001</v>
      </c>
      <c r="BG331">
        <v>48.111428571430032</v>
      </c>
      <c r="BH331">
        <v>8.3064913269135968E-2</v>
      </c>
      <c r="BI331">
        <v>2133750000000.0002</v>
      </c>
      <c r="BJ331">
        <v>2133750000000.0002</v>
      </c>
      <c r="BK331">
        <v>177239758688.01889</v>
      </c>
      <c r="BL331">
        <v>1.4761684943023989E-5</v>
      </c>
      <c r="BM331">
        <v>53.142065794886356</v>
      </c>
      <c r="BO331">
        <v>4000</v>
      </c>
      <c r="BP331">
        <v>3171</v>
      </c>
      <c r="BQ331">
        <v>673.5104</v>
      </c>
      <c r="BR331">
        <v>55.860000000002884</v>
      </c>
      <c r="BS331">
        <v>9.0860926815213225E-2</v>
      </c>
      <c r="BT331">
        <v>2220000000000</v>
      </c>
      <c r="BU331">
        <v>2220000000000</v>
      </c>
      <c r="BV331">
        <v>201711257529.77335</v>
      </c>
      <c r="BW331">
        <v>1.5752895327206902E-5</v>
      </c>
      <c r="BX331">
        <v>56.710423177944847</v>
      </c>
      <c r="BZ331">
        <v>4500</v>
      </c>
      <c r="CA331">
        <v>3171</v>
      </c>
      <c r="CB331">
        <v>702.44079999999963</v>
      </c>
      <c r="CC331">
        <v>60.300000000001681</v>
      </c>
      <c r="CD331">
        <v>9.7067197553261805E-2</v>
      </c>
      <c r="CE331">
        <v>2295000000000</v>
      </c>
      <c r="CF331">
        <v>2295000000000</v>
      </c>
      <c r="CG331">
        <v>222769218384.73584</v>
      </c>
      <c r="CH331">
        <v>1.649750912359749E-5</v>
      </c>
      <c r="CI331">
        <v>59.391032844950963</v>
      </c>
      <c r="CK331">
        <v>5000</v>
      </c>
      <c r="CL331">
        <v>3171</v>
      </c>
      <c r="CM331">
        <v>742.98999999999967</v>
      </c>
      <c r="CN331">
        <v>61.834285714287169</v>
      </c>
      <c r="CO331">
        <v>0.10291968521168236</v>
      </c>
      <c r="CP331">
        <v>2370000000000</v>
      </c>
      <c r="CQ331">
        <v>2370000000000</v>
      </c>
      <c r="CR331">
        <v>243919653951.68719</v>
      </c>
      <c r="CS331">
        <v>1.714101040251804E-5</v>
      </c>
      <c r="CT331">
        <v>61.707637449064947</v>
      </c>
      <c r="CV331">
        <v>1000</v>
      </c>
      <c r="CW331">
        <v>3171</v>
      </c>
      <c r="CX331">
        <v>479.29140000000001</v>
      </c>
      <c r="CY331">
        <v>34.25142857143036</v>
      </c>
      <c r="CZ331">
        <v>5.7490479853987135E-2</v>
      </c>
      <c r="DA331">
        <v>1912500000000</v>
      </c>
      <c r="DB331">
        <v>1912500000000</v>
      </c>
      <c r="DC331">
        <v>109950542720.7504</v>
      </c>
      <c r="DD331">
        <v>1.1641732499601886E-5</v>
      </c>
      <c r="DE331">
        <v>41.910236998566788</v>
      </c>
    </row>
    <row r="332" spans="1:109" x14ac:dyDescent="0.35">
      <c r="A332">
        <v>1000</v>
      </c>
      <c r="B332">
        <v>3181</v>
      </c>
      <c r="C332">
        <v>253.79239999999984</v>
      </c>
      <c r="D332">
        <v>24.762857142859424</v>
      </c>
      <c r="E332">
        <v>3.6985012245813145E-2</v>
      </c>
      <c r="F332">
        <v>1770000000000</v>
      </c>
      <c r="G332">
        <v>1770000000000</v>
      </c>
      <c r="H332">
        <v>65463471675.089264</v>
      </c>
      <c r="I332">
        <v>7.5769166632399079E-6</v>
      </c>
      <c r="J332">
        <v>27.276899987663668</v>
      </c>
      <c r="L332">
        <v>1500</v>
      </c>
      <c r="M332">
        <v>3181</v>
      </c>
      <c r="N332">
        <v>368.44479999999993</v>
      </c>
      <c r="O332">
        <v>35.717142857142143</v>
      </c>
      <c r="P332">
        <v>4.8385407709826529E-2</v>
      </c>
      <c r="Q332">
        <v>1845000000000</v>
      </c>
      <c r="R332">
        <v>1845000000000</v>
      </c>
      <c r="S332">
        <v>89271077224.629944</v>
      </c>
      <c r="T332">
        <v>9.7855264344087863E-6</v>
      </c>
      <c r="U332">
        <v>35.227895163871629</v>
      </c>
      <c r="W332">
        <v>1950</v>
      </c>
      <c r="X332">
        <v>3181</v>
      </c>
      <c r="Y332">
        <v>450.78331111111089</v>
      </c>
      <c r="Z332">
        <v>36.265714285712292</v>
      </c>
      <c r="AA332">
        <v>5.7645426519998828E-2</v>
      </c>
      <c r="AB332">
        <v>1912500000000</v>
      </c>
      <c r="AC332">
        <v>1912500000000</v>
      </c>
      <c r="AD332">
        <v>110246878219.49776</v>
      </c>
      <c r="AE332">
        <v>1.1333192871059577E-5</v>
      </c>
      <c r="AF332">
        <v>40.799494335814479</v>
      </c>
      <c r="AH332">
        <v>2450</v>
      </c>
      <c r="AI332">
        <v>3181</v>
      </c>
      <c r="AJ332">
        <v>518.56979999999976</v>
      </c>
      <c r="AK332">
        <v>47.71428571428617</v>
      </c>
      <c r="AL332">
        <v>6.722426229823826E-2</v>
      </c>
      <c r="AM332">
        <v>1987500000000</v>
      </c>
      <c r="AN332">
        <v>1987500000000</v>
      </c>
      <c r="AO332">
        <v>133608221317.74854</v>
      </c>
      <c r="AP332">
        <v>1.2696316266917901E-5</v>
      </c>
      <c r="AQ332">
        <v>45.706738560904441</v>
      </c>
      <c r="AS332">
        <v>2950</v>
      </c>
      <c r="AT332">
        <v>3181</v>
      </c>
      <c r="AU332">
        <v>576.84099999999967</v>
      </c>
      <c r="AV332">
        <v>57.531428571426041</v>
      </c>
      <c r="AW332">
        <v>7.5715061500901792E-2</v>
      </c>
      <c r="AX332">
        <v>2062500000000</v>
      </c>
      <c r="AY332">
        <v>2062500000000</v>
      </c>
      <c r="AZ332">
        <v>156162314345.60995</v>
      </c>
      <c r="BA332">
        <v>1.383967650184878E-5</v>
      </c>
      <c r="BB332">
        <v>49.822835406655607</v>
      </c>
      <c r="BD332">
        <v>3425</v>
      </c>
      <c r="BE332">
        <v>3181</v>
      </c>
      <c r="BF332">
        <v>621.82600000000002</v>
      </c>
      <c r="BG332">
        <v>50.725714285712392</v>
      </c>
      <c r="BH332">
        <v>8.3107365375039169E-2</v>
      </c>
      <c r="BI332">
        <v>2133750000000.0002</v>
      </c>
      <c r="BJ332">
        <v>2133750000000.0002</v>
      </c>
      <c r="BK332">
        <v>177330340868.98984</v>
      </c>
      <c r="BL332">
        <v>1.4756528795029642E-5</v>
      </c>
      <c r="BM332">
        <v>53.123503662106714</v>
      </c>
      <c r="BO332">
        <v>4000</v>
      </c>
      <c r="BP332">
        <v>3181</v>
      </c>
      <c r="BQ332">
        <v>674.82479999999998</v>
      </c>
      <c r="BR332">
        <v>56.52857142856972</v>
      </c>
      <c r="BS332">
        <v>9.090998202625214E-2</v>
      </c>
      <c r="BT332">
        <v>2220000000000</v>
      </c>
      <c r="BU332">
        <v>2220000000000</v>
      </c>
      <c r="BV332">
        <v>201820160098.27975</v>
      </c>
      <c r="BW332">
        <v>1.5746850898361704E-5</v>
      </c>
      <c r="BX332">
        <v>56.688663234102137</v>
      </c>
      <c r="BZ332">
        <v>4500</v>
      </c>
      <c r="CA332">
        <v>3181</v>
      </c>
      <c r="CB332">
        <v>704.01859999999976</v>
      </c>
      <c r="CC332">
        <v>59.99142857142489</v>
      </c>
      <c r="CD332">
        <v>9.7121440355270247E-2</v>
      </c>
      <c r="CE332">
        <v>2295000000000</v>
      </c>
      <c r="CF332">
        <v>2295000000000</v>
      </c>
      <c r="CG332">
        <v>222893705615.34521</v>
      </c>
      <c r="CH332">
        <v>1.6490773237664374E-5</v>
      </c>
      <c r="CI332">
        <v>59.366783655591746</v>
      </c>
      <c r="CK332">
        <v>5000</v>
      </c>
      <c r="CL332">
        <v>3181</v>
      </c>
      <c r="CM332">
        <v>744.57379999999966</v>
      </c>
      <c r="CN332">
        <v>-23.991428571428386</v>
      </c>
      <c r="CO332">
        <v>0.10297808381420046</v>
      </c>
      <c r="CP332">
        <v>2370000000000</v>
      </c>
      <c r="CQ332">
        <v>2370000000000</v>
      </c>
      <c r="CR332">
        <v>244058058639.65509</v>
      </c>
      <c r="CS332">
        <v>1.7133734409383219E-5</v>
      </c>
      <c r="CT332">
        <v>61.681443873779585</v>
      </c>
      <c r="CV332">
        <v>1000</v>
      </c>
      <c r="CW332">
        <v>3181</v>
      </c>
      <c r="CX332">
        <v>480.39139999999992</v>
      </c>
      <c r="CY332">
        <v>31.971428571427758</v>
      </c>
      <c r="CZ332">
        <v>5.7527855438299316E-2</v>
      </c>
      <c r="DA332">
        <v>1912500000000</v>
      </c>
      <c r="DB332">
        <v>1912500000000</v>
      </c>
      <c r="DC332">
        <v>110022023525.74744</v>
      </c>
      <c r="DD332">
        <v>1.1637398827894066E-5</v>
      </c>
      <c r="DE332">
        <v>41.894635780418639</v>
      </c>
    </row>
    <row r="333" spans="1:109" x14ac:dyDescent="0.35">
      <c r="A333">
        <v>1000</v>
      </c>
      <c r="B333">
        <v>3191</v>
      </c>
      <c r="C333">
        <v>254.61999999999986</v>
      </c>
      <c r="D333">
        <v>22.645714285713275</v>
      </c>
      <c r="E333">
        <v>3.6992833815853901E-2</v>
      </c>
      <c r="F333">
        <v>1770000000000</v>
      </c>
      <c r="G333">
        <v>1770000000000</v>
      </c>
      <c r="H333">
        <v>65477315854.061401</v>
      </c>
      <c r="I333">
        <v>7.5762053932406175E-6</v>
      </c>
      <c r="J333">
        <v>27.274339415666223</v>
      </c>
      <c r="L333">
        <v>1500</v>
      </c>
      <c r="M333">
        <v>3191</v>
      </c>
      <c r="N333">
        <v>369.44419999999991</v>
      </c>
      <c r="O333">
        <v>33.514285714284952</v>
      </c>
      <c r="P333">
        <v>4.840611383527485E-2</v>
      </c>
      <c r="Q333">
        <v>1845000000000</v>
      </c>
      <c r="R333">
        <v>1845000000000</v>
      </c>
      <c r="S333">
        <v>89309280026.082092</v>
      </c>
      <c r="T333">
        <v>9.7833442144880583E-6</v>
      </c>
      <c r="U333">
        <v>35.220039172157009</v>
      </c>
      <c r="W333">
        <v>1950</v>
      </c>
      <c r="X333">
        <v>3191</v>
      </c>
      <c r="Y333">
        <v>451.84591111111087</v>
      </c>
      <c r="Z333">
        <v>36.788571428572176</v>
      </c>
      <c r="AA333">
        <v>5.7673793806789317E-2</v>
      </c>
      <c r="AB333">
        <v>1912500000000</v>
      </c>
      <c r="AC333">
        <v>1912500000000</v>
      </c>
      <c r="AD333">
        <v>110301130655.48457</v>
      </c>
      <c r="AE333">
        <v>1.1329995524696258E-5</v>
      </c>
      <c r="AF333">
        <v>40.787983888906531</v>
      </c>
      <c r="AH333">
        <v>2450</v>
      </c>
      <c r="AI333">
        <v>3191</v>
      </c>
      <c r="AJ333">
        <v>519.83919999999978</v>
      </c>
      <c r="AK333">
        <v>48.156190476187739</v>
      </c>
      <c r="AL333">
        <v>6.7257387587148124E-2</v>
      </c>
      <c r="AM333">
        <v>1987500000000</v>
      </c>
      <c r="AN333">
        <v>1987500000000</v>
      </c>
      <c r="AO333">
        <v>133674057829.45689</v>
      </c>
      <c r="AP333">
        <v>1.2692440598314211E-5</v>
      </c>
      <c r="AQ333">
        <v>45.692786153931159</v>
      </c>
      <c r="AS333">
        <v>2950</v>
      </c>
      <c r="AT333">
        <v>3191</v>
      </c>
      <c r="AU333">
        <v>578.29199999999958</v>
      </c>
      <c r="AV333">
        <v>44.725714285717856</v>
      </c>
      <c r="AW333">
        <v>7.5753215821082576E-2</v>
      </c>
      <c r="AX333">
        <v>2062500000000</v>
      </c>
      <c r="AY333">
        <v>2062500000000</v>
      </c>
      <c r="AZ333">
        <v>156241007630.98282</v>
      </c>
      <c r="BA333">
        <v>1.3835105124220478E-5</v>
      </c>
      <c r="BB333">
        <v>49.806378447193723</v>
      </c>
      <c r="BD333">
        <v>3425</v>
      </c>
      <c r="BE333">
        <v>3191</v>
      </c>
      <c r="BF333">
        <v>623.17960000000005</v>
      </c>
      <c r="BG333">
        <v>51.291428571428405</v>
      </c>
      <c r="BH333">
        <v>8.3149559698992723E-2</v>
      </c>
      <c r="BI333">
        <v>2133750000000.0002</v>
      </c>
      <c r="BJ333">
        <v>2133750000000.0002</v>
      </c>
      <c r="BK333">
        <v>177420373007.72574</v>
      </c>
      <c r="BL333">
        <v>1.4751407524744153E-5</v>
      </c>
      <c r="BM333">
        <v>53.10506708907895</v>
      </c>
      <c r="BO333">
        <v>4000</v>
      </c>
      <c r="BP333">
        <v>3191</v>
      </c>
      <c r="BQ333">
        <v>676.36920000000009</v>
      </c>
      <c r="BR333">
        <v>58.182857142856747</v>
      </c>
      <c r="BS333">
        <v>9.0958747472952434E-2</v>
      </c>
      <c r="BT333">
        <v>2220000000000</v>
      </c>
      <c r="BU333">
        <v>2220000000000</v>
      </c>
      <c r="BV333">
        <v>201928419389.95441</v>
      </c>
      <c r="BW333">
        <v>1.574084676912369E-5</v>
      </c>
      <c r="BX333">
        <v>56.667048368845279</v>
      </c>
      <c r="BZ333">
        <v>4500</v>
      </c>
      <c r="CA333">
        <v>3191</v>
      </c>
      <c r="CB333">
        <v>705.57019999999977</v>
      </c>
      <c r="CC333">
        <v>67.328571428572559</v>
      </c>
      <c r="CD333">
        <v>9.717536989350814E-2</v>
      </c>
      <c r="CE333">
        <v>2295000000000</v>
      </c>
      <c r="CF333">
        <v>2295000000000</v>
      </c>
      <c r="CG333">
        <v>223017473905.6012</v>
      </c>
      <c r="CH333">
        <v>1.6484081703627029E-5</v>
      </c>
      <c r="CI333">
        <v>59.3426941330573</v>
      </c>
      <c r="CK333">
        <v>5000</v>
      </c>
      <c r="CL333">
        <v>3191</v>
      </c>
      <c r="CM333">
        <v>746.16619999999966</v>
      </c>
      <c r="CN333">
        <v>53.905714285718069</v>
      </c>
      <c r="CO333">
        <v>0.10303615266995503</v>
      </c>
      <c r="CP333">
        <v>2370000000000</v>
      </c>
      <c r="CQ333">
        <v>2370000000000</v>
      </c>
      <c r="CR333">
        <v>244195681827.79343</v>
      </c>
      <c r="CS333">
        <v>1.7126505622230298E-5</v>
      </c>
      <c r="CT333">
        <v>61.655420240029073</v>
      </c>
      <c r="CV333">
        <v>1000</v>
      </c>
      <c r="CW333">
        <v>3191</v>
      </c>
      <c r="CX333">
        <v>481.66799999999995</v>
      </c>
      <c r="CY333">
        <v>37.311428571429623</v>
      </c>
      <c r="CZ333">
        <v>5.7564978489597352E-2</v>
      </c>
      <c r="DA333">
        <v>1912500000000</v>
      </c>
      <c r="DB333">
        <v>1912500000000</v>
      </c>
      <c r="DC333">
        <v>110093021361.35493</v>
      </c>
      <c r="DD333">
        <v>1.1633097629844152E-5</v>
      </c>
      <c r="DE333">
        <v>41.879151467438952</v>
      </c>
    </row>
    <row r="334" spans="1:109" x14ac:dyDescent="0.35">
      <c r="A334">
        <v>1000</v>
      </c>
      <c r="B334">
        <v>3201</v>
      </c>
      <c r="C334">
        <v>255.32259999999985</v>
      </c>
      <c r="D334">
        <v>27.877142857143763</v>
      </c>
      <c r="E334">
        <v>3.7000601246282488E-2</v>
      </c>
      <c r="F334">
        <v>1770000000000</v>
      </c>
      <c r="G334">
        <v>1770000000000</v>
      </c>
      <c r="H334">
        <v>65491064205.920006</v>
      </c>
      <c r="I334">
        <v>7.5754991786773129E-6</v>
      </c>
      <c r="J334">
        <v>27.271797043238326</v>
      </c>
      <c r="L334">
        <v>1500</v>
      </c>
      <c r="M334">
        <v>3201</v>
      </c>
      <c r="N334">
        <v>370.51919999999996</v>
      </c>
      <c r="O334">
        <v>35.897142857145681</v>
      </c>
      <c r="P334">
        <v>4.8426678687454955E-2</v>
      </c>
      <c r="Q334">
        <v>1845000000000</v>
      </c>
      <c r="R334">
        <v>1845000000000</v>
      </c>
      <c r="S334">
        <v>89347222178.354385</v>
      </c>
      <c r="T334">
        <v>9.7811778465061377E-6</v>
      </c>
      <c r="U334">
        <v>35.212240247422095</v>
      </c>
      <c r="W334">
        <v>1950</v>
      </c>
      <c r="X334">
        <v>3201</v>
      </c>
      <c r="Y334">
        <v>452.98177777777755</v>
      </c>
      <c r="Z334">
        <v>39.862857142857628</v>
      </c>
      <c r="AA334">
        <v>5.7701972100747144E-2</v>
      </c>
      <c r="AB334">
        <v>1912500000000</v>
      </c>
      <c r="AC334">
        <v>1912500000000</v>
      </c>
      <c r="AD334">
        <v>110355021642.67891</v>
      </c>
      <c r="AE334">
        <v>1.1326821265773777E-5</v>
      </c>
      <c r="AF334">
        <v>40.7765565567856</v>
      </c>
      <c r="AH334">
        <v>2450</v>
      </c>
      <c r="AI334">
        <v>3201</v>
      </c>
      <c r="AJ334">
        <v>521.13099999999986</v>
      </c>
      <c r="AK334">
        <v>50.554285714287879</v>
      </c>
      <c r="AL334">
        <v>6.7290299508669743E-2</v>
      </c>
      <c r="AM334">
        <v>1987500000000</v>
      </c>
      <c r="AN334">
        <v>1987500000000</v>
      </c>
      <c r="AO334">
        <v>133739470273.48111</v>
      </c>
      <c r="AP334">
        <v>1.2688592236402895E-5</v>
      </c>
      <c r="AQ334">
        <v>45.678932051050424</v>
      </c>
      <c r="AS334">
        <v>2950</v>
      </c>
      <c r="AT334">
        <v>3201</v>
      </c>
      <c r="AU334">
        <v>579.64799999999957</v>
      </c>
      <c r="AV334">
        <v>34.971428571425029</v>
      </c>
      <c r="AW334">
        <v>7.5791131865873634E-2</v>
      </c>
      <c r="AX334">
        <v>2062500000000</v>
      </c>
      <c r="AY334">
        <v>2062500000000</v>
      </c>
      <c r="AZ334">
        <v>156319209473.36438</v>
      </c>
      <c r="BA334">
        <v>1.3830565285771669E-5</v>
      </c>
      <c r="BB334">
        <v>49.790035028778007</v>
      </c>
      <c r="BD334">
        <v>3425</v>
      </c>
      <c r="BE334">
        <v>3201</v>
      </c>
      <c r="BF334">
        <v>624.63779999999997</v>
      </c>
      <c r="BG334">
        <v>50.040000000002145</v>
      </c>
      <c r="BH334">
        <v>8.3191497954992616E-2</v>
      </c>
      <c r="BI334">
        <v>2133750000000.0002</v>
      </c>
      <c r="BJ334">
        <v>2133750000000.0002</v>
      </c>
      <c r="BK334">
        <v>177509858761.46552</v>
      </c>
      <c r="BL334">
        <v>1.4746320855484748E-5</v>
      </c>
      <c r="BM334">
        <v>53.086755079745096</v>
      </c>
      <c r="BO334">
        <v>4000</v>
      </c>
      <c r="BP334">
        <v>3201</v>
      </c>
      <c r="BQ334">
        <v>677.87240000000008</v>
      </c>
      <c r="BR334">
        <v>54.197142857141699</v>
      </c>
      <c r="BS334">
        <v>9.1007225055539986E-2</v>
      </c>
      <c r="BT334">
        <v>2220000000000</v>
      </c>
      <c r="BU334">
        <v>2220000000000</v>
      </c>
      <c r="BV334">
        <v>202036039623.29877</v>
      </c>
      <c r="BW334">
        <v>1.5734882618924377E-5</v>
      </c>
      <c r="BX334">
        <v>56.645577428127758</v>
      </c>
      <c r="BZ334">
        <v>4500</v>
      </c>
      <c r="CA334">
        <v>3201</v>
      </c>
      <c r="CB334">
        <v>707.12279999999976</v>
      </c>
      <c r="CC334">
        <v>66.128571428571703</v>
      </c>
      <c r="CD334">
        <v>9.7228988198367519E-2</v>
      </c>
      <c r="CE334">
        <v>2295000000000</v>
      </c>
      <c r="CF334">
        <v>2295000000000</v>
      </c>
      <c r="CG334">
        <v>223140527915.25345</v>
      </c>
      <c r="CH334">
        <v>1.6477434168594809E-5</v>
      </c>
      <c r="CI334">
        <v>59.31876300694131</v>
      </c>
      <c r="CK334">
        <v>5000</v>
      </c>
      <c r="CL334">
        <v>3201</v>
      </c>
      <c r="CM334">
        <v>747.72179999999958</v>
      </c>
      <c r="CN334">
        <v>51.968571428569383</v>
      </c>
      <c r="CO334">
        <v>0.10309389388701441</v>
      </c>
      <c r="CP334">
        <v>2370000000000</v>
      </c>
      <c r="CQ334">
        <v>2370000000000</v>
      </c>
      <c r="CR334">
        <v>244332528512.22415</v>
      </c>
      <c r="CS334">
        <v>1.7119323667305451E-5</v>
      </c>
      <c r="CT334">
        <v>61.629565202299624</v>
      </c>
      <c r="CV334">
        <v>1000</v>
      </c>
      <c r="CW334">
        <v>3201</v>
      </c>
      <c r="CX334">
        <v>482.8458</v>
      </c>
      <c r="CY334">
        <v>35.305714285712092</v>
      </c>
      <c r="CZ334">
        <v>5.7601850853045339E-2</v>
      </c>
      <c r="DA334">
        <v>1912500000000</v>
      </c>
      <c r="DB334">
        <v>1912500000000</v>
      </c>
      <c r="DC334">
        <v>110163539756.4492</v>
      </c>
      <c r="DD334">
        <v>1.1628828623476598E-5</v>
      </c>
      <c r="DE334">
        <v>41.863783044515756</v>
      </c>
    </row>
    <row r="335" spans="1:109" x14ac:dyDescent="0.35">
      <c r="A335">
        <v>1000</v>
      </c>
      <c r="B335">
        <v>3211</v>
      </c>
      <c r="C335">
        <v>256.09999999999985</v>
      </c>
      <c r="D335">
        <v>30.175238095236924</v>
      </c>
      <c r="E335">
        <v>3.7008314918251357E-2</v>
      </c>
      <c r="F335">
        <v>1770000000000</v>
      </c>
      <c r="G335">
        <v>1770000000000</v>
      </c>
      <c r="H335">
        <v>65504717405.304901</v>
      </c>
      <c r="I335">
        <v>7.5747979821152926E-6</v>
      </c>
      <c r="J335">
        <v>27.269272735615054</v>
      </c>
      <c r="L335">
        <v>1500</v>
      </c>
      <c r="M335">
        <v>3211</v>
      </c>
      <c r="N335">
        <v>371.44159999999994</v>
      </c>
      <c r="O335">
        <v>32.254285714284542</v>
      </c>
      <c r="P335">
        <v>4.8447103273979261E-2</v>
      </c>
      <c r="Q335">
        <v>1845000000000</v>
      </c>
      <c r="R335">
        <v>1845000000000</v>
      </c>
      <c r="S335">
        <v>89384905540.49173</v>
      </c>
      <c r="T335">
        <v>9.779027203975762E-6</v>
      </c>
      <c r="U335">
        <v>35.204497934312741</v>
      </c>
      <c r="W335">
        <v>1950</v>
      </c>
      <c r="X335">
        <v>3211</v>
      </c>
      <c r="Y335">
        <v>454.08439999999979</v>
      </c>
      <c r="Z335">
        <v>41.576190476190995</v>
      </c>
      <c r="AA335">
        <v>5.7729962739510331E-2</v>
      </c>
      <c r="AB335">
        <v>1912500000000</v>
      </c>
      <c r="AC335">
        <v>1912500000000</v>
      </c>
      <c r="AD335">
        <v>110408553739.31351</v>
      </c>
      <c r="AE335">
        <v>1.1323669906446042E-5</v>
      </c>
      <c r="AF335">
        <v>40.765211663205754</v>
      </c>
      <c r="AH335">
        <v>2450</v>
      </c>
      <c r="AI335">
        <v>3211</v>
      </c>
      <c r="AJ335">
        <v>522.45779999999968</v>
      </c>
      <c r="AK335">
        <v>52.002857142856236</v>
      </c>
      <c r="AL335">
        <v>6.732299953785853E-2</v>
      </c>
      <c r="AM335">
        <v>1987500000000</v>
      </c>
      <c r="AN335">
        <v>1987500000000</v>
      </c>
      <c r="AO335">
        <v>133804461581.49384</v>
      </c>
      <c r="AP335">
        <v>1.2684770961345648E-5</v>
      </c>
      <c r="AQ335">
        <v>45.665175460844331</v>
      </c>
      <c r="AS335">
        <v>2950</v>
      </c>
      <c r="AT335">
        <v>3211</v>
      </c>
      <c r="AU335">
        <v>580.96319999999957</v>
      </c>
      <c r="AV335">
        <v>42.540000000001655</v>
      </c>
      <c r="AW335">
        <v>7.5828811249631659E-2</v>
      </c>
      <c r="AX335">
        <v>2062500000000</v>
      </c>
      <c r="AY335">
        <v>2062500000000</v>
      </c>
      <c r="AZ335">
        <v>156396923202.3653</v>
      </c>
      <c r="BA335">
        <v>1.3826056734284891E-5</v>
      </c>
      <c r="BB335">
        <v>49.773804243425609</v>
      </c>
      <c r="BD335">
        <v>3425</v>
      </c>
      <c r="BE335">
        <v>3211</v>
      </c>
      <c r="BF335">
        <v>626.03480000000002</v>
      </c>
      <c r="BG335">
        <v>59.305714285712199</v>
      </c>
      <c r="BH335">
        <v>8.3233181843802892E-2</v>
      </c>
      <c r="BI335">
        <v>2133750000000.0002</v>
      </c>
      <c r="BJ335">
        <v>2133750000000.0002</v>
      </c>
      <c r="BK335">
        <v>177598801759.21445</v>
      </c>
      <c r="BL335">
        <v>1.4741268513279137E-5</v>
      </c>
      <c r="BM335">
        <v>53.068566647804893</v>
      </c>
      <c r="BO335">
        <v>4000</v>
      </c>
      <c r="BP335">
        <v>3211</v>
      </c>
      <c r="BQ335">
        <v>679.34640000000002</v>
      </c>
      <c r="BR335">
        <v>56.639999999999553</v>
      </c>
      <c r="BS335">
        <v>9.1055416659508559E-2</v>
      </c>
      <c r="BT335">
        <v>2220000000000</v>
      </c>
      <c r="BU335">
        <v>2220000000000</v>
      </c>
      <c r="BV335">
        <v>202143024984.10901</v>
      </c>
      <c r="BW335">
        <v>1.5728958130387712E-5</v>
      </c>
      <c r="BX335">
        <v>56.624249269395762</v>
      </c>
      <c r="BZ335">
        <v>4500</v>
      </c>
      <c r="CA335">
        <v>3211</v>
      </c>
      <c r="CB335">
        <v>708.73179999999968</v>
      </c>
      <c r="CC335">
        <v>67.662857142857192</v>
      </c>
      <c r="CD335">
        <v>9.7282297284471755E-2</v>
      </c>
      <c r="CE335">
        <v>2295000000000</v>
      </c>
      <c r="CF335">
        <v>2295000000000</v>
      </c>
      <c r="CG335">
        <v>223262872267.86267</v>
      </c>
      <c r="CH335">
        <v>1.6470830283225317E-5</v>
      </c>
      <c r="CI335">
        <v>59.294989019611144</v>
      </c>
      <c r="CK335">
        <v>5000</v>
      </c>
      <c r="CL335">
        <v>3211</v>
      </c>
      <c r="CM335">
        <v>749.23519999999962</v>
      </c>
      <c r="CN335">
        <v>47.922857142857211</v>
      </c>
      <c r="CO335">
        <v>0.10315130955712783</v>
      </c>
      <c r="CP335">
        <v>2370000000000</v>
      </c>
      <c r="CQ335">
        <v>2370000000000</v>
      </c>
      <c r="CR335">
        <v>244468603650.39294</v>
      </c>
      <c r="CS335">
        <v>1.7112188174619978E-5</v>
      </c>
      <c r="CT335">
        <v>61.603877428631918</v>
      </c>
      <c r="CV335">
        <v>1000</v>
      </c>
      <c r="CW335">
        <v>3211</v>
      </c>
      <c r="CX335">
        <v>483.96959999999996</v>
      </c>
      <c r="CY335">
        <v>44.082857142858856</v>
      </c>
      <c r="CZ335">
        <v>5.7638474358417374E-2</v>
      </c>
      <c r="DA335">
        <v>1912500000000</v>
      </c>
      <c r="DB335">
        <v>1912500000000</v>
      </c>
      <c r="DC335">
        <v>110233582210.47322</v>
      </c>
      <c r="DD335">
        <v>1.1624591529807288E-5</v>
      </c>
      <c r="DE335">
        <v>41.848529507306239</v>
      </c>
    </row>
    <row r="336" spans="1:109" x14ac:dyDescent="0.35">
      <c r="A336">
        <v>1000</v>
      </c>
      <c r="B336">
        <v>3221</v>
      </c>
      <c r="C336">
        <v>256.79019999999986</v>
      </c>
      <c r="D336">
        <v>27.497142857143334</v>
      </c>
      <c r="E336">
        <v>3.7015975210140745E-2</v>
      </c>
      <c r="F336">
        <v>1770000000000</v>
      </c>
      <c r="G336">
        <v>1770000000000</v>
      </c>
      <c r="H336">
        <v>65518276121.94912</v>
      </c>
      <c r="I336">
        <v>7.5741017664179785E-6</v>
      </c>
      <c r="J336">
        <v>27.266766359104722</v>
      </c>
      <c r="L336">
        <v>1500</v>
      </c>
      <c r="M336">
        <v>3221</v>
      </c>
      <c r="N336">
        <v>372.35919999999999</v>
      </c>
      <c r="O336">
        <v>30.025714285714656</v>
      </c>
      <c r="P336">
        <v>4.8467388594671597E-2</v>
      </c>
      <c r="Q336">
        <v>1845000000000</v>
      </c>
      <c r="R336">
        <v>1845000000000</v>
      </c>
      <c r="S336">
        <v>89422331957.169098</v>
      </c>
      <c r="T336">
        <v>9.7768921615769296E-6</v>
      </c>
      <c r="U336">
        <v>35.196811781676949</v>
      </c>
      <c r="W336">
        <v>1950</v>
      </c>
      <c r="X336">
        <v>3221</v>
      </c>
      <c r="Y336">
        <v>455.17119999999977</v>
      </c>
      <c r="Z336">
        <v>41.357142857141788</v>
      </c>
      <c r="AA336">
        <v>5.7757767050190999E-2</v>
      </c>
      <c r="AB336">
        <v>1912500000000</v>
      </c>
      <c r="AC336">
        <v>1912500000000</v>
      </c>
      <c r="AD336">
        <v>110461729483.49028</v>
      </c>
      <c r="AE336">
        <v>1.1320541260685125E-5</v>
      </c>
      <c r="AF336">
        <v>40.753948538466446</v>
      </c>
      <c r="AH336">
        <v>2450</v>
      </c>
      <c r="AI336">
        <v>3221</v>
      </c>
      <c r="AJ336">
        <v>523.72559999999976</v>
      </c>
      <c r="AK336">
        <v>44.768571428573985</v>
      </c>
      <c r="AL336">
        <v>6.7355489138257674E-2</v>
      </c>
      <c r="AM336">
        <v>1987500000000</v>
      </c>
      <c r="AN336">
        <v>1987500000000</v>
      </c>
      <c r="AO336">
        <v>133869034662.28712</v>
      </c>
      <c r="AP336">
        <v>1.268097655543925E-5</v>
      </c>
      <c r="AQ336">
        <v>45.651515599581302</v>
      </c>
      <c r="AS336">
        <v>2950</v>
      </c>
      <c r="AT336">
        <v>3221</v>
      </c>
      <c r="AU336">
        <v>582.3343999999995</v>
      </c>
      <c r="AV336">
        <v>42.934285714285842</v>
      </c>
      <c r="AW336">
        <v>7.5866255574174132E-2</v>
      </c>
      <c r="AX336">
        <v>2062500000000</v>
      </c>
      <c r="AY336">
        <v>2062500000000</v>
      </c>
      <c r="AZ336">
        <v>156474152121.73416</v>
      </c>
      <c r="BA336">
        <v>1.3821579220008306E-5</v>
      </c>
      <c r="BB336">
        <v>49.757685192029903</v>
      </c>
      <c r="BD336">
        <v>3425</v>
      </c>
      <c r="BE336">
        <v>3221</v>
      </c>
      <c r="BF336">
        <v>627.41499999999996</v>
      </c>
      <c r="BG336">
        <v>49.534285714285687</v>
      </c>
      <c r="BH336">
        <v>8.3274613053080856E-2</v>
      </c>
      <c r="BI336">
        <v>2133750000000.0002</v>
      </c>
      <c r="BJ336">
        <v>2133750000000.0002</v>
      </c>
      <c r="BK336">
        <v>177687205602.01129</v>
      </c>
      <c r="BL336">
        <v>1.4736250226832362E-5</v>
      </c>
      <c r="BM336">
        <v>53.050500816596504</v>
      </c>
      <c r="BO336">
        <v>4000</v>
      </c>
      <c r="BP336">
        <v>3221</v>
      </c>
      <c r="BQ336">
        <v>680.90120000000002</v>
      </c>
      <c r="BR336">
        <v>60.745714285716147</v>
      </c>
      <c r="BS336">
        <v>9.110332415576182E-2</v>
      </c>
      <c r="BT336">
        <v>2220000000000</v>
      </c>
      <c r="BU336">
        <v>2220000000000</v>
      </c>
      <c r="BV336">
        <v>202249379625.79123</v>
      </c>
      <c r="BW336">
        <v>1.5723072989290147E-5</v>
      </c>
      <c r="BX336">
        <v>56.603062761444534</v>
      </c>
      <c r="BZ336">
        <v>4500</v>
      </c>
      <c r="CA336">
        <v>3221</v>
      </c>
      <c r="CB336">
        <v>710.33233333333305</v>
      </c>
      <c r="CC336">
        <v>66.282857142857665</v>
      </c>
      <c r="CD336">
        <v>9.7335299150829474E-2</v>
      </c>
      <c r="CE336">
        <v>2295000000000</v>
      </c>
      <c r="CF336">
        <v>2295000000000</v>
      </c>
      <c r="CG336">
        <v>223384511551.15366</v>
      </c>
      <c r="CH336">
        <v>1.6464269701679508E-5</v>
      </c>
      <c r="CI336">
        <v>59.271370926046231</v>
      </c>
      <c r="CK336">
        <v>5000</v>
      </c>
      <c r="CL336">
        <v>3221</v>
      </c>
      <c r="CM336">
        <v>750.83159999999975</v>
      </c>
      <c r="CN336">
        <v>58.817142857141597</v>
      </c>
      <c r="CO336">
        <v>0.10320840175588529</v>
      </c>
      <c r="CP336">
        <v>2370000000000</v>
      </c>
      <c r="CQ336">
        <v>2370000000000</v>
      </c>
      <c r="CR336">
        <v>244603912161.44815</v>
      </c>
      <c r="CS336">
        <v>1.7105098777902466E-5</v>
      </c>
      <c r="CT336">
        <v>61.57835560044888</v>
      </c>
      <c r="CV336">
        <v>1000</v>
      </c>
      <c r="CW336">
        <v>3221</v>
      </c>
      <c r="CX336">
        <v>485.19619999999998</v>
      </c>
      <c r="CY336">
        <v>44.06571428571543</v>
      </c>
      <c r="CZ336">
        <v>5.7674850820252505E-2</v>
      </c>
      <c r="DA336">
        <v>1912500000000</v>
      </c>
      <c r="DB336">
        <v>1912500000000</v>
      </c>
      <c r="DC336">
        <v>110303152193.73291</v>
      </c>
      <c r="DD336">
        <v>1.1620386072804094E-5</v>
      </c>
      <c r="DE336">
        <v>41.833389862094741</v>
      </c>
    </row>
    <row r="337" spans="1:109" x14ac:dyDescent="0.35">
      <c r="A337">
        <v>1000</v>
      </c>
      <c r="B337">
        <v>3231</v>
      </c>
      <c r="C337">
        <v>257.51419999999985</v>
      </c>
      <c r="D337">
        <v>34.602857142857196</v>
      </c>
      <c r="E337">
        <v>3.7023582497580067E-2</v>
      </c>
      <c r="F337">
        <v>1770000000000</v>
      </c>
      <c r="G337">
        <v>1770000000000</v>
      </c>
      <c r="H337">
        <v>65531741020.716721</v>
      </c>
      <c r="I337">
        <v>7.5734104947442704E-6</v>
      </c>
      <c r="J337">
        <v>27.264277781079375</v>
      </c>
      <c r="L337">
        <v>1500</v>
      </c>
      <c r="M337">
        <v>3231</v>
      </c>
      <c r="N337">
        <v>373.26839999999993</v>
      </c>
      <c r="O337">
        <v>29.528571428572349</v>
      </c>
      <c r="P337">
        <v>4.8487535641635729E-2</v>
      </c>
      <c r="Q337">
        <v>1845000000000</v>
      </c>
      <c r="R337">
        <v>1845000000000</v>
      </c>
      <c r="S337">
        <v>89459503258.817917</v>
      </c>
      <c r="T337">
        <v>9.774772595143931E-6</v>
      </c>
      <c r="U337">
        <v>35.189181342518154</v>
      </c>
      <c r="W337">
        <v>1950</v>
      </c>
      <c r="X337">
        <v>3231</v>
      </c>
      <c r="Y337">
        <v>456.4287999999998</v>
      </c>
      <c r="Z337">
        <v>44.965714285713638</v>
      </c>
      <c r="AA337">
        <v>5.7785386349472619E-2</v>
      </c>
      <c r="AB337">
        <v>1912500000000</v>
      </c>
      <c r="AC337">
        <v>1912500000000</v>
      </c>
      <c r="AD337">
        <v>110514551393.36638</v>
      </c>
      <c r="AE337">
        <v>1.1317435144259676E-5</v>
      </c>
      <c r="AF337">
        <v>40.742766519334829</v>
      </c>
      <c r="AH337">
        <v>2450</v>
      </c>
      <c r="AI337">
        <v>3231</v>
      </c>
      <c r="AJ337">
        <v>524.95699999999977</v>
      </c>
      <c r="AK337">
        <v>37.948571428571711</v>
      </c>
      <c r="AL337">
        <v>6.7387769762005376E-2</v>
      </c>
      <c r="AM337">
        <v>1987500000000</v>
      </c>
      <c r="AN337">
        <v>1987500000000</v>
      </c>
      <c r="AO337">
        <v>133933192401.98569</v>
      </c>
      <c r="AP337">
        <v>1.2677208803089935E-5</v>
      </c>
      <c r="AQ337">
        <v>45.637951691123767</v>
      </c>
      <c r="AS337">
        <v>2950</v>
      </c>
      <c r="AT337">
        <v>3231</v>
      </c>
      <c r="AU337">
        <v>583.68899999999962</v>
      </c>
      <c r="AV337">
        <v>37.997142857144745</v>
      </c>
      <c r="AW337">
        <v>7.5903466428897309E-2</v>
      </c>
      <c r="AX337">
        <v>2062500000000</v>
      </c>
      <c r="AY337">
        <v>2062500000000</v>
      </c>
      <c r="AZ337">
        <v>156550899509.60071</v>
      </c>
      <c r="BA337">
        <v>1.3817132495625767E-5</v>
      </c>
      <c r="BB337">
        <v>49.741676984252763</v>
      </c>
      <c r="BD337">
        <v>3425</v>
      </c>
      <c r="BE337">
        <v>3231</v>
      </c>
      <c r="BF337">
        <v>628.8578</v>
      </c>
      <c r="BG337">
        <v>52.405714285714573</v>
      </c>
      <c r="BH337">
        <v>8.3315793257500742E-2</v>
      </c>
      <c r="BI337">
        <v>2133750000000.0002</v>
      </c>
      <c r="BJ337">
        <v>2133750000000.0002</v>
      </c>
      <c r="BK337">
        <v>177775073863.19223</v>
      </c>
      <c r="BL337">
        <v>1.4731265727494133E-5</v>
      </c>
      <c r="BM337">
        <v>53.03255661897888</v>
      </c>
      <c r="BO337">
        <v>4000</v>
      </c>
      <c r="BP337">
        <v>3231</v>
      </c>
      <c r="BQ337">
        <v>682.4556</v>
      </c>
      <c r="BR337">
        <v>54.402857142857961</v>
      </c>
      <c r="BS337">
        <v>9.1150949400753717E-2</v>
      </c>
      <c r="BT337">
        <v>2220000000000</v>
      </c>
      <c r="BU337">
        <v>2220000000000</v>
      </c>
      <c r="BV337">
        <v>202355107669.67325</v>
      </c>
      <c r="BW337">
        <v>1.5717226884521379E-5</v>
      </c>
      <c r="BX337">
        <v>56.582016784276966</v>
      </c>
      <c r="BZ337">
        <v>4500</v>
      </c>
      <c r="CA337">
        <v>3231</v>
      </c>
      <c r="CB337">
        <v>711.93204444444416</v>
      </c>
      <c r="CC337">
        <v>61.757142857144181</v>
      </c>
      <c r="CD337">
        <v>9.7387995780986517E-2</v>
      </c>
      <c r="CE337">
        <v>2295000000000</v>
      </c>
      <c r="CF337">
        <v>2295000000000</v>
      </c>
      <c r="CG337">
        <v>223505450317.36404</v>
      </c>
      <c r="CH337">
        <v>1.6457752081577451E-5</v>
      </c>
      <c r="CI337">
        <v>59.247907493678824</v>
      </c>
      <c r="CK337">
        <v>5000</v>
      </c>
      <c r="CL337">
        <v>3231</v>
      </c>
      <c r="CM337">
        <v>752.39959999999974</v>
      </c>
      <c r="CN337">
        <v>138.12857142856956</v>
      </c>
      <c r="CO337">
        <v>0.10326517254287557</v>
      </c>
      <c r="CP337">
        <v>2370000000000</v>
      </c>
      <c r="CQ337">
        <v>2370000000000</v>
      </c>
      <c r="CR337">
        <v>244738458926.61508</v>
      </c>
      <c r="CS337">
        <v>1.7098055114551694E-5</v>
      </c>
      <c r="CT337">
        <v>61.552998412386096</v>
      </c>
      <c r="CV337">
        <v>1000</v>
      </c>
      <c r="CW337">
        <v>3231</v>
      </c>
      <c r="CX337">
        <v>486.43700000000001</v>
      </c>
      <c r="CY337">
        <v>45.462857142853508</v>
      </c>
      <c r="CZ337">
        <v>5.7710982038007716E-2</v>
      </c>
      <c r="DA337">
        <v>1912500000000</v>
      </c>
      <c r="DB337">
        <v>1912500000000</v>
      </c>
      <c r="DC337">
        <v>110372253147.68976</v>
      </c>
      <c r="DD337">
        <v>1.1616211979348105E-5</v>
      </c>
      <c r="DE337">
        <v>41.818363125653178</v>
      </c>
    </row>
    <row r="338" spans="1:109" x14ac:dyDescent="0.35">
      <c r="A338">
        <v>1000</v>
      </c>
      <c r="B338">
        <v>3241</v>
      </c>
      <c r="C338">
        <v>258.19126666666659</v>
      </c>
      <c r="D338">
        <v>33.677142857143856</v>
      </c>
      <c r="E338">
        <v>3.7031137153469125E-2</v>
      </c>
      <c r="F338">
        <v>1770000000000</v>
      </c>
      <c r="G338">
        <v>1770000000000</v>
      </c>
      <c r="H338">
        <v>65545112761.64035</v>
      </c>
      <c r="I338">
        <v>7.5727241305459022E-6</v>
      </c>
      <c r="J338">
        <v>27.261806869965248</v>
      </c>
      <c r="L338">
        <v>1500</v>
      </c>
      <c r="M338">
        <v>3241</v>
      </c>
      <c r="N338">
        <v>374.17719999999997</v>
      </c>
      <c r="O338">
        <v>30.539999999997953</v>
      </c>
      <c r="P338">
        <v>4.8507545399323192E-2</v>
      </c>
      <c r="Q338">
        <v>1845000000000</v>
      </c>
      <c r="R338">
        <v>1845000000000</v>
      </c>
      <c r="S338">
        <v>89496421261.751282</v>
      </c>
      <c r="T338">
        <v>9.772668381652561E-6</v>
      </c>
      <c r="U338">
        <v>35.18160617394922</v>
      </c>
      <c r="W338">
        <v>1950</v>
      </c>
      <c r="X338">
        <v>3241</v>
      </c>
      <c r="Y338">
        <v>457.49519999999984</v>
      </c>
      <c r="Z338">
        <v>43.439999999997426</v>
      </c>
      <c r="AA338">
        <v>5.7812821943706134E-2</v>
      </c>
      <c r="AB338">
        <v>1912500000000</v>
      </c>
      <c r="AC338">
        <v>1912500000000</v>
      </c>
      <c r="AD338">
        <v>110567021967.33798</v>
      </c>
      <c r="AE338">
        <v>1.1314351374713682E-5</v>
      </c>
      <c r="AF338">
        <v>40.731664948969254</v>
      </c>
      <c r="AH338">
        <v>2450</v>
      </c>
      <c r="AI338">
        <v>3241</v>
      </c>
      <c r="AJ338">
        <v>526.12439999999981</v>
      </c>
      <c r="AK338">
        <v>39.675238095240474</v>
      </c>
      <c r="AL338">
        <v>6.7419842849940792E-2</v>
      </c>
      <c r="AM338">
        <v>1987500000000</v>
      </c>
      <c r="AN338">
        <v>1987500000000</v>
      </c>
      <c r="AO338">
        <v>133996937664.25732</v>
      </c>
      <c r="AP338">
        <v>1.2673467490788177E-5</v>
      </c>
      <c r="AQ338">
        <v>45.624482966837441</v>
      </c>
      <c r="AS338">
        <v>2950</v>
      </c>
      <c r="AT338">
        <v>3241</v>
      </c>
      <c r="AU338">
        <v>584.86499999999955</v>
      </c>
      <c r="AV338">
        <v>47.2200000000011</v>
      </c>
      <c r="AW338">
        <v>7.5940445390892827E-2</v>
      </c>
      <c r="AX338">
        <v>2062500000000</v>
      </c>
      <c r="AY338">
        <v>2062500000000</v>
      </c>
      <c r="AZ338">
        <v>156627168618.71646</v>
      </c>
      <c r="BA338">
        <v>1.3812716316227268E-5</v>
      </c>
      <c r="BB338">
        <v>49.725778738418164</v>
      </c>
      <c r="BD338">
        <v>3425</v>
      </c>
      <c r="BE338">
        <v>3241</v>
      </c>
      <c r="BF338">
        <v>630.31579999999997</v>
      </c>
      <c r="BG338">
        <v>56.939999999999763</v>
      </c>
      <c r="BH338">
        <v>8.3356724118875944E-2</v>
      </c>
      <c r="BI338">
        <v>2133750000000.0002</v>
      </c>
      <c r="BJ338">
        <v>2133750000000.0002</v>
      </c>
      <c r="BK338">
        <v>177862410088.65158</v>
      </c>
      <c r="BL338">
        <v>1.4726314749226676E-5</v>
      </c>
      <c r="BM338">
        <v>53.014733097216038</v>
      </c>
      <c r="BO338">
        <v>4000</v>
      </c>
      <c r="BP338">
        <v>3241</v>
      </c>
      <c r="BQ338">
        <v>683.9498000000001</v>
      </c>
      <c r="BR338">
        <v>50.948571428572059</v>
      </c>
      <c r="BS338">
        <v>9.1198294236627106E-2</v>
      </c>
      <c r="BT338">
        <v>2220000000000</v>
      </c>
      <c r="BU338">
        <v>2220000000000</v>
      </c>
      <c r="BV338">
        <v>202460213205.31216</v>
      </c>
      <c r="BW338">
        <v>1.5711419508045631E-5</v>
      </c>
      <c r="BX338">
        <v>56.561110228964267</v>
      </c>
      <c r="BZ338">
        <v>4500</v>
      </c>
      <c r="CA338">
        <v>3241</v>
      </c>
      <c r="CB338">
        <v>713.53984444444416</v>
      </c>
      <c r="CC338">
        <v>62.665714285716547</v>
      </c>
      <c r="CD338">
        <v>9.744038914317607E-2</v>
      </c>
      <c r="CE338">
        <v>2295000000000</v>
      </c>
      <c r="CF338">
        <v>2295000000000</v>
      </c>
      <c r="CG338">
        <v>223625693083.58908</v>
      </c>
      <c r="CH338">
        <v>1.6451277083954809E-5</v>
      </c>
      <c r="CI338">
        <v>59.224597502237309</v>
      </c>
      <c r="CK338">
        <v>5000</v>
      </c>
      <c r="CL338">
        <v>3241</v>
      </c>
      <c r="CM338">
        <v>753.99239999999963</v>
      </c>
      <c r="CN338">
        <v>60.574285714286745</v>
      </c>
      <c r="CO338">
        <v>0.10332162396184215</v>
      </c>
      <c r="CP338">
        <v>2370000000000</v>
      </c>
      <c r="CQ338">
        <v>2370000000000</v>
      </c>
      <c r="CR338">
        <v>244872248789.56589</v>
      </c>
      <c r="CS338">
        <v>1.7091056825590264E-5</v>
      </c>
      <c r="CT338">
        <v>61.52780457212495</v>
      </c>
      <c r="CV338">
        <v>1000</v>
      </c>
      <c r="CW338">
        <v>3241</v>
      </c>
      <c r="CX338">
        <v>487.58180000000004</v>
      </c>
      <c r="CY338">
        <v>40.011428571429114</v>
      </c>
      <c r="CZ338">
        <v>5.7746869796209063E-2</v>
      </c>
      <c r="DA338">
        <v>1912500000000</v>
      </c>
      <c r="DB338">
        <v>1912500000000</v>
      </c>
      <c r="DC338">
        <v>110440888485.24983</v>
      </c>
      <c r="DD338">
        <v>1.161206897919545E-5</v>
      </c>
      <c r="DE338">
        <v>41.803448325103616</v>
      </c>
    </row>
    <row r="339" spans="1:109" x14ac:dyDescent="0.35">
      <c r="A339">
        <v>1000</v>
      </c>
      <c r="B339">
        <v>3251</v>
      </c>
      <c r="C339">
        <v>258.93648888888879</v>
      </c>
      <c r="D339">
        <v>37.205714285714265</v>
      </c>
      <c r="E339">
        <v>3.7038639547999158E-2</v>
      </c>
      <c r="F339">
        <v>1770000000000</v>
      </c>
      <c r="G339">
        <v>1770000000000</v>
      </c>
      <c r="H339">
        <v>65558391999.958511</v>
      </c>
      <c r="I339">
        <v>7.5720426375648237E-6</v>
      </c>
      <c r="J339">
        <v>27.259353495233366</v>
      </c>
      <c r="L339">
        <v>1500</v>
      </c>
      <c r="M339">
        <v>3251</v>
      </c>
      <c r="N339">
        <v>375.05419999999992</v>
      </c>
      <c r="O339">
        <v>25.328571428571781</v>
      </c>
      <c r="P339">
        <v>4.852741884460042E-2</v>
      </c>
      <c r="Q339">
        <v>1845000000000</v>
      </c>
      <c r="R339">
        <v>1845000000000</v>
      </c>
      <c r="S339">
        <v>89533087768.287781</v>
      </c>
      <c r="T339">
        <v>9.7705793992075023E-6</v>
      </c>
      <c r="U339">
        <v>35.174085837147011</v>
      </c>
      <c r="W339">
        <v>1950</v>
      </c>
      <c r="X339">
        <v>3251</v>
      </c>
      <c r="Y339">
        <v>458.50139999999982</v>
      </c>
      <c r="Z339">
        <v>36.157142857147001</v>
      </c>
      <c r="AA339">
        <v>5.784007512900504E-2</v>
      </c>
      <c r="AB339">
        <v>1912500000000</v>
      </c>
      <c r="AC339">
        <v>1912500000000</v>
      </c>
      <c r="AD339">
        <v>110619143684.22214</v>
      </c>
      <c r="AE339">
        <v>1.1311289771345496E-5</v>
      </c>
      <c r="AF339">
        <v>40.720643176843787</v>
      </c>
      <c r="AH339">
        <v>2450</v>
      </c>
      <c r="AI339">
        <v>3251</v>
      </c>
      <c r="AJ339">
        <v>527.18639999999982</v>
      </c>
      <c r="AK339">
        <v>39.308571428570566</v>
      </c>
      <c r="AL339">
        <v>6.7451709831708853E-2</v>
      </c>
      <c r="AM339">
        <v>1987500000000</v>
      </c>
      <c r="AN339">
        <v>1987500000000</v>
      </c>
      <c r="AO339">
        <v>134060273290.52135</v>
      </c>
      <c r="AP339">
        <v>1.2669752407083794E-5</v>
      </c>
      <c r="AQ339">
        <v>45.611108665501661</v>
      </c>
      <c r="AS339">
        <v>2950</v>
      </c>
      <c r="AT339">
        <v>3251</v>
      </c>
      <c r="AU339">
        <v>586.11999999999955</v>
      </c>
      <c r="AV339">
        <v>52.688571428566483</v>
      </c>
      <c r="AW339">
        <v>7.5977194025062936E-2</v>
      </c>
      <c r="AX339">
        <v>2062500000000</v>
      </c>
      <c r="AY339">
        <v>2062500000000</v>
      </c>
      <c r="AZ339">
        <v>156702962676.69229</v>
      </c>
      <c r="BA339">
        <v>1.3808330439279886E-5</v>
      </c>
      <c r="BB339">
        <v>49.709989581407591</v>
      </c>
      <c r="BD339">
        <v>3425</v>
      </c>
      <c r="BE339">
        <v>3251</v>
      </c>
      <c r="BF339">
        <v>631.58500000000004</v>
      </c>
      <c r="BG339">
        <v>52.354285714286732</v>
      </c>
      <c r="BH339">
        <v>8.3397407286279826E-2</v>
      </c>
      <c r="BI339">
        <v>2133750000000.0002</v>
      </c>
      <c r="BJ339">
        <v>2133750000000.0002</v>
      </c>
      <c r="BK339">
        <v>177949217797.09961</v>
      </c>
      <c r="BL339">
        <v>1.4721397028573011E-5</v>
      </c>
      <c r="BM339">
        <v>52.997029302862842</v>
      </c>
      <c r="BO339">
        <v>4000</v>
      </c>
      <c r="BP339">
        <v>3251</v>
      </c>
      <c r="BQ339">
        <v>685.49760000000003</v>
      </c>
      <c r="BR339">
        <v>56.794285714285515</v>
      </c>
      <c r="BS339">
        <v>9.1245360491350749E-2</v>
      </c>
      <c r="BT339">
        <v>2220000000000</v>
      </c>
      <c r="BU339">
        <v>2220000000000</v>
      </c>
      <c r="BV339">
        <v>202564700290.79868</v>
      </c>
      <c r="BW339">
        <v>1.5705650554863539E-5</v>
      </c>
      <c r="BX339">
        <v>56.54034199750874</v>
      </c>
      <c r="BZ339">
        <v>4500</v>
      </c>
      <c r="CA339">
        <v>3251</v>
      </c>
      <c r="CB339">
        <v>715.17024444444417</v>
      </c>
      <c r="CC339">
        <v>59.177142857138925</v>
      </c>
      <c r="CD339">
        <v>9.7492481190466995E-2</v>
      </c>
      <c r="CE339">
        <v>2295000000000</v>
      </c>
      <c r="CF339">
        <v>2295000000000</v>
      </c>
      <c r="CG339">
        <v>223745244332.12177</v>
      </c>
      <c r="CH339">
        <v>1.6444844373219961E-5</v>
      </c>
      <c r="CI339">
        <v>59.201439743591862</v>
      </c>
      <c r="CK339">
        <v>5000</v>
      </c>
      <c r="CL339">
        <v>3251</v>
      </c>
      <c r="CM339">
        <v>755.57779999999968</v>
      </c>
      <c r="CN339">
        <v>58.48285714285209</v>
      </c>
      <c r="CO339">
        <v>0.10337775804083733</v>
      </c>
      <c r="CP339">
        <v>2370000000000</v>
      </c>
      <c r="CQ339">
        <v>2370000000000</v>
      </c>
      <c r="CR339">
        <v>245005286556.78448</v>
      </c>
      <c r="CS339">
        <v>1.7084103555618932E-5</v>
      </c>
      <c r="CT339">
        <v>61.502772800228158</v>
      </c>
      <c r="CV339">
        <v>1000</v>
      </c>
      <c r="CW339">
        <v>3251</v>
      </c>
      <c r="CX339">
        <v>488.77179999999993</v>
      </c>
      <c r="CY339">
        <v>35.005714285716749</v>
      </c>
      <c r="CZ339">
        <v>5.7782515864600884E-2</v>
      </c>
      <c r="DA339">
        <v>1912500000000</v>
      </c>
      <c r="DB339">
        <v>1912500000000</v>
      </c>
      <c r="DC339">
        <v>110509061591.04919</v>
      </c>
      <c r="DD339">
        <v>1.1607956804939724E-5</v>
      </c>
      <c r="DE339">
        <v>41.788644497783004</v>
      </c>
    </row>
    <row r="340" spans="1:109" x14ac:dyDescent="0.35">
      <c r="A340">
        <v>1000</v>
      </c>
      <c r="B340">
        <v>3261</v>
      </c>
      <c r="C340">
        <v>259.63748888888881</v>
      </c>
      <c r="D340">
        <v>36.476190476191</v>
      </c>
      <c r="E340">
        <v>3.7046090048673694E-2</v>
      </c>
      <c r="F340">
        <v>1770000000000</v>
      </c>
      <c r="G340">
        <v>1770000000000</v>
      </c>
      <c r="H340">
        <v>65571579386.152435</v>
      </c>
      <c r="I340">
        <v>7.5713659798306323E-6</v>
      </c>
      <c r="J340">
        <v>27.256917527390275</v>
      </c>
      <c r="L340">
        <v>1500</v>
      </c>
      <c r="M340">
        <v>3261</v>
      </c>
      <c r="N340">
        <v>376.0209999999999</v>
      </c>
      <c r="O340">
        <v>30.788571428570322</v>
      </c>
      <c r="P340">
        <v>4.8547156946815155E-2</v>
      </c>
      <c r="Q340">
        <v>1845000000000</v>
      </c>
      <c r="R340">
        <v>1845000000000</v>
      </c>
      <c r="S340">
        <v>89569504566.873962</v>
      </c>
      <c r="T340">
        <v>9.7685055270298714E-6</v>
      </c>
      <c r="U340">
        <v>35.166619897307534</v>
      </c>
      <c r="W340">
        <v>1950</v>
      </c>
      <c r="X340">
        <v>3261</v>
      </c>
      <c r="Y340">
        <v>459.62899999999979</v>
      </c>
      <c r="Z340">
        <v>36.989523809522296</v>
      </c>
      <c r="AA340">
        <v>5.7867147191339396E-2</v>
      </c>
      <c r="AB340">
        <v>1912500000000</v>
      </c>
      <c r="AC340">
        <v>1912500000000</v>
      </c>
      <c r="AD340">
        <v>110670919003.4366</v>
      </c>
      <c r="AE340">
        <v>1.1308250155187191E-5</v>
      </c>
      <c r="AF340">
        <v>40.709700558673887</v>
      </c>
      <c r="AH340">
        <v>2450</v>
      </c>
      <c r="AI340">
        <v>3261</v>
      </c>
      <c r="AJ340">
        <v>528.30679999999984</v>
      </c>
      <c r="AK340">
        <v>37.148571428569504</v>
      </c>
      <c r="AL340">
        <v>6.7483372125863833E-2</v>
      </c>
      <c r="AM340">
        <v>1987500000000</v>
      </c>
      <c r="AN340">
        <v>1987500000000</v>
      </c>
      <c r="AO340">
        <v>134123202100.15437</v>
      </c>
      <c r="AP340">
        <v>1.2666063342561453E-5</v>
      </c>
      <c r="AQ340">
        <v>45.597828033221234</v>
      </c>
      <c r="AS340">
        <v>2950</v>
      </c>
      <c r="AT340">
        <v>3261</v>
      </c>
      <c r="AU340">
        <v>587.37979999999959</v>
      </c>
      <c r="AV340">
        <v>47.425714285714911</v>
      </c>
      <c r="AW340">
        <v>7.6013713884234418E-2</v>
      </c>
      <c r="AX340">
        <v>2062500000000</v>
      </c>
      <c r="AY340">
        <v>2062500000000</v>
      </c>
      <c r="AZ340">
        <v>156778284886.23349</v>
      </c>
      <c r="BA340">
        <v>1.3803974624599094E-5</v>
      </c>
      <c r="BB340">
        <v>49.694308648556742</v>
      </c>
      <c r="BD340">
        <v>3425</v>
      </c>
      <c r="BE340">
        <v>3261</v>
      </c>
      <c r="BF340">
        <v>632.89179999999999</v>
      </c>
      <c r="BG340">
        <v>49.697142857143362</v>
      </c>
      <c r="BH340">
        <v>8.343784439616507E-2</v>
      </c>
      <c r="BI340">
        <v>2133750000000.0002</v>
      </c>
      <c r="BJ340">
        <v>2133750000000.0002</v>
      </c>
      <c r="BK340">
        <v>178035500480.31723</v>
      </c>
      <c r="BL340">
        <v>1.471651230462574E-5</v>
      </c>
      <c r="BM340">
        <v>52.979444296652666</v>
      </c>
      <c r="BO340">
        <v>4000</v>
      </c>
      <c r="BP340">
        <v>3261</v>
      </c>
      <c r="BQ340">
        <v>687.00459999999998</v>
      </c>
      <c r="BR340">
        <v>59.597142857140689</v>
      </c>
      <c r="BS340">
        <v>9.1292149978854667E-2</v>
      </c>
      <c r="BT340">
        <v>2220000000000</v>
      </c>
      <c r="BU340">
        <v>2220000000000</v>
      </c>
      <c r="BV340">
        <v>202668572953.05737</v>
      </c>
      <c r="BW340">
        <v>1.5699919722974673E-5</v>
      </c>
      <c r="BX340">
        <v>56.519711002708824</v>
      </c>
      <c r="BZ340">
        <v>4500</v>
      </c>
      <c r="CA340">
        <v>3261</v>
      </c>
      <c r="CB340">
        <v>716.82524444444414</v>
      </c>
      <c r="CC340">
        <v>58.00285714285566</v>
      </c>
      <c r="CD340">
        <v>9.7544273860910288E-2</v>
      </c>
      <c r="CE340">
        <v>2295000000000</v>
      </c>
      <c r="CF340">
        <v>2295000000000</v>
      </c>
      <c r="CG340">
        <v>223864108510.78912</v>
      </c>
      <c r="CH340">
        <v>1.643845361711179E-5</v>
      </c>
      <c r="CI340">
        <v>59.178433021602444</v>
      </c>
      <c r="CK340">
        <v>5000</v>
      </c>
      <c r="CL340">
        <v>3261</v>
      </c>
      <c r="CM340">
        <v>757.25779999999975</v>
      </c>
      <c r="CN340">
        <v>62.897142857150357</v>
      </c>
      <c r="CO340">
        <v>0.10343357679237442</v>
      </c>
      <c r="CP340">
        <v>2370000000000</v>
      </c>
      <c r="CQ340">
        <v>2370000000000</v>
      </c>
      <c r="CR340">
        <v>245137576997.92737</v>
      </c>
      <c r="CS340">
        <v>1.7077194952771641E-5</v>
      </c>
      <c r="CT340">
        <v>61.47790182997791</v>
      </c>
      <c r="CV340">
        <v>1000</v>
      </c>
      <c r="CW340">
        <v>3261</v>
      </c>
      <c r="CX340">
        <v>490.00379999999996</v>
      </c>
      <c r="CY340">
        <v>34.182857142856655</v>
      </c>
      <c r="CZ340">
        <v>5.7817921998293179E-2</v>
      </c>
      <c r="DA340">
        <v>1912500000000</v>
      </c>
      <c r="DB340">
        <v>1912500000000</v>
      </c>
      <c r="DC340">
        <v>110576775821.7357</v>
      </c>
      <c r="DD340">
        <v>1.1603875191975051E-5</v>
      </c>
      <c r="DE340">
        <v>41.773950691110187</v>
      </c>
    </row>
    <row r="341" spans="1:109" x14ac:dyDescent="0.35">
      <c r="A341">
        <v>1000</v>
      </c>
      <c r="B341">
        <v>3271</v>
      </c>
      <c r="C341">
        <v>260.51428888888881</v>
      </c>
      <c r="D341">
        <v>29.528571428569911</v>
      </c>
      <c r="E341">
        <v>3.7053489020329226E-2</v>
      </c>
      <c r="F341">
        <v>1770000000000</v>
      </c>
      <c r="G341">
        <v>1770000000000</v>
      </c>
      <c r="H341">
        <v>65584675565.982727</v>
      </c>
      <c r="I341">
        <v>7.5706941216580103E-6</v>
      </c>
      <c r="J341">
        <v>27.254498837968836</v>
      </c>
      <c r="L341">
        <v>1500</v>
      </c>
      <c r="M341">
        <v>3271</v>
      </c>
      <c r="N341">
        <v>377.03159999999991</v>
      </c>
      <c r="O341">
        <v>35.605714285714747</v>
      </c>
      <c r="P341">
        <v>4.8566760667862176E-2</v>
      </c>
      <c r="Q341">
        <v>1845000000000</v>
      </c>
      <c r="R341">
        <v>1845000000000</v>
      </c>
      <c r="S341">
        <v>89605673432.205719</v>
      </c>
      <c r="T341">
        <v>9.7664466454449378E-6</v>
      </c>
      <c r="U341">
        <v>35.159207923601777</v>
      </c>
      <c r="W341">
        <v>1950</v>
      </c>
      <c r="X341">
        <v>3271</v>
      </c>
      <c r="Y341">
        <v>460.77419999999984</v>
      </c>
      <c r="Z341">
        <v>34.962857142858184</v>
      </c>
      <c r="AA341">
        <v>5.7894039406628767E-2</v>
      </c>
      <c r="AB341">
        <v>1912500000000</v>
      </c>
      <c r="AC341">
        <v>1912500000000</v>
      </c>
      <c r="AD341">
        <v>110722350365.17752</v>
      </c>
      <c r="AE341">
        <v>1.1305232348984194E-5</v>
      </c>
      <c r="AF341">
        <v>40.698836456343095</v>
      </c>
      <c r="AH341">
        <v>2450</v>
      </c>
      <c r="AI341">
        <v>3271</v>
      </c>
      <c r="AJ341">
        <v>529.58119999999985</v>
      </c>
      <c r="AK341">
        <v>45.668571428569756</v>
      </c>
      <c r="AL341">
        <v>6.7514831139971712E-2</v>
      </c>
      <c r="AM341">
        <v>1987500000000</v>
      </c>
      <c r="AN341">
        <v>1987500000000</v>
      </c>
      <c r="AO341">
        <v>134185726890.69377</v>
      </c>
      <c r="AP341">
        <v>1.2662400089816496E-5</v>
      </c>
      <c r="AQ341">
        <v>45.584640323339386</v>
      </c>
      <c r="AS341">
        <v>2950</v>
      </c>
      <c r="AT341">
        <v>3271</v>
      </c>
      <c r="AU341">
        <v>588.65299999999968</v>
      </c>
      <c r="AV341">
        <v>49.251428571428903</v>
      </c>
      <c r="AW341">
        <v>7.6050006509271198E-2</v>
      </c>
      <c r="AX341">
        <v>2062500000000</v>
      </c>
      <c r="AY341">
        <v>2062500000000</v>
      </c>
      <c r="AZ341">
        <v>156853138425.37186</v>
      </c>
      <c r="BA341">
        <v>1.3799648634320552E-5</v>
      </c>
      <c r="BB341">
        <v>49.678735083553988</v>
      </c>
      <c r="BD341">
        <v>3425</v>
      </c>
      <c r="BE341">
        <v>3271</v>
      </c>
      <c r="BF341">
        <v>634.19060000000002</v>
      </c>
      <c r="BG341">
        <v>58.834285714285024</v>
      </c>
      <c r="BH341">
        <v>8.347803707248172E-2</v>
      </c>
      <c r="BI341">
        <v>2133750000000.0002</v>
      </c>
      <c r="BJ341">
        <v>2133750000000.0002</v>
      </c>
      <c r="BK341">
        <v>178121261603.4079</v>
      </c>
      <c r="BL341">
        <v>1.4711660318996258E-5</v>
      </c>
      <c r="BM341">
        <v>52.961977148386531</v>
      </c>
      <c r="BO341">
        <v>4000</v>
      </c>
      <c r="BP341">
        <v>3271</v>
      </c>
      <c r="BQ341">
        <v>688.31500000000005</v>
      </c>
      <c r="BR341">
        <v>54.651428571430323</v>
      </c>
      <c r="BS341">
        <v>9.1338664499163821E-2</v>
      </c>
      <c r="BT341">
        <v>2220000000000</v>
      </c>
      <c r="BU341">
        <v>2220000000000</v>
      </c>
      <c r="BV341">
        <v>202771835188.14368</v>
      </c>
      <c r="BW341">
        <v>1.569422671334049E-5</v>
      </c>
      <c r="BX341">
        <v>56.499216168025761</v>
      </c>
      <c r="BZ341">
        <v>4500</v>
      </c>
      <c r="CA341">
        <v>3271</v>
      </c>
      <c r="CB341">
        <v>718.4057111111108</v>
      </c>
      <c r="CC341">
        <v>54.857142857141696</v>
      </c>
      <c r="CD341">
        <v>9.7595769077683817E-2</v>
      </c>
      <c r="CE341">
        <v>2295000000000</v>
      </c>
      <c r="CF341">
        <v>2295000000000</v>
      </c>
      <c r="CG341">
        <v>223982290033.28436</v>
      </c>
      <c r="CH341">
        <v>1.6432104486658107E-5</v>
      </c>
      <c r="CI341">
        <v>59.155576151969186</v>
      </c>
      <c r="CK341">
        <v>5000</v>
      </c>
      <c r="CL341">
        <v>3271</v>
      </c>
      <c r="CM341">
        <v>758.87519999999972</v>
      </c>
      <c r="CN341">
        <v>64.245714285712964</v>
      </c>
      <c r="CO341">
        <v>0.10348908221357805</v>
      </c>
      <c r="CP341">
        <v>2370000000000</v>
      </c>
      <c r="CQ341">
        <v>2370000000000</v>
      </c>
      <c r="CR341">
        <v>245269124846.17999</v>
      </c>
      <c r="CS341">
        <v>1.7070330668671261E-5</v>
      </c>
      <c r="CT341">
        <v>61.453190407216539</v>
      </c>
      <c r="CV341">
        <v>1000</v>
      </c>
      <c r="CW341">
        <v>3271</v>
      </c>
      <c r="CX341">
        <v>491.26359999999994</v>
      </c>
      <c r="CY341">
        <v>42.085714285713038</v>
      </c>
      <c r="CZ341">
        <v>5.78530899379072E-2</v>
      </c>
      <c r="DA341">
        <v>1912500000000</v>
      </c>
      <c r="DB341">
        <v>1912500000000</v>
      </c>
      <c r="DC341">
        <v>110644034506.24751</v>
      </c>
      <c r="DD341">
        <v>1.1599823878459679E-5</v>
      </c>
      <c r="DE341">
        <v>41.759365962454844</v>
      </c>
    </row>
    <row r="342" spans="1:109" x14ac:dyDescent="0.35">
      <c r="A342">
        <v>1000</v>
      </c>
      <c r="B342">
        <v>3281</v>
      </c>
      <c r="C342">
        <v>261.26708888888885</v>
      </c>
      <c r="D342">
        <v>20.880000000001278</v>
      </c>
      <c r="E342">
        <v>3.7060836825155707E-2</v>
      </c>
      <c r="F342">
        <v>1770000000000</v>
      </c>
      <c r="G342">
        <v>1770000000000</v>
      </c>
      <c r="H342">
        <v>65597681180.525604</v>
      </c>
      <c r="I342">
        <v>7.5700270276441968E-6</v>
      </c>
      <c r="J342">
        <v>27.252097299519107</v>
      </c>
      <c r="L342">
        <v>1500</v>
      </c>
      <c r="M342">
        <v>3281</v>
      </c>
      <c r="N342">
        <v>377.92899999999992</v>
      </c>
      <c r="O342">
        <v>38.434285714287498</v>
      </c>
      <c r="P342">
        <v>4.8586230962248338E-2</v>
      </c>
      <c r="Q342">
        <v>1845000000000</v>
      </c>
      <c r="R342">
        <v>1845000000000</v>
      </c>
      <c r="S342">
        <v>89641596125.34819</v>
      </c>
      <c r="T342">
        <v>9.7644026358700066E-6</v>
      </c>
      <c r="U342">
        <v>35.151849489132026</v>
      </c>
      <c r="W342">
        <v>1950</v>
      </c>
      <c r="X342">
        <v>3281</v>
      </c>
      <c r="Y342">
        <v>461.82859999999977</v>
      </c>
      <c r="Z342">
        <v>37.182857142858801</v>
      </c>
      <c r="AA342">
        <v>5.7920753040834133E-2</v>
      </c>
      <c r="AB342">
        <v>1912500000000</v>
      </c>
      <c r="AC342">
        <v>1912500000000</v>
      </c>
      <c r="AD342">
        <v>110773440190.59528</v>
      </c>
      <c r="AE342">
        <v>1.1302236177175227E-5</v>
      </c>
      <c r="AF342">
        <v>40.688050237830815</v>
      </c>
      <c r="AH342">
        <v>2450</v>
      </c>
      <c r="AI342">
        <v>3281</v>
      </c>
      <c r="AJ342">
        <v>530.70899999999983</v>
      </c>
      <c r="AK342">
        <v>48.591428571428914</v>
      </c>
      <c r="AL342">
        <v>6.7546088270711457E-2</v>
      </c>
      <c r="AM342">
        <v>1987500000000</v>
      </c>
      <c r="AN342">
        <v>1987500000000</v>
      </c>
      <c r="AO342">
        <v>134247850438.03902</v>
      </c>
      <c r="AP342">
        <v>1.2658762443431154E-5</v>
      </c>
      <c r="AQ342">
        <v>45.571544796352157</v>
      </c>
      <c r="AS342">
        <v>2950</v>
      </c>
      <c r="AT342">
        <v>3281</v>
      </c>
      <c r="AU342">
        <v>589.86739999999963</v>
      </c>
      <c r="AV342">
        <v>52.962857142858873</v>
      </c>
      <c r="AW342">
        <v>7.6086073429185608E-2</v>
      </c>
      <c r="AX342">
        <v>2062500000000</v>
      </c>
      <c r="AY342">
        <v>2062500000000</v>
      </c>
      <c r="AZ342">
        <v>156927526447.69531</v>
      </c>
      <c r="BA342">
        <v>1.3795352232872265E-5</v>
      </c>
      <c r="BB342">
        <v>49.663268038340156</v>
      </c>
      <c r="BD342">
        <v>3425</v>
      </c>
      <c r="BE342">
        <v>3281</v>
      </c>
      <c r="BF342">
        <v>635.48919999999998</v>
      </c>
      <c r="BG342">
        <v>46.705714285715366</v>
      </c>
      <c r="BH342">
        <v>8.3517986926793783E-2</v>
      </c>
      <c r="BI342">
        <v>2133750000000.0002</v>
      </c>
      <c r="BJ342">
        <v>2133750000000.0002</v>
      </c>
      <c r="BK342">
        <v>178206504605.04626</v>
      </c>
      <c r="BL342">
        <v>1.4706840815784457E-5</v>
      </c>
      <c r="BM342">
        <v>52.944626936824044</v>
      </c>
      <c r="BO342">
        <v>4000</v>
      </c>
      <c r="BP342">
        <v>3281</v>
      </c>
      <c r="BQ342">
        <v>689.72300000000007</v>
      </c>
      <c r="BR342">
        <v>58.079999999998641</v>
      </c>
      <c r="BS342">
        <v>9.1384905838530289E-2</v>
      </c>
      <c r="BT342">
        <v>2220000000000</v>
      </c>
      <c r="BU342">
        <v>2220000000000</v>
      </c>
      <c r="BV342">
        <v>202874490961.53723</v>
      </c>
      <c r="BW342">
        <v>1.5688571229847975E-5</v>
      </c>
      <c r="BX342">
        <v>56.478856427452712</v>
      </c>
      <c r="BZ342">
        <v>4500</v>
      </c>
      <c r="CA342">
        <v>3281</v>
      </c>
      <c r="CB342">
        <v>719.90839999999969</v>
      </c>
      <c r="CC342">
        <v>59.674285714288551</v>
      </c>
      <c r="CD342">
        <v>9.7646968749235272E-2</v>
      </c>
      <c r="CE342">
        <v>2295000000000</v>
      </c>
      <c r="CF342">
        <v>2295000000000</v>
      </c>
      <c r="CG342">
        <v>224099793279.49493</v>
      </c>
      <c r="CH342">
        <v>1.6425796656134713E-5</v>
      </c>
      <c r="CI342">
        <v>59.132867962084966</v>
      </c>
      <c r="CK342">
        <v>5000</v>
      </c>
      <c r="CL342">
        <v>3281</v>
      </c>
      <c r="CM342">
        <v>760.4635999999997</v>
      </c>
      <c r="CN342">
        <v>71.966666666664239</v>
      </c>
      <c r="CO342">
        <v>0.10354427628633274</v>
      </c>
      <c r="CP342">
        <v>2370000000000</v>
      </c>
      <c r="CQ342">
        <v>2370000000000</v>
      </c>
      <c r="CR342">
        <v>245399934798.60858</v>
      </c>
      <c r="CS342">
        <v>1.7063510358385973E-5</v>
      </c>
      <c r="CT342">
        <v>61.428637290189506</v>
      </c>
      <c r="CV342">
        <v>1000</v>
      </c>
      <c r="CW342">
        <v>3281</v>
      </c>
      <c r="CX342">
        <v>492.49559999999991</v>
      </c>
      <c r="CY342">
        <v>34.98000000000161</v>
      </c>
      <c r="CZ342">
        <v>5.7888021409719201E-2</v>
      </c>
      <c r="DA342">
        <v>1912500000000</v>
      </c>
      <c r="DB342">
        <v>1912500000000</v>
      </c>
      <c r="DC342">
        <v>110710840946.08797</v>
      </c>
      <c r="DD342">
        <v>1.1595802605280173E-5</v>
      </c>
      <c r="DE342">
        <v>41.744889379008626</v>
      </c>
    </row>
    <row r="343" spans="1:109" x14ac:dyDescent="0.35">
      <c r="A343">
        <v>1000</v>
      </c>
      <c r="B343">
        <v>3291</v>
      </c>
      <c r="C343">
        <v>261.96522222222217</v>
      </c>
      <c r="D343">
        <v>20.494285714285155</v>
      </c>
      <c r="E343">
        <v>3.7068133822716905E-2</v>
      </c>
      <c r="F343">
        <v>1770000000000</v>
      </c>
      <c r="G343">
        <v>1770000000000</v>
      </c>
      <c r="H343">
        <v>65610596866.208923</v>
      </c>
      <c r="I343">
        <v>7.5693646626664852E-6</v>
      </c>
      <c r="J343">
        <v>27.249712785599346</v>
      </c>
      <c r="L343">
        <v>1500</v>
      </c>
      <c r="M343">
        <v>3291</v>
      </c>
      <c r="N343">
        <v>378.89739999999995</v>
      </c>
      <c r="O343">
        <v>32.537142857141333</v>
      </c>
      <c r="P343">
        <v>4.8605568777156966E-2</v>
      </c>
      <c r="Q343">
        <v>1845000000000</v>
      </c>
      <c r="R343">
        <v>1845000000000</v>
      </c>
      <c r="S343">
        <v>89677274393.854599</v>
      </c>
      <c r="T343">
        <v>9.7623733808024548E-6</v>
      </c>
      <c r="U343">
        <v>35.144544170888835</v>
      </c>
      <c r="W343">
        <v>1950</v>
      </c>
      <c r="X343">
        <v>3291</v>
      </c>
      <c r="Y343">
        <v>463.03219999999976</v>
      </c>
      <c r="Z343">
        <v>34.534285714287144</v>
      </c>
      <c r="AA343">
        <v>5.7947289350048788E-2</v>
      </c>
      <c r="AB343">
        <v>1912500000000</v>
      </c>
      <c r="AC343">
        <v>1912500000000</v>
      </c>
      <c r="AD343">
        <v>110824190881.96831</v>
      </c>
      <c r="AE343">
        <v>1.1299261465872512E-5</v>
      </c>
      <c r="AF343">
        <v>40.677341277141046</v>
      </c>
      <c r="AH343">
        <v>2450</v>
      </c>
      <c r="AI343">
        <v>3291</v>
      </c>
      <c r="AJ343">
        <v>531.93659999999988</v>
      </c>
      <c r="AK343">
        <v>46.508571428570839</v>
      </c>
      <c r="AL343">
        <v>6.7577144903975095E-2</v>
      </c>
      <c r="AM343">
        <v>1987500000000</v>
      </c>
      <c r="AN343">
        <v>1987500000000</v>
      </c>
      <c r="AO343">
        <v>134309575496.6505</v>
      </c>
      <c r="AP343">
        <v>1.2655150199951059E-5</v>
      </c>
      <c r="AQ343">
        <v>45.55854071982381</v>
      </c>
      <c r="AS343">
        <v>2950</v>
      </c>
      <c r="AT343">
        <v>3291</v>
      </c>
      <c r="AU343">
        <v>591.18359999999961</v>
      </c>
      <c r="AV343">
        <v>53.734285714283807</v>
      </c>
      <c r="AW343">
        <v>7.6121916161248374E-2</v>
      </c>
      <c r="AX343">
        <v>2062500000000</v>
      </c>
      <c r="AY343">
        <v>2062500000000</v>
      </c>
      <c r="AZ343">
        <v>157001452082.57477</v>
      </c>
      <c r="BA343">
        <v>1.3791085186947168E-5</v>
      </c>
      <c r="BB343">
        <v>49.647906673009807</v>
      </c>
      <c r="BD343">
        <v>3425</v>
      </c>
      <c r="BE343">
        <v>3291</v>
      </c>
      <c r="BF343">
        <v>636.79959999999994</v>
      </c>
      <c r="BG343">
        <v>43.842857142858193</v>
      </c>
      <c r="BH343">
        <v>8.3557695558394471E-2</v>
      </c>
      <c r="BI343">
        <v>2133750000000.0002</v>
      </c>
      <c r="BJ343">
        <v>2133750000000.0002</v>
      </c>
      <c r="BK343">
        <v>178291232897.72421</v>
      </c>
      <c r="BL343">
        <v>1.4702053541548844E-5</v>
      </c>
      <c r="BM343">
        <v>52.927392749575837</v>
      </c>
      <c r="BO343">
        <v>4000</v>
      </c>
      <c r="BP343">
        <v>3291</v>
      </c>
      <c r="BQ343">
        <v>691.09920000000011</v>
      </c>
      <c r="BR343">
        <v>53.699999999996969</v>
      </c>
      <c r="BS343">
        <v>9.143087576956381E-2</v>
      </c>
      <c r="BT343">
        <v>2220000000000</v>
      </c>
      <c r="BU343">
        <v>2220000000000</v>
      </c>
      <c r="BV343">
        <v>202976544208.43167</v>
      </c>
      <c r="BW343">
        <v>1.5682952979273748E-5</v>
      </c>
      <c r="BX343">
        <v>56.45863072538549</v>
      </c>
      <c r="BZ343">
        <v>4500</v>
      </c>
      <c r="CA343">
        <v>3291</v>
      </c>
      <c r="CB343">
        <v>721.40579999999966</v>
      </c>
      <c r="CC343">
        <v>59.939999999999465</v>
      </c>
      <c r="CD343">
        <v>9.769787476942339E-2</v>
      </c>
      <c r="CE343">
        <v>2295000000000</v>
      </c>
      <c r="CF343">
        <v>2295000000000</v>
      </c>
      <c r="CG343">
        <v>224216622595.82669</v>
      </c>
      <c r="CH343">
        <v>1.6419529803025066E-5</v>
      </c>
      <c r="CI343">
        <v>59.11030729089024</v>
      </c>
      <c r="CK343">
        <v>5000</v>
      </c>
      <c r="CL343">
        <v>3291</v>
      </c>
      <c r="CM343">
        <v>761.95599999999979</v>
      </c>
      <c r="CN343">
        <v>70.328571428574705</v>
      </c>
      <c r="CO343">
        <v>0.10359916097742949</v>
      </c>
      <c r="CP343">
        <v>2370000000000</v>
      </c>
      <c r="CQ343">
        <v>2370000000000</v>
      </c>
      <c r="CR343">
        <v>245530011516.5079</v>
      </c>
      <c r="CS343">
        <v>1.7056733680386349E-5</v>
      </c>
      <c r="CT343">
        <v>61.404241249390857</v>
      </c>
      <c r="CV343">
        <v>1000</v>
      </c>
      <c r="CW343">
        <v>3291</v>
      </c>
      <c r="CX343">
        <v>493.8395999999999</v>
      </c>
      <c r="CY343">
        <v>42.454285714286961</v>
      </c>
      <c r="CZ343">
        <v>5.7922718125802471E-2</v>
      </c>
      <c r="DA343">
        <v>1912500000000</v>
      </c>
      <c r="DB343">
        <v>1912500000000</v>
      </c>
      <c r="DC343">
        <v>110777198415.59723</v>
      </c>
      <c r="DD343">
        <v>1.1591811116016197E-5</v>
      </c>
      <c r="DE343">
        <v>41.730520017658307</v>
      </c>
    </row>
    <row r="344" spans="1:109" x14ac:dyDescent="0.35">
      <c r="A344">
        <v>1000</v>
      </c>
      <c r="B344">
        <v>3301</v>
      </c>
      <c r="C344">
        <v>262.74379999999996</v>
      </c>
      <c r="D344">
        <v>18.308571428571391</v>
      </c>
      <c r="E344">
        <v>3.7075380369970538E-2</v>
      </c>
      <c r="F344">
        <v>1770000000000</v>
      </c>
      <c r="G344">
        <v>1770000000000</v>
      </c>
      <c r="H344">
        <v>65623423254.847855</v>
      </c>
      <c r="I344">
        <v>7.5687069918797467E-6</v>
      </c>
      <c r="J344">
        <v>27.247345170767087</v>
      </c>
      <c r="L344">
        <v>1500</v>
      </c>
      <c r="M344">
        <v>3301</v>
      </c>
      <c r="N344">
        <v>379.92639999999994</v>
      </c>
      <c r="O344">
        <v>38.271428571429823</v>
      </c>
      <c r="P344">
        <v>4.8624775052511525E-2</v>
      </c>
      <c r="Q344">
        <v>1845000000000</v>
      </c>
      <c r="R344">
        <v>1845000000000</v>
      </c>
      <c r="S344">
        <v>89712709971.883759</v>
      </c>
      <c r="T344">
        <v>9.7603587638079307E-6</v>
      </c>
      <c r="U344">
        <v>35.13729154970855</v>
      </c>
      <c r="W344">
        <v>1950</v>
      </c>
      <c r="X344">
        <v>3301</v>
      </c>
      <c r="Y344">
        <v>464.21059999999983</v>
      </c>
      <c r="Z344">
        <v>44.365714285710773</v>
      </c>
      <c r="AA344">
        <v>5.7973649580588239E-2</v>
      </c>
      <c r="AB344">
        <v>1912500000000</v>
      </c>
      <c r="AC344">
        <v>1912500000000</v>
      </c>
      <c r="AD344">
        <v>110874604822.87502</v>
      </c>
      <c r="AE344">
        <v>1.1296308042842285E-5</v>
      </c>
      <c r="AF344">
        <v>40.666708954232227</v>
      </c>
      <c r="AH344">
        <v>2450</v>
      </c>
      <c r="AI344">
        <v>3301</v>
      </c>
      <c r="AJ344">
        <v>533.22959999999978</v>
      </c>
      <c r="AK344">
        <v>42.214285714286305</v>
      </c>
      <c r="AL344">
        <v>6.76080024149667E-2</v>
      </c>
      <c r="AM344">
        <v>1987500000000</v>
      </c>
      <c r="AN344">
        <v>1987500000000</v>
      </c>
      <c r="AO344">
        <v>134370904799.74632</v>
      </c>
      <c r="AP344">
        <v>1.2651563157862132E-5</v>
      </c>
      <c r="AQ344">
        <v>45.545627368303677</v>
      </c>
      <c r="AS344">
        <v>2950</v>
      </c>
      <c r="AT344">
        <v>3301</v>
      </c>
      <c r="AU344">
        <v>592.47819999999967</v>
      </c>
      <c r="AV344">
        <v>57.422857142858327</v>
      </c>
      <c r="AW344">
        <v>7.6157536211097429E-2</v>
      </c>
      <c r="AX344">
        <v>2062500000000</v>
      </c>
      <c r="AY344">
        <v>2062500000000</v>
      </c>
      <c r="AZ344">
        <v>157074918435.38846</v>
      </c>
      <c r="BA344">
        <v>1.3786847265476114E-5</v>
      </c>
      <c r="BB344">
        <v>49.632650155714011</v>
      </c>
      <c r="BD344">
        <v>3425</v>
      </c>
      <c r="BE344">
        <v>3301</v>
      </c>
      <c r="BF344">
        <v>638.29820000000007</v>
      </c>
      <c r="BG344">
        <v>44.451428571427904</v>
      </c>
      <c r="BH344">
        <v>8.3597164554420164E-2</v>
      </c>
      <c r="BI344">
        <v>2133750000000.0002</v>
      </c>
      <c r="BJ344">
        <v>2133750000000.0002</v>
      </c>
      <c r="BK344">
        <v>178375449867.99405</v>
      </c>
      <c r="BL344">
        <v>1.4697298245277086E-5</v>
      </c>
      <c r="BM344">
        <v>52.910273682997506</v>
      </c>
      <c r="BO344">
        <v>4000</v>
      </c>
      <c r="BP344">
        <v>3301</v>
      </c>
      <c r="BQ344">
        <v>692.48919999999998</v>
      </c>
      <c r="BR344">
        <v>54.805714285716284</v>
      </c>
      <c r="BS344">
        <v>9.1476576051360767E-2</v>
      </c>
      <c r="BT344">
        <v>2220000000000</v>
      </c>
      <c r="BU344">
        <v>2220000000000</v>
      </c>
      <c r="BV344">
        <v>203077998834.0209</v>
      </c>
      <c r="BW344">
        <v>1.5677371671248739E-5</v>
      </c>
      <c r="BX344">
        <v>56.438538016495464</v>
      </c>
      <c r="BZ344">
        <v>4500</v>
      </c>
      <c r="CA344">
        <v>3301</v>
      </c>
      <c r="CB344">
        <v>722.97259999999972</v>
      </c>
      <c r="CC344">
        <v>54.780000000003582</v>
      </c>
      <c r="CD344">
        <v>9.7748489017657522E-2</v>
      </c>
      <c r="CE344">
        <v>2295000000000</v>
      </c>
      <c r="CF344">
        <v>2295000000000</v>
      </c>
      <c r="CG344">
        <v>224332782295.52402</v>
      </c>
      <c r="CH344">
        <v>1.6413303607980584E-5</v>
      </c>
      <c r="CI344">
        <v>59.087892988730104</v>
      </c>
      <c r="CK344">
        <v>5000</v>
      </c>
      <c r="CL344">
        <v>3301</v>
      </c>
      <c r="CM344">
        <v>763.60399999999981</v>
      </c>
      <c r="CN344">
        <v>74.665714285715367</v>
      </c>
      <c r="CO344">
        <v>0.10365373823871081</v>
      </c>
      <c r="CP344">
        <v>2370000000000</v>
      </c>
      <c r="CQ344">
        <v>2370000000000</v>
      </c>
      <c r="CR344">
        <v>245659359625.74463</v>
      </c>
      <c r="CS344">
        <v>1.7050000296503064E-5</v>
      </c>
      <c r="CT344">
        <v>61.38000106741103</v>
      </c>
      <c r="CV344">
        <v>1000</v>
      </c>
      <c r="CW344">
        <v>3301</v>
      </c>
      <c r="CX344">
        <v>495.23759999999987</v>
      </c>
      <c r="CY344">
        <v>45.41999999999738</v>
      </c>
      <c r="CZ344">
        <v>5.7957181784167588E-2</v>
      </c>
      <c r="DA344">
        <v>1912500000000</v>
      </c>
      <c r="DB344">
        <v>1912500000000</v>
      </c>
      <c r="DC344">
        <v>110843110162.22052</v>
      </c>
      <c r="DD344">
        <v>1.1587849156905803E-5</v>
      </c>
      <c r="DE344">
        <v>41.716256964860889</v>
      </c>
    </row>
    <row r="345" spans="1:109" x14ac:dyDescent="0.35">
      <c r="A345">
        <v>1000</v>
      </c>
      <c r="B345">
        <v>3311</v>
      </c>
      <c r="C345">
        <v>263.53239999999994</v>
      </c>
      <c r="D345">
        <v>16.80857142857154</v>
      </c>
      <c r="E345">
        <v>3.7082576821288279E-2</v>
      </c>
      <c r="F345">
        <v>1770000000000</v>
      </c>
      <c r="G345">
        <v>1770000000000</v>
      </c>
      <c r="H345">
        <v>65636160973.680252</v>
      </c>
      <c r="I345">
        <v>7.568053980713975E-6</v>
      </c>
      <c r="J345">
        <v>27.244994330570311</v>
      </c>
      <c r="L345">
        <v>1500</v>
      </c>
      <c r="M345">
        <v>3311</v>
      </c>
      <c r="N345">
        <v>380.90179999999987</v>
      </c>
      <c r="O345">
        <v>31.414285714285889</v>
      </c>
      <c r="P345">
        <v>4.8643850721038689E-2</v>
      </c>
      <c r="Q345">
        <v>1845000000000</v>
      </c>
      <c r="R345">
        <v>1845000000000</v>
      </c>
      <c r="S345">
        <v>89747904580.316376</v>
      </c>
      <c r="T345">
        <v>9.7583586695087105E-6</v>
      </c>
      <c r="U345">
        <v>35.130091210231356</v>
      </c>
      <c r="W345">
        <v>1950</v>
      </c>
      <c r="X345">
        <v>3311</v>
      </c>
      <c r="Y345">
        <v>465.43299999999977</v>
      </c>
      <c r="Z345">
        <v>37.894285714286625</v>
      </c>
      <c r="AA345">
        <v>5.7999834969079081E-2</v>
      </c>
      <c r="AB345">
        <v>1912500000000</v>
      </c>
      <c r="AC345">
        <v>1912500000000</v>
      </c>
      <c r="AD345">
        <v>110924684378.36374</v>
      </c>
      <c r="AE345">
        <v>1.1293375737485549E-5</v>
      </c>
      <c r="AF345">
        <v>40.656152654947974</v>
      </c>
      <c r="AH345">
        <v>2450</v>
      </c>
      <c r="AI345">
        <v>3311</v>
      </c>
      <c r="AJ345">
        <v>534.54299999999978</v>
      </c>
      <c r="AK345">
        <v>45.668571428572186</v>
      </c>
      <c r="AL345">
        <v>6.7638662168300209E-2</v>
      </c>
      <c r="AM345">
        <v>1987500000000</v>
      </c>
      <c r="AN345">
        <v>1987500000000</v>
      </c>
      <c r="AO345">
        <v>134431841059.49666</v>
      </c>
      <c r="AP345">
        <v>1.2648001117567778E-5</v>
      </c>
      <c r="AQ345">
        <v>45.532804023243997</v>
      </c>
      <c r="AS345">
        <v>2950</v>
      </c>
      <c r="AT345">
        <v>3311</v>
      </c>
      <c r="AU345">
        <v>593.80859999999961</v>
      </c>
      <c r="AV345">
        <v>60.154285714287418</v>
      </c>
      <c r="AW345">
        <v>7.6192935072845358E-2</v>
      </c>
      <c r="AX345">
        <v>2062500000000</v>
      </c>
      <c r="AY345">
        <v>2062500000000</v>
      </c>
      <c r="AZ345">
        <v>157147928587.74356</v>
      </c>
      <c r="BA345">
        <v>1.3782638239601238E-5</v>
      </c>
      <c r="BB345">
        <v>49.617497662564453</v>
      </c>
      <c r="BD345">
        <v>3425</v>
      </c>
      <c r="BE345">
        <v>3311</v>
      </c>
      <c r="BF345">
        <v>639.72260000000006</v>
      </c>
      <c r="BG345">
        <v>44.759999999999827</v>
      </c>
      <c r="BH345">
        <v>8.3636395489963003E-2</v>
      </c>
      <c r="BI345">
        <v>2133750000000.0002</v>
      </c>
      <c r="BJ345">
        <v>2133750000000.0002</v>
      </c>
      <c r="BK345">
        <v>178459158876.70859</v>
      </c>
      <c r="BL345">
        <v>1.4692574678357037E-5</v>
      </c>
      <c r="BM345">
        <v>52.893268842085334</v>
      </c>
      <c r="BO345">
        <v>4000</v>
      </c>
      <c r="BP345">
        <v>3311</v>
      </c>
      <c r="BQ345">
        <v>693.87940000000015</v>
      </c>
      <c r="BR345">
        <v>50.674285714286988</v>
      </c>
      <c r="BS345">
        <v>9.1522008429631693E-2</v>
      </c>
      <c r="BT345">
        <v>2220000000000</v>
      </c>
      <c r="BU345">
        <v>2220000000000</v>
      </c>
      <c r="BV345">
        <v>203178858713.78235</v>
      </c>
      <c r="BW345">
        <v>1.5671827018223374E-5</v>
      </c>
      <c r="BX345">
        <v>56.418577265604142</v>
      </c>
      <c r="BZ345">
        <v>4500</v>
      </c>
      <c r="CA345">
        <v>3311</v>
      </c>
      <c r="CB345">
        <v>724.39979999999969</v>
      </c>
      <c r="CC345">
        <v>55.131428571426767</v>
      </c>
      <c r="CD345">
        <v>9.7798813359035466E-2</v>
      </c>
      <c r="CE345">
        <v>2295000000000</v>
      </c>
      <c r="CF345">
        <v>2295000000000</v>
      </c>
      <c r="CG345">
        <v>224448276658.98639</v>
      </c>
      <c r="CH345">
        <v>1.6407117754781519E-5</v>
      </c>
      <c r="CI345">
        <v>59.065623917213472</v>
      </c>
      <c r="CK345">
        <v>5000</v>
      </c>
      <c r="CL345">
        <v>3311</v>
      </c>
      <c r="CM345">
        <v>765.23266666666643</v>
      </c>
      <c r="CN345">
        <v>73.491428571427207</v>
      </c>
      <c r="CO345">
        <v>0.10370801000721379</v>
      </c>
      <c r="CP345">
        <v>2370000000000</v>
      </c>
      <c r="CQ345">
        <v>2370000000000</v>
      </c>
      <c r="CR345">
        <v>245787983717.09668</v>
      </c>
      <c r="CS345">
        <v>1.7043309871885234E-5</v>
      </c>
      <c r="CT345">
        <v>61.355915538786846</v>
      </c>
      <c r="CV345">
        <v>1000</v>
      </c>
      <c r="CW345">
        <v>3311</v>
      </c>
      <c r="CX345">
        <v>496.6099999999999</v>
      </c>
      <c r="CY345">
        <v>43.920000000001181</v>
      </c>
      <c r="CZ345">
        <v>5.7991414068901001E-2</v>
      </c>
      <c r="DA345">
        <v>1912500000000</v>
      </c>
      <c r="DB345">
        <v>1912500000000</v>
      </c>
      <c r="DC345">
        <v>110908579406.77316</v>
      </c>
      <c r="DD345">
        <v>1.1583916476811297E-5</v>
      </c>
      <c r="DE345">
        <v>41.702099316520666</v>
      </c>
    </row>
    <row r="346" spans="1:109" x14ac:dyDescent="0.35">
      <c r="A346">
        <v>1000</v>
      </c>
      <c r="B346">
        <v>3321</v>
      </c>
      <c r="C346">
        <v>264.23579999999993</v>
      </c>
      <c r="D346">
        <v>25.928571428572209</v>
      </c>
      <c r="E346">
        <v>3.7089723528475574E-2</v>
      </c>
      <c r="F346">
        <v>1770000000000</v>
      </c>
      <c r="G346">
        <v>1770000000000</v>
      </c>
      <c r="H346">
        <v>65648810645.401764</v>
      </c>
      <c r="I346">
        <v>7.5674055948718658E-6</v>
      </c>
      <c r="J346">
        <v>27.242660141538718</v>
      </c>
      <c r="L346">
        <v>1500</v>
      </c>
      <c r="M346">
        <v>3321</v>
      </c>
      <c r="N346">
        <v>381.87719999999996</v>
      </c>
      <c r="O346">
        <v>29.742857142857865</v>
      </c>
      <c r="P346">
        <v>4.8662796708330736E-2</v>
      </c>
      <c r="Q346">
        <v>1845000000000</v>
      </c>
      <c r="R346">
        <v>1845000000000</v>
      </c>
      <c r="S346">
        <v>89782859926.870209</v>
      </c>
      <c r="T346">
        <v>9.756372983572204E-6</v>
      </c>
      <c r="U346">
        <v>35.122942740859934</v>
      </c>
      <c r="W346">
        <v>1950</v>
      </c>
      <c r="X346">
        <v>3321</v>
      </c>
      <c r="Y346">
        <v>466.54819999999972</v>
      </c>
      <c r="Z346">
        <v>43.680000000000518</v>
      </c>
      <c r="AA346">
        <v>5.8025846742546912E-2</v>
      </c>
      <c r="AB346">
        <v>1912500000000</v>
      </c>
      <c r="AC346">
        <v>1912500000000</v>
      </c>
      <c r="AD346">
        <v>110974431895.12097</v>
      </c>
      <c r="AE346">
        <v>1.1290464380819131E-5</v>
      </c>
      <c r="AF346">
        <v>40.645671770948873</v>
      </c>
      <c r="AH346">
        <v>2450</v>
      </c>
      <c r="AI346">
        <v>3321</v>
      </c>
      <c r="AJ346">
        <v>535.83599999999979</v>
      </c>
      <c r="AK346">
        <v>44.759999999999827</v>
      </c>
      <c r="AL346">
        <v>6.7669125518096201E-2</v>
      </c>
      <c r="AM346">
        <v>1987500000000</v>
      </c>
      <c r="AN346">
        <v>1987500000000</v>
      </c>
      <c r="AO346">
        <v>134492386967.2162</v>
      </c>
      <c r="AP346">
        <v>1.2644463881366411E-5</v>
      </c>
      <c r="AQ346">
        <v>45.520069972919082</v>
      </c>
      <c r="AS346">
        <v>2950</v>
      </c>
      <c r="AT346">
        <v>3321</v>
      </c>
      <c r="AU346">
        <v>595.13099999999963</v>
      </c>
      <c r="AV346">
        <v>61.199999999999882</v>
      </c>
      <c r="AW346">
        <v>7.622811422918567E-2</v>
      </c>
      <c r="AX346">
        <v>2062500000000</v>
      </c>
      <c r="AY346">
        <v>2062500000000</v>
      </c>
      <c r="AZ346">
        <v>157220485597.69543</v>
      </c>
      <c r="BA346">
        <v>1.377845788264972E-5</v>
      </c>
      <c r="BB346">
        <v>49.602448377538991</v>
      </c>
      <c r="BD346">
        <v>3425</v>
      </c>
      <c r="BE346">
        <v>3321</v>
      </c>
      <c r="BF346">
        <v>641.23900000000003</v>
      </c>
      <c r="BG346">
        <v>44.777142857140817</v>
      </c>
      <c r="BH346">
        <v>8.3675389928182242E-2</v>
      </c>
      <c r="BI346">
        <v>2133750000000.0002</v>
      </c>
      <c r="BJ346">
        <v>2133750000000.0002</v>
      </c>
      <c r="BK346">
        <v>178542363259.25888</v>
      </c>
      <c r="BL346">
        <v>1.4687882594548114E-5</v>
      </c>
      <c r="BM346">
        <v>52.87637734037321</v>
      </c>
      <c r="BO346">
        <v>4000</v>
      </c>
      <c r="BP346">
        <v>3321</v>
      </c>
      <c r="BQ346">
        <v>695.42560000000014</v>
      </c>
      <c r="BR346">
        <v>54.61714285714347</v>
      </c>
      <c r="BS346">
        <v>9.1567174636827245E-2</v>
      </c>
      <c r="BT346">
        <v>2220000000000</v>
      </c>
      <c r="BU346">
        <v>2220000000000</v>
      </c>
      <c r="BV346">
        <v>203279127693.75647</v>
      </c>
      <c r="BW346">
        <v>1.5666318735433279E-5</v>
      </c>
      <c r="BX346">
        <v>56.398747447559806</v>
      </c>
      <c r="BZ346">
        <v>4500</v>
      </c>
      <c r="CA346">
        <v>3321</v>
      </c>
      <c r="CB346">
        <v>725.81519999999978</v>
      </c>
      <c r="CC346">
        <v>60.677142857142442</v>
      </c>
      <c r="CD346">
        <v>9.7848849644479693E-2</v>
      </c>
      <c r="CE346">
        <v>2295000000000</v>
      </c>
      <c r="CF346">
        <v>2295000000000</v>
      </c>
      <c r="CG346">
        <v>224563109934.0809</v>
      </c>
      <c r="CH346">
        <v>1.6400971930298436E-5</v>
      </c>
      <c r="CI346">
        <v>59.043498949074369</v>
      </c>
      <c r="CK346">
        <v>5000</v>
      </c>
      <c r="CL346">
        <v>3321</v>
      </c>
      <c r="CM346">
        <v>766.85042222222182</v>
      </c>
      <c r="CN346">
        <v>66.271428571428714</v>
      </c>
      <c r="CO346">
        <v>0.10376197820531162</v>
      </c>
      <c r="CP346">
        <v>2370000000000</v>
      </c>
      <c r="CQ346">
        <v>2370000000000</v>
      </c>
      <c r="CR346">
        <v>245915888346.58853</v>
      </c>
      <c r="CS346">
        <v>1.7036662074959416E-5</v>
      </c>
      <c r="CT346">
        <v>61.331983469853895</v>
      </c>
      <c r="CV346">
        <v>1000</v>
      </c>
      <c r="CW346">
        <v>3321</v>
      </c>
      <c r="CX346">
        <v>497.92939999999987</v>
      </c>
      <c r="CY346">
        <v>32.459999999998352</v>
      </c>
      <c r="CZ346">
        <v>5.8025416650301906E-2</v>
      </c>
      <c r="DA346">
        <v>1912500000000</v>
      </c>
      <c r="DB346">
        <v>1912500000000</v>
      </c>
      <c r="DC346">
        <v>110973609343.70239</v>
      </c>
      <c r="DD346">
        <v>1.1580012827185616E-5</v>
      </c>
      <c r="DE346">
        <v>41.688046177868216</v>
      </c>
    </row>
    <row r="347" spans="1:109" x14ac:dyDescent="0.35">
      <c r="A347">
        <v>1000</v>
      </c>
      <c r="B347">
        <v>3331</v>
      </c>
      <c r="C347">
        <v>265.03279999999995</v>
      </c>
      <c r="D347">
        <v>30.934285714284577</v>
      </c>
      <c r="E347">
        <v>3.7096820840791279E-2</v>
      </c>
      <c r="F347">
        <v>1770000000000</v>
      </c>
      <c r="G347">
        <v>1770000000000</v>
      </c>
      <c r="H347">
        <v>65661372888.200562</v>
      </c>
      <c r="I347">
        <v>7.5667618003264105E-6</v>
      </c>
      <c r="J347">
        <v>27.240342481175077</v>
      </c>
      <c r="L347">
        <v>1500</v>
      </c>
      <c r="M347">
        <v>3331</v>
      </c>
      <c r="N347">
        <v>383.04099999999994</v>
      </c>
      <c r="O347">
        <v>30.582857142856518</v>
      </c>
      <c r="P347">
        <v>4.8681613932907285E-2</v>
      </c>
      <c r="Q347">
        <v>1845000000000</v>
      </c>
      <c r="R347">
        <v>1845000000000</v>
      </c>
      <c r="S347">
        <v>89817577706.213943</v>
      </c>
      <c r="T347">
        <v>9.7544015926996263E-6</v>
      </c>
      <c r="U347">
        <v>35.115845733718658</v>
      </c>
      <c r="W347">
        <v>1950</v>
      </c>
      <c r="X347">
        <v>3331</v>
      </c>
      <c r="Y347">
        <v>467.74319999999977</v>
      </c>
      <c r="Z347">
        <v>35.425714285713639</v>
      </c>
      <c r="AA347">
        <v>5.8051686118503268E-2</v>
      </c>
      <c r="AB347">
        <v>1912500000000</v>
      </c>
      <c r="AC347">
        <v>1912500000000</v>
      </c>
      <c r="AD347">
        <v>111023849701.6375</v>
      </c>
      <c r="AE347">
        <v>1.128757380545699E-5</v>
      </c>
      <c r="AF347">
        <v>40.635265699645167</v>
      </c>
      <c r="AH347">
        <v>2450</v>
      </c>
      <c r="AI347">
        <v>3331</v>
      </c>
      <c r="AJ347">
        <v>537.10959999999977</v>
      </c>
      <c r="AK347">
        <v>44.640000000000718</v>
      </c>
      <c r="AL347">
        <v>6.769939380807756E-2</v>
      </c>
      <c r="AM347">
        <v>1987500000000</v>
      </c>
      <c r="AN347">
        <v>1987500000000</v>
      </c>
      <c r="AO347">
        <v>134552545193.55415</v>
      </c>
      <c r="AP347">
        <v>1.2640951253429309E-5</v>
      </c>
      <c r="AQ347">
        <v>45.507424512345516</v>
      </c>
      <c r="AS347">
        <v>2950</v>
      </c>
      <c r="AT347">
        <v>3331</v>
      </c>
      <c r="AU347">
        <v>596.52819999999952</v>
      </c>
      <c r="AV347">
        <v>49.080000000001945</v>
      </c>
      <c r="AW347">
        <v>7.6263075151497883E-2</v>
      </c>
      <c r="AX347">
        <v>2062500000000</v>
      </c>
      <c r="AY347">
        <v>2062500000000</v>
      </c>
      <c r="AZ347">
        <v>157292592499.96439</v>
      </c>
      <c r="BA347">
        <v>1.3774305970107919E-5</v>
      </c>
      <c r="BB347">
        <v>49.587501492388505</v>
      </c>
      <c r="BD347">
        <v>3425</v>
      </c>
      <c r="BE347">
        <v>3331</v>
      </c>
      <c r="BF347">
        <v>642.57320000000004</v>
      </c>
      <c r="BG347">
        <v>50.880000000000798</v>
      </c>
      <c r="BH347">
        <v>8.3714149420414261E-2</v>
      </c>
      <c r="BI347">
        <v>2133750000000.0002</v>
      </c>
      <c r="BJ347">
        <v>2133750000000.0002</v>
      </c>
      <c r="BK347">
        <v>178625066325.80896</v>
      </c>
      <c r="BL347">
        <v>1.4683221749953152E-5</v>
      </c>
      <c r="BM347">
        <v>52.859598299831347</v>
      </c>
      <c r="BO347">
        <v>4000</v>
      </c>
      <c r="BP347">
        <v>3331</v>
      </c>
      <c r="BQ347">
        <v>696.90840000000014</v>
      </c>
      <c r="BR347">
        <v>61.362857142855127</v>
      </c>
      <c r="BS347">
        <v>9.1612076392262695E-2</v>
      </c>
      <c r="BT347">
        <v>2220000000000</v>
      </c>
      <c r="BU347">
        <v>2220000000000</v>
      </c>
      <c r="BV347">
        <v>203378809590.82318</v>
      </c>
      <c r="BW347">
        <v>1.5660846540865509E-5</v>
      </c>
      <c r="BX347">
        <v>56.379047547115832</v>
      </c>
      <c r="BZ347">
        <v>4500</v>
      </c>
      <c r="CA347">
        <v>3331</v>
      </c>
      <c r="CB347">
        <v>727.4395999999997</v>
      </c>
      <c r="CC347">
        <v>58.465714285713545</v>
      </c>
      <c r="CD347">
        <v>9.7898599710871892E-2</v>
      </c>
      <c r="CE347">
        <v>2295000000000</v>
      </c>
      <c r="CF347">
        <v>2295000000000</v>
      </c>
      <c r="CG347">
        <v>224677286336.45099</v>
      </c>
      <c r="CH347">
        <v>1.6394865824454263E-5</v>
      </c>
      <c r="CI347">
        <v>59.02151696803535</v>
      </c>
      <c r="CK347">
        <v>5000</v>
      </c>
      <c r="CL347">
        <v>3331</v>
      </c>
      <c r="CM347">
        <v>768.49302222222184</v>
      </c>
      <c r="CN347">
        <v>61.670476190478695</v>
      </c>
      <c r="CO347">
        <v>0.10381564474085329</v>
      </c>
      <c r="CP347">
        <v>2370000000000</v>
      </c>
      <c r="CQ347">
        <v>2370000000000</v>
      </c>
      <c r="CR347">
        <v>246043078035.8223</v>
      </c>
      <c r="CS347">
        <v>1.7030056577389188E-5</v>
      </c>
      <c r="CT347">
        <v>61.308203678601075</v>
      </c>
      <c r="CV347">
        <v>1000</v>
      </c>
      <c r="CW347">
        <v>3331</v>
      </c>
      <c r="CX347">
        <v>498.67939999999993</v>
      </c>
      <c r="CY347">
        <v>35.100000000000719</v>
      </c>
      <c r="CZ347">
        <v>5.8059191185017456E-2</v>
      </c>
      <c r="DA347">
        <v>1912500000000</v>
      </c>
      <c r="DB347">
        <v>1912500000000</v>
      </c>
      <c r="DC347">
        <v>111038203141.34589</v>
      </c>
      <c r="DD347">
        <v>1.1576137962039256E-5</v>
      </c>
      <c r="DE347">
        <v>41.674096663341324</v>
      </c>
    </row>
    <row r="348" spans="1:109" x14ac:dyDescent="0.35">
      <c r="A348">
        <v>1000</v>
      </c>
      <c r="B348">
        <v>3341</v>
      </c>
      <c r="C348">
        <v>265.91459999999995</v>
      </c>
      <c r="D348">
        <v>32.057142857142452</v>
      </c>
      <c r="E348">
        <v>3.7103869104967171E-2</v>
      </c>
      <c r="F348">
        <v>1770000000000</v>
      </c>
      <c r="G348">
        <v>1770000000000</v>
      </c>
      <c r="H348">
        <v>65673848315.791893</v>
      </c>
      <c r="I348">
        <v>7.5661225633185217E-6</v>
      </c>
      <c r="J348">
        <v>27.238041227946677</v>
      </c>
      <c r="L348">
        <v>1500</v>
      </c>
      <c r="M348">
        <v>3341</v>
      </c>
      <c r="N348">
        <v>384.02839999999992</v>
      </c>
      <c r="O348">
        <v>33.997142857141071</v>
      </c>
      <c r="P348">
        <v>4.8700303306276442E-2</v>
      </c>
      <c r="Q348">
        <v>1845000000000</v>
      </c>
      <c r="R348">
        <v>1845000000000</v>
      </c>
      <c r="S348">
        <v>89852059600.080032</v>
      </c>
      <c r="T348">
        <v>9.75244438461478E-6</v>
      </c>
      <c r="U348">
        <v>35.108799784613211</v>
      </c>
      <c r="W348">
        <v>1950</v>
      </c>
      <c r="X348">
        <v>3341</v>
      </c>
      <c r="Y348">
        <v>468.95659999999975</v>
      </c>
      <c r="Z348">
        <v>38.417142857141634</v>
      </c>
      <c r="AA348">
        <v>5.8077354305031616E-2</v>
      </c>
      <c r="AB348">
        <v>1912500000000</v>
      </c>
      <c r="AC348">
        <v>1912500000000</v>
      </c>
      <c r="AD348">
        <v>111072940108.37297</v>
      </c>
      <c r="AE348">
        <v>1.1284703845591792E-5</v>
      </c>
      <c r="AF348">
        <v>40.624933844130453</v>
      </c>
      <c r="AH348">
        <v>2450</v>
      </c>
      <c r="AI348">
        <v>3341</v>
      </c>
      <c r="AJ348">
        <v>538.30419999999981</v>
      </c>
      <c r="AK348">
        <v>45.917142857142125</v>
      </c>
      <c r="AL348">
        <v>6.7729468371664062E-2</v>
      </c>
      <c r="AM348">
        <v>1987500000000</v>
      </c>
      <c r="AN348">
        <v>1987500000000</v>
      </c>
      <c r="AO348">
        <v>134612318388.68233</v>
      </c>
      <c r="AP348">
        <v>1.2637463039778777E-5</v>
      </c>
      <c r="AQ348">
        <v>45.494866943203597</v>
      </c>
      <c r="AS348">
        <v>2950</v>
      </c>
      <c r="AT348">
        <v>3341</v>
      </c>
      <c r="AU348">
        <v>597.83479999999963</v>
      </c>
      <c r="AV348">
        <v>51.034285714281886</v>
      </c>
      <c r="AW348">
        <v>7.6297819299951386E-2</v>
      </c>
      <c r="AX348">
        <v>2062500000000</v>
      </c>
      <c r="AY348">
        <v>2062500000000</v>
      </c>
      <c r="AZ348">
        <v>157364252306.14972</v>
      </c>
      <c r="BA348">
        <v>1.3770182279595881E-5</v>
      </c>
      <c r="BB348">
        <v>49.572656206545169</v>
      </c>
      <c r="BD348">
        <v>3425</v>
      </c>
      <c r="BE348">
        <v>3341</v>
      </c>
      <c r="BF348">
        <v>643.94960000000003</v>
      </c>
      <c r="BG348">
        <v>49.782857142858056</v>
      </c>
      <c r="BH348">
        <v>8.3752675506281349E-2</v>
      </c>
      <c r="BI348">
        <v>2133750000000.0002</v>
      </c>
      <c r="BJ348">
        <v>2133750000000.0002</v>
      </c>
      <c r="BK348">
        <v>178707271361.52786</v>
      </c>
      <c r="BL348">
        <v>1.4678591902990618E-5</v>
      </c>
      <c r="BM348">
        <v>52.842930850766223</v>
      </c>
      <c r="BO348">
        <v>4000</v>
      </c>
      <c r="BP348">
        <v>3341</v>
      </c>
      <c r="BQ348">
        <v>698.45780000000013</v>
      </c>
      <c r="BR348">
        <v>54.874285714289996</v>
      </c>
      <c r="BS348">
        <v>9.1656715402240949E-2</v>
      </c>
      <c r="BT348">
        <v>2220000000000</v>
      </c>
      <c r="BU348">
        <v>2220000000000</v>
      </c>
      <c r="BV348">
        <v>203477908192.97491</v>
      </c>
      <c r="BW348">
        <v>1.5655410155225245E-5</v>
      </c>
      <c r="BX348">
        <v>56.359476558810883</v>
      </c>
      <c r="BZ348">
        <v>4500</v>
      </c>
      <c r="CA348">
        <v>3341</v>
      </c>
      <c r="CB348">
        <v>729.03279999999972</v>
      </c>
      <c r="CC348">
        <v>57.968571428573661</v>
      </c>
      <c r="CD348">
        <v>9.7948065381186E-2</v>
      </c>
      <c r="CE348">
        <v>2295000000000</v>
      </c>
      <c r="CF348">
        <v>2295000000000</v>
      </c>
      <c r="CG348">
        <v>224790810049.82187</v>
      </c>
      <c r="CH348">
        <v>1.6388799130186899E-5</v>
      </c>
      <c r="CI348">
        <v>58.999676868672836</v>
      </c>
      <c r="CK348">
        <v>5000</v>
      </c>
      <c r="CL348">
        <v>3341</v>
      </c>
      <c r="CM348">
        <v>770.1820222222218</v>
      </c>
      <c r="CN348">
        <v>61.037142857139777</v>
      </c>
      <c r="CO348">
        <v>0.1038690115073017</v>
      </c>
      <c r="CP348">
        <v>2370000000000</v>
      </c>
      <c r="CQ348">
        <v>2370000000000</v>
      </c>
      <c r="CR348">
        <v>246169557272.30502</v>
      </c>
      <c r="CS348">
        <v>1.7023493054035377E-5</v>
      </c>
      <c r="CT348">
        <v>61.284574994527361</v>
      </c>
      <c r="CV348">
        <v>1000</v>
      </c>
      <c r="CW348">
        <v>3341</v>
      </c>
      <c r="CX348">
        <v>499.81739999999991</v>
      </c>
      <c r="CY348">
        <v>34.34571428571433</v>
      </c>
      <c r="CZ348">
        <v>5.8092739316176339E-2</v>
      </c>
      <c r="DA348">
        <v>1912500000000</v>
      </c>
      <c r="DB348">
        <v>1912500000000</v>
      </c>
      <c r="DC348">
        <v>111102363942.18726</v>
      </c>
      <c r="DD348">
        <v>1.1572291637907683E-5</v>
      </c>
      <c r="DE348">
        <v>41.660249896467661</v>
      </c>
    </row>
    <row r="349" spans="1:109" x14ac:dyDescent="0.35">
      <c r="A349">
        <v>1000</v>
      </c>
      <c r="B349">
        <v>3351</v>
      </c>
      <c r="C349">
        <v>266.8309999999999</v>
      </c>
      <c r="D349">
        <v>31.379999999999036</v>
      </c>
      <c r="E349">
        <v>3.7110868665227253E-2</v>
      </c>
      <c r="F349">
        <v>1770000000000</v>
      </c>
      <c r="G349">
        <v>1770000000000</v>
      </c>
      <c r="H349">
        <v>65686237537.45224</v>
      </c>
      <c r="I349">
        <v>7.5654878503546785E-6</v>
      </c>
      <c r="J349">
        <v>27.235756261276844</v>
      </c>
      <c r="L349">
        <v>1500</v>
      </c>
      <c r="M349">
        <v>3351</v>
      </c>
      <c r="N349">
        <v>384.91759999999988</v>
      </c>
      <c r="O349">
        <v>29.39523809524027</v>
      </c>
      <c r="P349">
        <v>4.8718865732995283E-2</v>
      </c>
      <c r="Q349">
        <v>1845000000000</v>
      </c>
      <c r="R349">
        <v>1845000000000</v>
      </c>
      <c r="S349">
        <v>89886307277.376297</v>
      </c>
      <c r="T349">
        <v>9.7505012480530365E-6</v>
      </c>
      <c r="U349">
        <v>35.101804492990929</v>
      </c>
      <c r="W349">
        <v>1950</v>
      </c>
      <c r="X349">
        <v>3351</v>
      </c>
      <c r="Y349">
        <v>470.03959999999978</v>
      </c>
      <c r="Z349">
        <v>37.611428571429833</v>
      </c>
      <c r="AA349">
        <v>5.8102852500872403E-2</v>
      </c>
      <c r="AB349">
        <v>1912500000000</v>
      </c>
      <c r="AC349">
        <v>1912500000000</v>
      </c>
      <c r="AD349">
        <v>111121705407.91847</v>
      </c>
      <c r="AE349">
        <v>1.1281854336976746E-5</v>
      </c>
      <c r="AF349">
        <v>40.614675613116283</v>
      </c>
      <c r="AH349">
        <v>2450</v>
      </c>
      <c r="AI349">
        <v>3351</v>
      </c>
      <c r="AJ349">
        <v>539.55999999999983</v>
      </c>
      <c r="AK349">
        <v>46.808571428571057</v>
      </c>
      <c r="AL349">
        <v>6.7759350532065915E-2</v>
      </c>
      <c r="AM349">
        <v>1987500000000</v>
      </c>
      <c r="AN349">
        <v>1987500000000</v>
      </c>
      <c r="AO349">
        <v>134671709182.481</v>
      </c>
      <c r="AP349">
        <v>1.2633999048266614E-5</v>
      </c>
      <c r="AQ349">
        <v>45.482396573759814</v>
      </c>
      <c r="AS349">
        <v>2950</v>
      </c>
      <c r="AT349">
        <v>3351</v>
      </c>
      <c r="AU349">
        <v>599.18279999999959</v>
      </c>
      <c r="AV349">
        <v>45.742857142860366</v>
      </c>
      <c r="AW349">
        <v>7.6332348123608104E-2</v>
      </c>
      <c r="AX349">
        <v>2062500000000</v>
      </c>
      <c r="AY349">
        <v>2062500000000</v>
      </c>
      <c r="AZ349">
        <v>157435468004.94171</v>
      </c>
      <c r="BA349">
        <v>1.3766086590842224E-5</v>
      </c>
      <c r="BB349">
        <v>49.557911727032007</v>
      </c>
      <c r="BD349">
        <v>3425</v>
      </c>
      <c r="BE349">
        <v>3351</v>
      </c>
      <c r="BF349">
        <v>645.2672</v>
      </c>
      <c r="BG349">
        <v>50.20285714285739</v>
      </c>
      <c r="BH349">
        <v>8.3790969713799249E-2</v>
      </c>
      <c r="BI349">
        <v>2133750000000.0002</v>
      </c>
      <c r="BJ349">
        <v>2133750000000.0002</v>
      </c>
      <c r="BK349">
        <v>178788981626.81915</v>
      </c>
      <c r="BL349">
        <v>1.4673992814367264E-5</v>
      </c>
      <c r="BM349">
        <v>52.826374131722154</v>
      </c>
      <c r="BO349">
        <v>4000</v>
      </c>
      <c r="BP349">
        <v>3351</v>
      </c>
      <c r="BQ349">
        <v>699.93900000000019</v>
      </c>
      <c r="BR349">
        <v>50.99142857142332</v>
      </c>
      <c r="BS349">
        <v>9.170109336017418E-2</v>
      </c>
      <c r="BT349">
        <v>2220000000000</v>
      </c>
      <c r="BU349">
        <v>2220000000000</v>
      </c>
      <c r="BV349">
        <v>203576427259.58667</v>
      </c>
      <c r="BW349">
        <v>1.5650009301903012E-5</v>
      </c>
      <c r="BX349">
        <v>56.340033486850842</v>
      </c>
      <c r="BZ349">
        <v>4500</v>
      </c>
      <c r="CA349">
        <v>3351</v>
      </c>
      <c r="CB349">
        <v>730.52459999999974</v>
      </c>
      <c r="CC349">
        <v>59.348571428573187</v>
      </c>
      <c r="CD349">
        <v>9.799724846461956E-2</v>
      </c>
      <c r="CE349">
        <v>2295000000000</v>
      </c>
      <c r="CF349">
        <v>2295000000000</v>
      </c>
      <c r="CG349">
        <v>224903685226.30188</v>
      </c>
      <c r="CH349">
        <v>1.6382771543412401E-5</v>
      </c>
      <c r="CI349">
        <v>58.977977556284642</v>
      </c>
      <c r="CK349">
        <v>5000</v>
      </c>
      <c r="CL349">
        <v>3351</v>
      </c>
      <c r="CM349">
        <v>771.85022222222176</v>
      </c>
      <c r="CN349">
        <v>59.288571428573633</v>
      </c>
      <c r="CO349">
        <v>0.10392208038387001</v>
      </c>
      <c r="CP349">
        <v>2370000000000</v>
      </c>
      <c r="CQ349">
        <v>2370000000000</v>
      </c>
      <c r="CR349">
        <v>246295330509.77191</v>
      </c>
      <c r="CS349">
        <v>1.7016971182916843E-5</v>
      </c>
      <c r="CT349">
        <v>61.261096258500636</v>
      </c>
      <c r="CV349">
        <v>1000</v>
      </c>
      <c r="CW349">
        <v>3351</v>
      </c>
      <c r="CX349">
        <v>500.94299999999993</v>
      </c>
      <c r="CY349">
        <v>30.385714285714428</v>
      </c>
      <c r="CZ349">
        <v>5.8126062673520759E-2</v>
      </c>
      <c r="DA349">
        <v>1912500000000</v>
      </c>
      <c r="DB349">
        <v>1912500000000</v>
      </c>
      <c r="DC349">
        <v>111166094863.10846</v>
      </c>
      <c r="DD349">
        <v>1.1568473613819268E-5</v>
      </c>
      <c r="DE349">
        <v>41.646505009749369</v>
      </c>
    </row>
    <row r="350" spans="1:109" x14ac:dyDescent="0.35">
      <c r="A350">
        <v>1000</v>
      </c>
      <c r="B350">
        <v>3361</v>
      </c>
      <c r="C350">
        <v>267.62599999999992</v>
      </c>
      <c r="D350">
        <v>30.454285714286911</v>
      </c>
      <c r="E350">
        <v>3.7117819863306936E-2</v>
      </c>
      <c r="F350">
        <v>1770000000000</v>
      </c>
      <c r="G350">
        <v>1770000000000</v>
      </c>
      <c r="H350">
        <v>65698541158.053276</v>
      </c>
      <c r="I350">
        <v>7.5648576282045968E-6</v>
      </c>
      <c r="J350">
        <v>27.233487461536548</v>
      </c>
      <c r="L350">
        <v>1500</v>
      </c>
      <c r="M350">
        <v>3361</v>
      </c>
      <c r="N350">
        <v>385.86299999999994</v>
      </c>
      <c r="O350">
        <v>31.414285714283455</v>
      </c>
      <c r="P350">
        <v>4.8737302110729727E-2</v>
      </c>
      <c r="Q350">
        <v>1845000000000</v>
      </c>
      <c r="R350">
        <v>1845000000000</v>
      </c>
      <c r="S350">
        <v>89920322394.296341</v>
      </c>
      <c r="T350">
        <v>9.7485720727504166E-6</v>
      </c>
      <c r="U350">
        <v>35.0948594619015</v>
      </c>
      <c r="W350">
        <v>1950</v>
      </c>
      <c r="X350">
        <v>3361</v>
      </c>
      <c r="Y350">
        <v>471.03059999999977</v>
      </c>
      <c r="Z350">
        <v>45.240000000001146</v>
      </c>
      <c r="AA350">
        <v>5.8128181895507156E-2</v>
      </c>
      <c r="AB350">
        <v>1912500000000</v>
      </c>
      <c r="AC350">
        <v>1912500000000</v>
      </c>
      <c r="AD350">
        <v>111170147875.15744</v>
      </c>
      <c r="AE350">
        <v>1.1279025116907674E-5</v>
      </c>
      <c r="AF350">
        <v>40.604490420867627</v>
      </c>
      <c r="AH350">
        <v>2450</v>
      </c>
      <c r="AI350">
        <v>3361</v>
      </c>
      <c r="AJ350">
        <v>540.7969999999998</v>
      </c>
      <c r="AK350">
        <v>45.094285714286897</v>
      </c>
      <c r="AL350">
        <v>6.7789041602376282E-2</v>
      </c>
      <c r="AM350">
        <v>1987500000000</v>
      </c>
      <c r="AN350">
        <v>1987500000000</v>
      </c>
      <c r="AO350">
        <v>134730720184.72285</v>
      </c>
      <c r="AP350">
        <v>1.2630559088552895E-5</v>
      </c>
      <c r="AQ350">
        <v>45.470012718790422</v>
      </c>
      <c r="AS350">
        <v>2950</v>
      </c>
      <c r="AT350">
        <v>3361</v>
      </c>
      <c r="AU350">
        <v>600.46819999999957</v>
      </c>
      <c r="AV350">
        <v>46.739999999999789</v>
      </c>
      <c r="AW350">
        <v>7.6366663060524032E-2</v>
      </c>
      <c r="AX350">
        <v>2062500000000</v>
      </c>
      <c r="AY350">
        <v>2062500000000</v>
      </c>
      <c r="AZ350">
        <v>157506242562.33081</v>
      </c>
      <c r="BA350">
        <v>1.3762018685659363E-5</v>
      </c>
      <c r="BB350">
        <v>49.543267268373704</v>
      </c>
      <c r="BD350">
        <v>3425</v>
      </c>
      <c r="BE350">
        <v>3361</v>
      </c>
      <c r="BF350">
        <v>646.66120000000001</v>
      </c>
      <c r="BG350">
        <v>52.71428571428406</v>
      </c>
      <c r="BH350">
        <v>8.3829033559483471E-2</v>
      </c>
      <c r="BI350">
        <v>2133750000000.0002</v>
      </c>
      <c r="BJ350">
        <v>2133750000000.0002</v>
      </c>
      <c r="BK350">
        <v>178870200357.54788</v>
      </c>
      <c r="BL350">
        <v>1.4669424247051135E-5</v>
      </c>
      <c r="BM350">
        <v>52.809927289384085</v>
      </c>
      <c r="BO350">
        <v>4000</v>
      </c>
      <c r="BP350">
        <v>3361</v>
      </c>
      <c r="BQ350">
        <v>701.3244000000002</v>
      </c>
      <c r="BR350">
        <v>48.977142857146255</v>
      </c>
      <c r="BS350">
        <v>9.1745211946703945E-2</v>
      </c>
      <c r="BT350">
        <v>2220000000000</v>
      </c>
      <c r="BU350">
        <v>2220000000000</v>
      </c>
      <c r="BV350">
        <v>203674370521.68277</v>
      </c>
      <c r="BW350">
        <v>1.5644643706942345E-5</v>
      </c>
      <c r="BX350">
        <v>56.320717344992438</v>
      </c>
      <c r="BZ350">
        <v>4500</v>
      </c>
      <c r="CA350">
        <v>3361</v>
      </c>
      <c r="CB350">
        <v>731.98899999999969</v>
      </c>
      <c r="CC350">
        <v>58.902857142853854</v>
      </c>
      <c r="CD350">
        <v>9.8046150756723571E-2</v>
      </c>
      <c r="CE350">
        <v>2295000000000</v>
      </c>
      <c r="CF350">
        <v>2295000000000</v>
      </c>
      <c r="CG350">
        <v>225015915986.6806</v>
      </c>
      <c r="CH350">
        <v>1.6376782762988691E-5</v>
      </c>
      <c r="CI350">
        <v>58.956417946759288</v>
      </c>
      <c r="CK350">
        <v>5000</v>
      </c>
      <c r="CL350">
        <v>3361</v>
      </c>
      <c r="CM350">
        <v>773.39815555555504</v>
      </c>
      <c r="CN350">
        <v>56.237142857141222</v>
      </c>
      <c r="CO350">
        <v>0.10397485323565647</v>
      </c>
      <c r="CP350">
        <v>2370000000000</v>
      </c>
      <c r="CQ350">
        <v>2370000000000</v>
      </c>
      <c r="CR350">
        <v>246420402168.50583</v>
      </c>
      <c r="CS350">
        <v>1.7010490645171865E-5</v>
      </c>
      <c r="CT350">
        <v>61.237766322618718</v>
      </c>
      <c r="CV350">
        <v>1000</v>
      </c>
      <c r="CW350">
        <v>3361</v>
      </c>
      <c r="CX350">
        <v>502.02039999999994</v>
      </c>
      <c r="CY350">
        <v>30.985714285714852</v>
      </c>
      <c r="CZ350">
        <v>5.8159162873536806E-2</v>
      </c>
      <c r="DA350">
        <v>1912500000000</v>
      </c>
      <c r="DB350">
        <v>1912500000000</v>
      </c>
      <c r="DC350">
        <v>111229398995.63914</v>
      </c>
      <c r="DD350">
        <v>1.1564683651263707E-5</v>
      </c>
      <c r="DE350">
        <v>41.632861144549345</v>
      </c>
    </row>
    <row r="351" spans="1:109" x14ac:dyDescent="0.35">
      <c r="A351">
        <v>1000</v>
      </c>
      <c r="B351">
        <v>3371</v>
      </c>
      <c r="C351">
        <v>268.28559999999993</v>
      </c>
      <c r="D351">
        <v>26.305714285714188</v>
      </c>
      <c r="E351">
        <v>3.7124723038472016E-2</v>
      </c>
      <c r="F351">
        <v>1770000000000</v>
      </c>
      <c r="G351">
        <v>1770000000000</v>
      </c>
      <c r="H351">
        <v>65710759778.095467</v>
      </c>
      <c r="I351">
        <v>7.5642318638989285E-6</v>
      </c>
      <c r="J351">
        <v>27.231234710036144</v>
      </c>
      <c r="L351">
        <v>1500</v>
      </c>
      <c r="M351">
        <v>3371</v>
      </c>
      <c r="N351">
        <v>386.78939999999989</v>
      </c>
      <c r="O351">
        <v>38.528571428571468</v>
      </c>
      <c r="P351">
        <v>4.8755613330313828E-2</v>
      </c>
      <c r="Q351">
        <v>1845000000000</v>
      </c>
      <c r="R351">
        <v>1845000000000</v>
      </c>
      <c r="S351">
        <v>89954106594.429016</v>
      </c>
      <c r="T351">
        <v>9.7466567494328363E-6</v>
      </c>
      <c r="U351">
        <v>35.087964297958209</v>
      </c>
      <c r="W351">
        <v>1950</v>
      </c>
      <c r="X351">
        <v>3371</v>
      </c>
      <c r="Y351">
        <v>472.06179999999978</v>
      </c>
      <c r="Z351">
        <v>39.874285714284142</v>
      </c>
      <c r="AA351">
        <v>5.8153343669241693E-2</v>
      </c>
      <c r="AB351">
        <v>1912500000000</v>
      </c>
      <c r="AC351">
        <v>1912500000000</v>
      </c>
      <c r="AD351">
        <v>111218269767.42474</v>
      </c>
      <c r="AE351">
        <v>1.1276216024205367E-5</v>
      </c>
      <c r="AF351">
        <v>40.594377687139321</v>
      </c>
      <c r="AH351">
        <v>2450</v>
      </c>
      <c r="AI351">
        <v>3371</v>
      </c>
      <c r="AJ351">
        <v>542.00999999999976</v>
      </c>
      <c r="AK351">
        <v>38.922857142855655</v>
      </c>
      <c r="AL351">
        <v>6.7818542885662733E-2</v>
      </c>
      <c r="AM351">
        <v>1987500000000</v>
      </c>
      <c r="AN351">
        <v>1987500000000</v>
      </c>
      <c r="AO351">
        <v>134789353985.25468</v>
      </c>
      <c r="AP351">
        <v>1.2627142972085042E-5</v>
      </c>
      <c r="AQ351">
        <v>45.457714699506155</v>
      </c>
      <c r="AS351">
        <v>2950</v>
      </c>
      <c r="AT351">
        <v>3371</v>
      </c>
      <c r="AU351">
        <v>601.75799999999958</v>
      </c>
      <c r="AV351">
        <v>44.648571428572438</v>
      </c>
      <c r="AW351">
        <v>7.6400765537849621E-2</v>
      </c>
      <c r="AX351">
        <v>2062500000000</v>
      </c>
      <c r="AY351">
        <v>2062500000000</v>
      </c>
      <c r="AZ351">
        <v>157576578921.81485</v>
      </c>
      <c r="BA351">
        <v>1.3757978347919101E-5</v>
      </c>
      <c r="BB351">
        <v>49.528722052508762</v>
      </c>
      <c r="BD351">
        <v>3425</v>
      </c>
      <c r="BE351">
        <v>3371</v>
      </c>
      <c r="BF351">
        <v>647.98500000000001</v>
      </c>
      <c r="BG351">
        <v>48.985714285715538</v>
      </c>
      <c r="BH351">
        <v>8.3866868548454376E-2</v>
      </c>
      <c r="BI351">
        <v>2133750000000.0002</v>
      </c>
      <c r="BJ351">
        <v>2133750000000.0002</v>
      </c>
      <c r="BK351">
        <v>178950930765.26456</v>
      </c>
      <c r="BL351">
        <v>1.4664885966245006E-5</v>
      </c>
      <c r="BM351">
        <v>52.793589478482019</v>
      </c>
      <c r="BO351">
        <v>4000</v>
      </c>
      <c r="BP351">
        <v>3371</v>
      </c>
      <c r="BQ351">
        <v>702.87300000000016</v>
      </c>
      <c r="BR351">
        <v>48.282857142854546</v>
      </c>
      <c r="BS351">
        <v>9.178907282981999E-2</v>
      </c>
      <c r="BT351">
        <v>2220000000000</v>
      </c>
      <c r="BU351">
        <v>2220000000000</v>
      </c>
      <c r="BV351">
        <v>203771741682.20038</v>
      </c>
      <c r="BW351">
        <v>1.5639313099007977E-5</v>
      </c>
      <c r="BX351">
        <v>56.301527156428719</v>
      </c>
      <c r="BZ351">
        <v>4500</v>
      </c>
      <c r="CA351">
        <v>3371</v>
      </c>
      <c r="CB351">
        <v>733.52399999999977</v>
      </c>
      <c r="CC351">
        <v>61.60285714285822</v>
      </c>
      <c r="CD351">
        <v>9.8094774039530805E-2</v>
      </c>
      <c r="CE351">
        <v>2295000000000</v>
      </c>
      <c r="CF351">
        <v>2295000000000</v>
      </c>
      <c r="CG351">
        <v>225127506420.72321</v>
      </c>
      <c r="CH351">
        <v>1.6370832490679834E-5</v>
      </c>
      <c r="CI351">
        <v>58.9349969664474</v>
      </c>
      <c r="CK351">
        <v>5000</v>
      </c>
      <c r="CL351">
        <v>3371</v>
      </c>
      <c r="CM351">
        <v>774.93039999999951</v>
      </c>
      <c r="CN351">
        <v>56.52857142856972</v>
      </c>
      <c r="CO351">
        <v>0.10402733191377762</v>
      </c>
      <c r="CP351">
        <v>2370000000000</v>
      </c>
      <c r="CQ351">
        <v>2370000000000</v>
      </c>
      <c r="CR351">
        <v>246544776635.65295</v>
      </c>
      <c r="CS351">
        <v>1.7004051125020092E-5</v>
      </c>
      <c r="CT351">
        <v>61.214584050072332</v>
      </c>
      <c r="CV351">
        <v>1000</v>
      </c>
      <c r="CW351">
        <v>3371</v>
      </c>
      <c r="CX351">
        <v>503.12199999999996</v>
      </c>
      <c r="CY351">
        <v>34.414285714285597</v>
      </c>
      <c r="CZ351">
        <v>5.8192041519583293E-2</v>
      </c>
      <c r="DA351">
        <v>1912500000000</v>
      </c>
      <c r="DB351">
        <v>1912500000000</v>
      </c>
      <c r="DC351">
        <v>111292279406.20305</v>
      </c>
      <c r="DD351">
        <v>1.1560921514160936E-5</v>
      </c>
      <c r="DE351">
        <v>41.619317450979366</v>
      </c>
    </row>
    <row r="352" spans="1:109" x14ac:dyDescent="0.35">
      <c r="A352">
        <v>1000</v>
      </c>
      <c r="B352">
        <v>3381</v>
      </c>
      <c r="C352">
        <v>268.96819999999997</v>
      </c>
      <c r="D352">
        <v>28.105714285715479</v>
      </c>
      <c r="E352">
        <v>3.713157852753754E-2</v>
      </c>
      <c r="F352">
        <v>1770000000000</v>
      </c>
      <c r="G352">
        <v>1770000000000</v>
      </c>
      <c r="H352">
        <v>65722893993.741447</v>
      </c>
      <c r="I352">
        <v>7.563610524726974E-6</v>
      </c>
      <c r="J352">
        <v>27.228997889017105</v>
      </c>
      <c r="L352">
        <v>1500</v>
      </c>
      <c r="M352">
        <v>3381</v>
      </c>
      <c r="N352">
        <v>387.69419999999991</v>
      </c>
      <c r="O352">
        <v>40.045714285715967</v>
      </c>
      <c r="P352">
        <v>4.877380027580841E-2</v>
      </c>
      <c r="Q352">
        <v>1845000000000</v>
      </c>
      <c r="R352">
        <v>1845000000000</v>
      </c>
      <c r="S352">
        <v>89987661508.866516</v>
      </c>
      <c r="T352">
        <v>9.7447551698054984E-6</v>
      </c>
      <c r="U352">
        <v>35.081118611299793</v>
      </c>
      <c r="W352">
        <v>1950</v>
      </c>
      <c r="X352">
        <v>3381</v>
      </c>
      <c r="Y352">
        <v>473.04679999999979</v>
      </c>
      <c r="Z352">
        <v>45.248571428570422</v>
      </c>
      <c r="AA352">
        <v>5.8178338993288406E-2</v>
      </c>
      <c r="AB352">
        <v>1912500000000</v>
      </c>
      <c r="AC352">
        <v>1912500000000</v>
      </c>
      <c r="AD352">
        <v>111266073324.66408</v>
      </c>
      <c r="AE352">
        <v>1.1273426899198153E-5</v>
      </c>
      <c r="AF352">
        <v>40.584336837113348</v>
      </c>
      <c r="AH352">
        <v>2450</v>
      </c>
      <c r="AI352">
        <v>3381</v>
      </c>
      <c r="AJ352">
        <v>543.23339999999973</v>
      </c>
      <c r="AK352">
        <v>43.611428571429251</v>
      </c>
      <c r="AL352">
        <v>6.7847855675057731E-2</v>
      </c>
      <c r="AM352">
        <v>1987500000000</v>
      </c>
      <c r="AN352">
        <v>1987500000000</v>
      </c>
      <c r="AO352">
        <v>134847613154.17725</v>
      </c>
      <c r="AP352">
        <v>1.262375051207721E-5</v>
      </c>
      <c r="AQ352">
        <v>45.445501843477956</v>
      </c>
      <c r="AS352">
        <v>2950</v>
      </c>
      <c r="AT352">
        <v>3381</v>
      </c>
      <c r="AU352">
        <v>603.09339999999963</v>
      </c>
      <c r="AV352">
        <v>48.137142857142734</v>
      </c>
      <c r="AW352">
        <v>7.6434656971929027E-2</v>
      </c>
      <c r="AX352">
        <v>2062500000000</v>
      </c>
      <c r="AY352">
        <v>2062500000000</v>
      </c>
      <c r="AZ352">
        <v>157646480004.60361</v>
      </c>
      <c r="BA352">
        <v>1.3753965363528572E-5</v>
      </c>
      <c r="BB352">
        <v>49.514275308702857</v>
      </c>
      <c r="BD352">
        <v>3425</v>
      </c>
      <c r="BE352">
        <v>3381</v>
      </c>
      <c r="BF352">
        <v>649.40920000000006</v>
      </c>
      <c r="BG352">
        <v>52.402857142854891</v>
      </c>
      <c r="BH352">
        <v>8.3904476174541109E-2</v>
      </c>
      <c r="BI352">
        <v>2133750000000.0002</v>
      </c>
      <c r="BJ352">
        <v>2133750000000.0002</v>
      </c>
      <c r="BK352">
        <v>179031176037.42712</v>
      </c>
      <c r="BL352">
        <v>1.4660377739360164E-5</v>
      </c>
      <c r="BM352">
        <v>52.777359861696588</v>
      </c>
      <c r="BO352">
        <v>4000</v>
      </c>
      <c r="BP352">
        <v>3381</v>
      </c>
      <c r="BQ352">
        <v>704.4032666666667</v>
      </c>
      <c r="BR352">
        <v>46.16571428571693</v>
      </c>
      <c r="BS352">
        <v>9.1832677664977658E-2</v>
      </c>
      <c r="BT352">
        <v>2220000000000</v>
      </c>
      <c r="BU352">
        <v>2220000000000</v>
      </c>
      <c r="BV352">
        <v>203868544416.2504</v>
      </c>
      <c r="BW352">
        <v>1.5634017209354431E-5</v>
      </c>
      <c r="BX352">
        <v>56.282461953675956</v>
      </c>
      <c r="BZ352">
        <v>4500</v>
      </c>
      <c r="CA352">
        <v>3381</v>
      </c>
      <c r="CB352">
        <v>734.93159999999978</v>
      </c>
      <c r="CC352">
        <v>58.928571428566563</v>
      </c>
      <c r="CD352">
        <v>9.814312008168255E-2</v>
      </c>
      <c r="CE352">
        <v>2295000000000</v>
      </c>
      <c r="CF352">
        <v>2295000000000</v>
      </c>
      <c r="CG352">
        <v>225238460587.46146</v>
      </c>
      <c r="CH352">
        <v>1.6364920431120815E-5</v>
      </c>
      <c r="CI352">
        <v>58.913713552034935</v>
      </c>
      <c r="CK352">
        <v>5000</v>
      </c>
      <c r="CL352">
        <v>3381</v>
      </c>
      <c r="CM352">
        <v>776.49779999999953</v>
      </c>
      <c r="CN352">
        <v>61.319999999998998</v>
      </c>
      <c r="CO352">
        <v>0.10407951825549988</v>
      </c>
      <c r="CP352">
        <v>2370000000000</v>
      </c>
      <c r="CQ352">
        <v>2370000000000</v>
      </c>
      <c r="CR352">
        <v>246668458265.53473</v>
      </c>
      <c r="CS352">
        <v>1.6997652309725089E-5</v>
      </c>
      <c r="CT352">
        <v>61.191548315010316</v>
      </c>
      <c r="CV352">
        <v>1000</v>
      </c>
      <c r="CW352">
        <v>3381</v>
      </c>
      <c r="CX352">
        <v>504.76839999999993</v>
      </c>
      <c r="CY352">
        <v>38.477142857143626</v>
      </c>
      <c r="CZ352">
        <v>5.8224700202018996E-2</v>
      </c>
      <c r="DA352">
        <v>1912500000000</v>
      </c>
      <c r="DB352">
        <v>1912500000000</v>
      </c>
      <c r="DC352">
        <v>111354739136.36133</v>
      </c>
      <c r="DD352">
        <v>1.1557186968830522E-5</v>
      </c>
      <c r="DE352">
        <v>41.605873087789881</v>
      </c>
    </row>
    <row r="353" spans="1:109" x14ac:dyDescent="0.35">
      <c r="A353">
        <v>1000</v>
      </c>
      <c r="B353">
        <v>3391</v>
      </c>
      <c r="C353">
        <v>269.62279999999993</v>
      </c>
      <c r="D353">
        <v>24.31714285714374</v>
      </c>
      <c r="E353">
        <v>3.7138386664886482E-2</v>
      </c>
      <c r="F353">
        <v>1770000000000</v>
      </c>
      <c r="G353">
        <v>1770000000000</v>
      </c>
      <c r="H353">
        <v>65734944396.849075</v>
      </c>
      <c r="I353">
        <v>7.5629935782344295E-6</v>
      </c>
      <c r="J353">
        <v>27.226776881643946</v>
      </c>
      <c r="L353">
        <v>1500</v>
      </c>
      <c r="M353">
        <v>3391</v>
      </c>
      <c r="N353">
        <v>388.67379999999991</v>
      </c>
      <c r="O353">
        <v>37.454285714284197</v>
      </c>
      <c r="P353">
        <v>4.8791863824559148E-2</v>
      </c>
      <c r="Q353">
        <v>1845000000000</v>
      </c>
      <c r="R353">
        <v>1845000000000</v>
      </c>
      <c r="S353">
        <v>90020988756.31163</v>
      </c>
      <c r="T353">
        <v>9.7428672265423864E-6</v>
      </c>
      <c r="U353">
        <v>35.074322015552589</v>
      </c>
      <c r="W353">
        <v>1950</v>
      </c>
      <c r="X353">
        <v>3391</v>
      </c>
      <c r="Y353">
        <v>474.05959999999982</v>
      </c>
      <c r="Z353">
        <v>41.700000000000571</v>
      </c>
      <c r="AA353">
        <v>5.8203169029847665E-2</v>
      </c>
      <c r="AB353">
        <v>1912500000000</v>
      </c>
      <c r="AC353">
        <v>1912500000000</v>
      </c>
      <c r="AD353">
        <v>111313560769.58366</v>
      </c>
      <c r="AE353">
        <v>1.1270657583704715E-5</v>
      </c>
      <c r="AF353">
        <v>40.57436730133697</v>
      </c>
      <c r="AH353">
        <v>2450</v>
      </c>
      <c r="AI353">
        <v>3391</v>
      </c>
      <c r="AJ353">
        <v>544.53499999999974</v>
      </c>
      <c r="AK353">
        <v>42.411428571428395</v>
      </c>
      <c r="AL353">
        <v>6.7876981253848098E-2</v>
      </c>
      <c r="AM353">
        <v>1987500000000</v>
      </c>
      <c r="AN353">
        <v>1987500000000</v>
      </c>
      <c r="AO353">
        <v>134905500242.0231</v>
      </c>
      <c r="AP353">
        <v>1.2620381523489914E-5</v>
      </c>
      <c r="AQ353">
        <v>45.433373484563688</v>
      </c>
      <c r="AS353">
        <v>2950</v>
      </c>
      <c r="AT353">
        <v>3391</v>
      </c>
      <c r="AU353">
        <v>604.52899999999954</v>
      </c>
      <c r="AV353">
        <v>47.665714285710699</v>
      </c>
      <c r="AW353">
        <v>7.6468338768398231E-2</v>
      </c>
      <c r="AX353">
        <v>2062500000000</v>
      </c>
      <c r="AY353">
        <v>2062500000000</v>
      </c>
      <c r="AZ353">
        <v>157715948709.82135</v>
      </c>
      <c r="BA353">
        <v>1.3749979520406509E-5</v>
      </c>
      <c r="BB353">
        <v>49.49992627346343</v>
      </c>
      <c r="BD353">
        <v>3425</v>
      </c>
      <c r="BE353">
        <v>3391</v>
      </c>
      <c r="BF353">
        <v>650.94040000000007</v>
      </c>
      <c r="BG353">
        <v>53.127619047618126</v>
      </c>
      <c r="BH353">
        <v>8.3941857920384333E-2</v>
      </c>
      <c r="BI353">
        <v>2133750000000.0002</v>
      </c>
      <c r="BJ353">
        <v>2133750000000.0002</v>
      </c>
      <c r="BK353">
        <v>179110939337.62009</v>
      </c>
      <c r="BL353">
        <v>1.4655899335990571E-5</v>
      </c>
      <c r="BM353">
        <v>52.761237609566052</v>
      </c>
      <c r="BO353">
        <v>4000</v>
      </c>
      <c r="BP353">
        <v>3391</v>
      </c>
      <c r="BQ353">
        <v>705.89088888888898</v>
      </c>
      <c r="BR353">
        <v>53.391428571425031</v>
      </c>
      <c r="BS353">
        <v>9.1876028095213877E-2</v>
      </c>
      <c r="BT353">
        <v>2220000000000</v>
      </c>
      <c r="BU353">
        <v>2220000000000</v>
      </c>
      <c r="BV353">
        <v>203964782371.37482</v>
      </c>
      <c r="BW353">
        <v>1.5628755771795122E-5</v>
      </c>
      <c r="BX353">
        <v>56.263520778462443</v>
      </c>
      <c r="BZ353">
        <v>4500</v>
      </c>
      <c r="CA353">
        <v>3391</v>
      </c>
      <c r="CB353">
        <v>736.37279999999976</v>
      </c>
      <c r="CC353">
        <v>60.574285714291634</v>
      </c>
      <c r="CD353">
        <v>9.8191190638553985E-2</v>
      </c>
      <c r="CE353">
        <v>2295000000000</v>
      </c>
      <c r="CF353">
        <v>2295000000000</v>
      </c>
      <c r="CG353">
        <v>225348782515.48138</v>
      </c>
      <c r="CH353">
        <v>1.6359046291782833E-5</v>
      </c>
      <c r="CI353">
        <v>58.892566650418196</v>
      </c>
      <c r="CK353">
        <v>5000</v>
      </c>
      <c r="CL353">
        <v>3391</v>
      </c>
      <c r="CM353">
        <v>778.07099999999946</v>
      </c>
      <c r="CN353">
        <v>57.445714285716221</v>
      </c>
      <c r="CO353">
        <v>0.10413141408436959</v>
      </c>
      <c r="CP353">
        <v>2370000000000</v>
      </c>
      <c r="CQ353">
        <v>2370000000000</v>
      </c>
      <c r="CR353">
        <v>246791451379.95593</v>
      </c>
      <c r="CS353">
        <v>1.6991293889557385E-5</v>
      </c>
      <c r="CT353">
        <v>61.168658002406588</v>
      </c>
      <c r="CV353">
        <v>1000</v>
      </c>
      <c r="CW353">
        <v>3391</v>
      </c>
      <c r="CX353">
        <v>506.02519999999993</v>
      </c>
      <c r="CY353">
        <v>31.439999999998594</v>
      </c>
      <c r="CZ353">
        <v>5.825714049832844E-2</v>
      </c>
      <c r="DA353">
        <v>1912500000000</v>
      </c>
      <c r="DB353">
        <v>1912500000000</v>
      </c>
      <c r="DC353">
        <v>111416781203.05315</v>
      </c>
      <c r="DD353">
        <v>1.1553479783961503E-5</v>
      </c>
      <c r="DE353">
        <v>41.59252722226141</v>
      </c>
    </row>
    <row r="354" spans="1:109" x14ac:dyDescent="0.35">
      <c r="A354">
        <v>1000</v>
      </c>
      <c r="B354">
        <v>3401</v>
      </c>
      <c r="C354">
        <v>270.19879999999995</v>
      </c>
      <c r="D354">
        <v>18.574285714284752</v>
      </c>
      <c r="E354">
        <v>3.7145147782488258E-2</v>
      </c>
      <c r="F354">
        <v>1770000000000</v>
      </c>
      <c r="G354">
        <v>1770000000000</v>
      </c>
      <c r="H354">
        <v>65746911575.004219</v>
      </c>
      <c r="I354">
        <v>7.5623809922211437E-6</v>
      </c>
      <c r="J354">
        <v>27.224571571996115</v>
      </c>
      <c r="L354">
        <v>1500</v>
      </c>
      <c r="M354">
        <v>3401</v>
      </c>
      <c r="N354">
        <v>389.73039999999992</v>
      </c>
      <c r="O354">
        <v>31.864761904761604</v>
      </c>
      <c r="P354">
        <v>4.8809804847254071E-2</v>
      </c>
      <c r="Q354">
        <v>1845000000000</v>
      </c>
      <c r="R354">
        <v>1845000000000</v>
      </c>
      <c r="S354">
        <v>90054089943.183762</v>
      </c>
      <c r="T354">
        <v>9.7409928132759384E-6</v>
      </c>
      <c r="U354">
        <v>35.067574127793378</v>
      </c>
      <c r="W354">
        <v>1950</v>
      </c>
      <c r="X354">
        <v>3401</v>
      </c>
      <c r="Y354">
        <v>475.26059999999978</v>
      </c>
      <c r="Z354">
        <v>41.142857142856272</v>
      </c>
      <c r="AA354">
        <v>5.8227834932188326E-2</v>
      </c>
      <c r="AB354">
        <v>1912500000000</v>
      </c>
      <c r="AC354">
        <v>1912500000000</v>
      </c>
      <c r="AD354">
        <v>111360734307.81017</v>
      </c>
      <c r="AE354">
        <v>1.1267907921017167E-5</v>
      </c>
      <c r="AF354">
        <v>40.564468515661801</v>
      </c>
      <c r="AH354">
        <v>2450</v>
      </c>
      <c r="AI354">
        <v>3401</v>
      </c>
      <c r="AJ354">
        <v>545.74893333333307</v>
      </c>
      <c r="AK354">
        <v>49.191428571429341</v>
      </c>
      <c r="AL354">
        <v>6.7905920895563493E-2</v>
      </c>
      <c r="AM354">
        <v>1987500000000</v>
      </c>
      <c r="AN354">
        <v>1987500000000</v>
      </c>
      <c r="AO354">
        <v>134963017779.93245</v>
      </c>
      <c r="AP354">
        <v>1.2617035823010012E-5</v>
      </c>
      <c r="AQ354">
        <v>45.421328962836043</v>
      </c>
      <c r="AS354">
        <v>2950</v>
      </c>
      <c r="AT354">
        <v>3401</v>
      </c>
      <c r="AU354">
        <v>605.94813333333298</v>
      </c>
      <c r="AV354">
        <v>47.331428571433371</v>
      </c>
      <c r="AW354">
        <v>7.6501812322282092E-2</v>
      </c>
      <c r="AX354">
        <v>2062500000000</v>
      </c>
      <c r="AY354">
        <v>2062500000000</v>
      </c>
      <c r="AZ354">
        <v>157784987914.70682</v>
      </c>
      <c r="BA354">
        <v>1.3746020608459868E-5</v>
      </c>
      <c r="BB354">
        <v>49.485674190455526</v>
      </c>
      <c r="BD354">
        <v>3425</v>
      </c>
      <c r="BE354">
        <v>3401</v>
      </c>
      <c r="BF354">
        <v>652.45420000000013</v>
      </c>
      <c r="BG354">
        <v>54.240000000002709</v>
      </c>
      <c r="BH354">
        <v>8.3979015257537787E-2</v>
      </c>
      <c r="BI354">
        <v>2133750000000.0002</v>
      </c>
      <c r="BJ354">
        <v>2133750000000.0002</v>
      </c>
      <c r="BK354">
        <v>179190223805.77127</v>
      </c>
      <c r="BL354">
        <v>1.465145052788742E-5</v>
      </c>
      <c r="BM354">
        <v>52.745221900394711</v>
      </c>
      <c r="BO354">
        <v>4000</v>
      </c>
      <c r="BP354">
        <v>3401</v>
      </c>
      <c r="BQ354">
        <v>707.39708888888902</v>
      </c>
      <c r="BR354">
        <v>49.731428571427784</v>
      </c>
      <c r="BS354">
        <v>9.1919125751261876E-2</v>
      </c>
      <c r="BT354">
        <v>2220000000000</v>
      </c>
      <c r="BU354">
        <v>2220000000000</v>
      </c>
      <c r="BV354">
        <v>204060459167.80136</v>
      </c>
      <c r="BW354">
        <v>1.5623528522671882E-5</v>
      </c>
      <c r="BX354">
        <v>56.244702681618776</v>
      </c>
      <c r="BZ354">
        <v>4500</v>
      </c>
      <c r="CA354">
        <v>3401</v>
      </c>
      <c r="CB354">
        <v>737.81259999999975</v>
      </c>
      <c r="CC354">
        <v>61.028571428565627</v>
      </c>
      <c r="CD354">
        <v>9.8238987452377941E-2</v>
      </c>
      <c r="CE354">
        <v>2295000000000</v>
      </c>
      <c r="CF354">
        <v>2295000000000</v>
      </c>
      <c r="CG354">
        <v>225458476203.20737</v>
      </c>
      <c r="CH354">
        <v>1.6353209782939149E-5</v>
      </c>
      <c r="CI354">
        <v>58.871555218580937</v>
      </c>
      <c r="CK354">
        <v>5000</v>
      </c>
      <c r="CL354">
        <v>3401</v>
      </c>
      <c r="CM354">
        <v>779.54919999999947</v>
      </c>
      <c r="CN354">
        <v>55.911428571430733</v>
      </c>
      <c r="CO354">
        <v>0.10418302121034151</v>
      </c>
      <c r="CP354">
        <v>2370000000000</v>
      </c>
      <c r="CQ354">
        <v>2370000000000</v>
      </c>
      <c r="CR354">
        <v>246913760268.50937</v>
      </c>
      <c r="CS354">
        <v>1.698497555775813E-5</v>
      </c>
      <c r="CT354">
        <v>61.145912007929269</v>
      </c>
      <c r="CV354">
        <v>1000</v>
      </c>
      <c r="CW354">
        <v>3401</v>
      </c>
      <c r="CX354">
        <v>507.20199999999988</v>
      </c>
      <c r="CY354">
        <v>39.051428571428914</v>
      </c>
      <c r="CZ354">
        <v>5.828936397324614E-2</v>
      </c>
      <c r="DA354">
        <v>1912500000000</v>
      </c>
      <c r="DB354">
        <v>1912500000000</v>
      </c>
      <c r="DC354">
        <v>111478408598.83324</v>
      </c>
      <c r="DD354">
        <v>1.1549799730582732E-5</v>
      </c>
      <c r="DE354">
        <v>41.579279030097837</v>
      </c>
    </row>
    <row r="355" spans="1:109" x14ac:dyDescent="0.35">
      <c r="A355">
        <v>1000</v>
      </c>
      <c r="B355">
        <v>3411</v>
      </c>
      <c r="C355">
        <v>270.88019999999995</v>
      </c>
      <c r="D355">
        <v>24.445714285713347</v>
      </c>
      <c r="E355">
        <v>3.7151862209917126E-2</v>
      </c>
      <c r="F355">
        <v>1770000000000</v>
      </c>
      <c r="G355">
        <v>1770000000000</v>
      </c>
      <c r="H355">
        <v>65758796111.553314</v>
      </c>
      <c r="I355">
        <v>7.5617727347389132E-6</v>
      </c>
      <c r="J355">
        <v>27.222381845060088</v>
      </c>
      <c r="L355">
        <v>1500</v>
      </c>
      <c r="M355">
        <v>3411</v>
      </c>
      <c r="N355">
        <v>390.71719999999988</v>
      </c>
      <c r="O355">
        <v>33.094285714288063</v>
      </c>
      <c r="P355">
        <v>4.8827624207980432E-2</v>
      </c>
      <c r="Q355">
        <v>1845000000000</v>
      </c>
      <c r="R355">
        <v>1845000000000</v>
      </c>
      <c r="S355">
        <v>90086966663.723892</v>
      </c>
      <c r="T355">
        <v>9.7391318245868226E-6</v>
      </c>
      <c r="U355">
        <v>35.06087456851256</v>
      </c>
      <c r="W355">
        <v>1950</v>
      </c>
      <c r="X355">
        <v>3411</v>
      </c>
      <c r="Y355">
        <v>476.29459999999983</v>
      </c>
      <c r="Z355">
        <v>36.900000000002009</v>
      </c>
      <c r="AA355">
        <v>5.825233784472738E-2</v>
      </c>
      <c r="AB355">
        <v>1912500000000</v>
      </c>
      <c r="AC355">
        <v>1912500000000</v>
      </c>
      <c r="AD355">
        <v>111407596128.04111</v>
      </c>
      <c r="AE355">
        <v>1.1265177755884339E-5</v>
      </c>
      <c r="AF355">
        <v>40.554639921183622</v>
      </c>
      <c r="AH355">
        <v>2450</v>
      </c>
      <c r="AI355">
        <v>3411</v>
      </c>
      <c r="AJ355">
        <v>546.90597777777759</v>
      </c>
      <c r="AK355">
        <v>47.005714285715584</v>
      </c>
      <c r="AL355">
        <v>6.7934675864063918E-2</v>
      </c>
      <c r="AM355">
        <v>1987500000000</v>
      </c>
      <c r="AN355">
        <v>1987500000000</v>
      </c>
      <c r="AO355">
        <v>135020168279.82704</v>
      </c>
      <c r="AP355">
        <v>1.2613713229030897E-5</v>
      </c>
      <c r="AQ355">
        <v>45.409367624511226</v>
      </c>
      <c r="AS355">
        <v>2950</v>
      </c>
      <c r="AT355">
        <v>3411</v>
      </c>
      <c r="AU355">
        <v>607.40004444444401</v>
      </c>
      <c r="AV355">
        <v>49.208571428567893</v>
      </c>
      <c r="AW355">
        <v>7.6535079018090285E-2</v>
      </c>
      <c r="AX355">
        <v>2062500000000</v>
      </c>
      <c r="AY355">
        <v>2062500000000</v>
      </c>
      <c r="AZ355">
        <v>157853600474.81122</v>
      </c>
      <c r="BA355">
        <v>1.3742088419560778E-5</v>
      </c>
      <c r="BB355">
        <v>49.471518310418801</v>
      </c>
      <c r="BD355">
        <v>3425</v>
      </c>
      <c r="BE355">
        <v>3411</v>
      </c>
      <c r="BF355">
        <v>653.9655333333335</v>
      </c>
      <c r="BG355">
        <v>41.408571428572067</v>
      </c>
      <c r="BH355">
        <v>8.4015949646568722E-2</v>
      </c>
      <c r="BI355">
        <v>2133750000000.0002</v>
      </c>
      <c r="BJ355">
        <v>2133750000000.0002</v>
      </c>
      <c r="BK355">
        <v>179269032558.36603</v>
      </c>
      <c r="BL355">
        <v>1.4647031088934016E-5</v>
      </c>
      <c r="BM355">
        <v>52.729311920162459</v>
      </c>
      <c r="BO355">
        <v>4000</v>
      </c>
      <c r="BP355">
        <v>3411</v>
      </c>
      <c r="BQ355">
        <v>709.08488888888905</v>
      </c>
      <c r="BR355">
        <v>56.485714285713591</v>
      </c>
      <c r="BS355">
        <v>9.1961972251664567E-2</v>
      </c>
      <c r="BT355">
        <v>2220000000000</v>
      </c>
      <c r="BU355">
        <v>2220000000000</v>
      </c>
      <c r="BV355">
        <v>204155578398.69534</v>
      </c>
      <c r="BW355">
        <v>1.5618335200824927E-5</v>
      </c>
      <c r="BX355">
        <v>56.226006722969736</v>
      </c>
      <c r="BZ355">
        <v>4500</v>
      </c>
      <c r="CA355">
        <v>3411</v>
      </c>
      <c r="CB355">
        <v>739.24679999999967</v>
      </c>
      <c r="CC355">
        <v>57.60857142857634</v>
      </c>
      <c r="CD355">
        <v>9.8286512252367328E-2</v>
      </c>
      <c r="CE355">
        <v>2295000000000</v>
      </c>
      <c r="CF355">
        <v>2295000000000</v>
      </c>
      <c r="CG355">
        <v>225567545619.18301</v>
      </c>
      <c r="CH355">
        <v>1.6347410617631379E-5</v>
      </c>
      <c r="CI355">
        <v>58.850678223472968</v>
      </c>
      <c r="CK355">
        <v>5000</v>
      </c>
      <c r="CL355">
        <v>3411</v>
      </c>
      <c r="CM355">
        <v>781.13619999999946</v>
      </c>
      <c r="CN355">
        <v>59.785714285708629</v>
      </c>
      <c r="CO355">
        <v>0.1042343414299059</v>
      </c>
      <c r="CP355">
        <v>2370000000000</v>
      </c>
      <c r="CQ355">
        <v>2370000000000</v>
      </c>
      <c r="CR355">
        <v>247035389188.87698</v>
      </c>
      <c r="CS355">
        <v>1.6978697010503221E-5</v>
      </c>
      <c r="CT355">
        <v>61.123309237811597</v>
      </c>
      <c r="CV355">
        <v>1000</v>
      </c>
      <c r="CW355">
        <v>3411</v>
      </c>
      <c r="CX355">
        <v>508.50239999999991</v>
      </c>
      <c r="CY355">
        <v>32.400000000001235</v>
      </c>
      <c r="CZ355">
        <v>5.8321372178879387E-2</v>
      </c>
      <c r="DA355">
        <v>1912500000000</v>
      </c>
      <c r="DB355">
        <v>1912500000000</v>
      </c>
      <c r="DC355">
        <v>111539624292.10683</v>
      </c>
      <c r="DD355">
        <v>1.154614658203362E-5</v>
      </c>
      <c r="DE355">
        <v>41.566127695321029</v>
      </c>
    </row>
    <row r="356" spans="1:109" x14ac:dyDescent="0.35">
      <c r="A356">
        <v>1000</v>
      </c>
      <c r="B356">
        <v>3421</v>
      </c>
      <c r="C356">
        <v>271.77199999999993</v>
      </c>
      <c r="D356">
        <v>25.337142857143494</v>
      </c>
      <c r="E356">
        <v>3.7158530274370383E-2</v>
      </c>
      <c r="F356">
        <v>1770000000000</v>
      </c>
      <c r="G356">
        <v>1770000000000</v>
      </c>
      <c r="H356">
        <v>65770598585.635574</v>
      </c>
      <c r="I356">
        <v>7.5611687740892859E-6</v>
      </c>
      <c r="J356">
        <v>27.220207586721429</v>
      </c>
      <c r="L356">
        <v>1500</v>
      </c>
      <c r="M356">
        <v>3421</v>
      </c>
      <c r="N356">
        <v>391.69139999999993</v>
      </c>
      <c r="O356">
        <v>31.002857142858279</v>
      </c>
      <c r="P356">
        <v>4.8845322764281052E-2</v>
      </c>
      <c r="Q356">
        <v>1845000000000</v>
      </c>
      <c r="R356">
        <v>1845000000000</v>
      </c>
      <c r="S356">
        <v>90119620500.098541</v>
      </c>
      <c r="T356">
        <v>9.7372841559938569E-6</v>
      </c>
      <c r="U356">
        <v>35.054222961577885</v>
      </c>
      <c r="W356">
        <v>1950</v>
      </c>
      <c r="X356">
        <v>3421</v>
      </c>
      <c r="Y356">
        <v>477.36979999999977</v>
      </c>
      <c r="Z356">
        <v>38.742857142859428</v>
      </c>
      <c r="AA356">
        <v>5.827667890310876E-2</v>
      </c>
      <c r="AB356">
        <v>1912500000000</v>
      </c>
      <c r="AC356">
        <v>1912500000000</v>
      </c>
      <c r="AD356">
        <v>111454148402.1955</v>
      </c>
      <c r="AE356">
        <v>1.1262466934495284E-5</v>
      </c>
      <c r="AF356">
        <v>40.544880964183022</v>
      </c>
      <c r="AH356">
        <v>2450</v>
      </c>
      <c r="AI356">
        <v>3421</v>
      </c>
      <c r="AJ356">
        <v>548.04977777777754</v>
      </c>
      <c r="AK356">
        <v>51.98571428571524</v>
      </c>
      <c r="AL356">
        <v>6.7963247413626249E-2</v>
      </c>
      <c r="AM356">
        <v>1987500000000</v>
      </c>
      <c r="AN356">
        <v>1987500000000</v>
      </c>
      <c r="AO356">
        <v>135076954234.58217</v>
      </c>
      <c r="AP356">
        <v>1.2610413561633022E-5</v>
      </c>
      <c r="AQ356">
        <v>45.397488821878881</v>
      </c>
      <c r="AS356">
        <v>2950</v>
      </c>
      <c r="AT356">
        <v>3421</v>
      </c>
      <c r="AU356">
        <v>608.84044444444407</v>
      </c>
      <c r="AV356">
        <v>48.497142857147374</v>
      </c>
      <c r="AW356">
        <v>7.6568140229912179E-2</v>
      </c>
      <c r="AX356">
        <v>2062500000000</v>
      </c>
      <c r="AY356">
        <v>2062500000000</v>
      </c>
      <c r="AZ356">
        <v>157921789224.19388</v>
      </c>
      <c r="BA356">
        <v>1.3738182747523794E-5</v>
      </c>
      <c r="BB356">
        <v>49.45745789108566</v>
      </c>
      <c r="BD356">
        <v>3425</v>
      </c>
      <c r="BE356">
        <v>3421</v>
      </c>
      <c r="BF356">
        <v>655.48153333333335</v>
      </c>
      <c r="BG356">
        <v>45.051428571428332</v>
      </c>
      <c r="BH356">
        <v>8.4052662537157222E-2</v>
      </c>
      <c r="BI356">
        <v>2133750000000.0002</v>
      </c>
      <c r="BJ356">
        <v>2133750000000.0002</v>
      </c>
      <c r="BK356">
        <v>179347368688.65924</v>
      </c>
      <c r="BL356">
        <v>1.4642640795121039E-5</v>
      </c>
      <c r="BM356">
        <v>52.713506862435743</v>
      </c>
      <c r="BO356">
        <v>4000</v>
      </c>
      <c r="BP356">
        <v>3421</v>
      </c>
      <c r="BQ356">
        <v>710.64368888888907</v>
      </c>
      <c r="BR356">
        <v>57.420000000003519</v>
      </c>
      <c r="BS356">
        <v>9.2004569202886563E-2</v>
      </c>
      <c r="BT356">
        <v>2220000000000</v>
      </c>
      <c r="BU356">
        <v>2220000000000</v>
      </c>
      <c r="BV356">
        <v>204250143630.40817</v>
      </c>
      <c r="BW356">
        <v>1.5613175547563259E-5</v>
      </c>
      <c r="BX356">
        <v>56.207431971227734</v>
      </c>
      <c r="BZ356">
        <v>4500</v>
      </c>
      <c r="CA356">
        <v>3421</v>
      </c>
      <c r="CB356">
        <v>740.7945999999996</v>
      </c>
      <c r="CC356">
        <v>50.091428571429987</v>
      </c>
      <c r="CD356">
        <v>9.8333766754836058E-2</v>
      </c>
      <c r="CE356">
        <v>2295000000000</v>
      </c>
      <c r="CF356">
        <v>2295000000000</v>
      </c>
      <c r="CG356">
        <v>225675994702.34875</v>
      </c>
      <c r="CH356">
        <v>1.6341648511636297E-5</v>
      </c>
      <c r="CI356">
        <v>58.829934641890667</v>
      </c>
      <c r="CK356">
        <v>5000</v>
      </c>
      <c r="CL356">
        <v>3421</v>
      </c>
      <c r="CM356">
        <v>782.77339999999947</v>
      </c>
      <c r="CN356">
        <v>63.411428571433653</v>
      </c>
      <c r="CO356">
        <v>0.10428537652621392</v>
      </c>
      <c r="CP356">
        <v>2370000000000</v>
      </c>
      <c r="CQ356">
        <v>2370000000000</v>
      </c>
      <c r="CR356">
        <v>247156342367.12698</v>
      </c>
      <c r="CS356">
        <v>1.6972457946868004E-5</v>
      </c>
      <c r="CT356">
        <v>61.100848608724817</v>
      </c>
      <c r="CV356">
        <v>1000</v>
      </c>
      <c r="CW356">
        <v>3421</v>
      </c>
      <c r="CX356">
        <v>509.71659999999986</v>
      </c>
      <c r="CY356">
        <v>33.977142857142844</v>
      </c>
      <c r="CZ356">
        <v>5.835316665482957E-2</v>
      </c>
      <c r="DA356">
        <v>1912500000000</v>
      </c>
      <c r="DB356">
        <v>1912500000000</v>
      </c>
      <c r="DC356">
        <v>111600431227.36156</v>
      </c>
      <c r="DD356">
        <v>1.1542520113935359E-5</v>
      </c>
      <c r="DE356">
        <v>41.553072410167289</v>
      </c>
    </row>
    <row r="357" spans="1:109" x14ac:dyDescent="0.35">
      <c r="A357">
        <v>1000</v>
      </c>
      <c r="B357">
        <v>3431</v>
      </c>
      <c r="C357">
        <v>272.57179999999994</v>
      </c>
      <c r="D357">
        <v>23.828571428570712</v>
      </c>
      <c r="E357">
        <v>3.7165152300686448E-2</v>
      </c>
      <c r="F357">
        <v>1770000000000</v>
      </c>
      <c r="G357">
        <v>1770000000000</v>
      </c>
      <c r="H357">
        <v>65782319572.215012</v>
      </c>
      <c r="I357">
        <v>7.5605690788213898E-6</v>
      </c>
      <c r="J357">
        <v>27.218048683757004</v>
      </c>
      <c r="L357">
        <v>1500</v>
      </c>
      <c r="M357">
        <v>3431</v>
      </c>
      <c r="N357">
        <v>392.63599999999991</v>
      </c>
      <c r="O357">
        <v>22.842857142855369</v>
      </c>
      <c r="P357">
        <v>4.8862901367210082E-2</v>
      </c>
      <c r="Q357">
        <v>1845000000000</v>
      </c>
      <c r="R357">
        <v>1845000000000</v>
      </c>
      <c r="S357">
        <v>90152053022.502594</v>
      </c>
      <c r="T357">
        <v>9.7354497039440601E-6</v>
      </c>
      <c r="U357">
        <v>35.047618934198617</v>
      </c>
      <c r="W357">
        <v>1950</v>
      </c>
      <c r="X357">
        <v>3431</v>
      </c>
      <c r="Y357">
        <v>478.56499999999977</v>
      </c>
      <c r="Z357">
        <v>37.877142857140768</v>
      </c>
      <c r="AA357">
        <v>5.8300859234281251E-2</v>
      </c>
      <c r="AB357">
        <v>1912500000000</v>
      </c>
      <c r="AC357">
        <v>1912500000000</v>
      </c>
      <c r="AD357">
        <v>111500393285.5629</v>
      </c>
      <c r="AE357">
        <v>1.1259775304463059E-5</v>
      </c>
      <c r="AF357">
        <v>40.53519109606701</v>
      </c>
      <c r="AH357">
        <v>2450</v>
      </c>
      <c r="AI357">
        <v>3431</v>
      </c>
      <c r="AJ357">
        <v>549.19077777777761</v>
      </c>
      <c r="AK357">
        <v>46.328571428569731</v>
      </c>
      <c r="AL357">
        <v>6.7991636789029877E-2</v>
      </c>
      <c r="AM357">
        <v>1987500000000</v>
      </c>
      <c r="AN357">
        <v>1987500000000</v>
      </c>
      <c r="AO357">
        <v>135133378118.19688</v>
      </c>
      <c r="AP357">
        <v>1.260713664256465E-5</v>
      </c>
      <c r="AQ357">
        <v>45.385691913232741</v>
      </c>
      <c r="AS357">
        <v>2950</v>
      </c>
      <c r="AT357">
        <v>3431</v>
      </c>
      <c r="AU357">
        <v>610.32044444444409</v>
      </c>
      <c r="AV357">
        <v>49.619999999995514</v>
      </c>
      <c r="AW357">
        <v>7.6600997321510697E-2</v>
      </c>
      <c r="AX357">
        <v>2062500000000</v>
      </c>
      <c r="AY357">
        <v>2062500000000</v>
      </c>
      <c r="AZ357">
        <v>157989556975.61581</v>
      </c>
      <c r="BA357">
        <v>1.373430338808351E-5</v>
      </c>
      <c r="BB357">
        <v>49.443492197100632</v>
      </c>
      <c r="BD357">
        <v>3425</v>
      </c>
      <c r="BE357">
        <v>3431</v>
      </c>
      <c r="BF357">
        <v>657.15373333333355</v>
      </c>
      <c r="BG357">
        <v>43.717142857144609</v>
      </c>
      <c r="BH357">
        <v>8.4089155368194377E-2</v>
      </c>
      <c r="BI357">
        <v>2133750000000.0002</v>
      </c>
      <c r="BJ357">
        <v>2133750000000.0002</v>
      </c>
      <c r="BK357">
        <v>179425235266.88477</v>
      </c>
      <c r="BL357">
        <v>1.4638279424522147E-5</v>
      </c>
      <c r="BM357">
        <v>52.697805928279728</v>
      </c>
      <c r="BO357">
        <v>4000</v>
      </c>
      <c r="BP357">
        <v>3431</v>
      </c>
      <c r="BQ357">
        <v>712.23702222222244</v>
      </c>
      <c r="BR357">
        <v>53.502857142859739</v>
      </c>
      <c r="BS357">
        <v>9.204691819942501E-2</v>
      </c>
      <c r="BT357">
        <v>2220000000000</v>
      </c>
      <c r="BU357">
        <v>2220000000000</v>
      </c>
      <c r="BV357">
        <v>204344158402.72351</v>
      </c>
      <c r="BW357">
        <v>1.560804930663552E-5</v>
      </c>
      <c r="BX357">
        <v>56.18897750388787</v>
      </c>
      <c r="BZ357">
        <v>4500</v>
      </c>
      <c r="CA357">
        <v>3431</v>
      </c>
      <c r="CB357">
        <v>742.34139999999968</v>
      </c>
      <c r="CC357">
        <v>54.248571428567118</v>
      </c>
      <c r="CD357">
        <v>9.8380752663318624E-2</v>
      </c>
      <c r="CE357">
        <v>2295000000000</v>
      </c>
      <c r="CF357">
        <v>2295000000000</v>
      </c>
      <c r="CG357">
        <v>225783827362.31625</v>
      </c>
      <c r="CH357">
        <v>1.6335923183433171E-5</v>
      </c>
      <c r="CI357">
        <v>58.809323460359415</v>
      </c>
      <c r="CK357">
        <v>5000</v>
      </c>
      <c r="CL357">
        <v>3431</v>
      </c>
      <c r="CM357">
        <v>784.37759999999946</v>
      </c>
      <c r="CN357">
        <v>62.417142857144171</v>
      </c>
      <c r="CO357">
        <v>0.10433612826920174</v>
      </c>
      <c r="CP357">
        <v>2370000000000</v>
      </c>
      <c r="CQ357">
        <v>2370000000000</v>
      </c>
      <c r="CR357">
        <v>247276623998.00815</v>
      </c>
      <c r="CS357">
        <v>1.6966258068792468E-5</v>
      </c>
      <c r="CT357">
        <v>61.078529047652886</v>
      </c>
      <c r="CV357">
        <v>1000</v>
      </c>
      <c r="CW357">
        <v>3431</v>
      </c>
      <c r="CX357">
        <v>510.99499999999983</v>
      </c>
      <c r="CY357">
        <v>34.782857142857083</v>
      </c>
      <c r="CZ357">
        <v>5.838474892831208E-2</v>
      </c>
      <c r="DA357">
        <v>1912500000000</v>
      </c>
      <c r="DB357">
        <v>1912500000000</v>
      </c>
      <c r="DC357">
        <v>111660832325.39685</v>
      </c>
      <c r="DD357">
        <v>1.1538920104162578E-5</v>
      </c>
      <c r="DE357">
        <v>41.540112374985277</v>
      </c>
    </row>
    <row r="358" spans="1:109" x14ac:dyDescent="0.35">
      <c r="A358">
        <v>1000</v>
      </c>
      <c r="B358">
        <v>3441</v>
      </c>
      <c r="C358">
        <v>273.36519999999996</v>
      </c>
      <c r="D358">
        <v>28.379999999999331</v>
      </c>
      <c r="E358">
        <v>3.7171728611362788E-2</v>
      </c>
      <c r="F358">
        <v>1770000000000</v>
      </c>
      <c r="G358">
        <v>1770000000000</v>
      </c>
      <c r="H358">
        <v>65793959642.112137</v>
      </c>
      <c r="I358">
        <v>7.5599736177297968E-6</v>
      </c>
      <c r="J358">
        <v>27.215905023827268</v>
      </c>
      <c r="L358">
        <v>1500</v>
      </c>
      <c r="M358">
        <v>3441</v>
      </c>
      <c r="N358">
        <v>393.62406666666658</v>
      </c>
      <c r="O358">
        <v>31.105714285713965</v>
      </c>
      <c r="P358">
        <v>4.8880360861388188E-2</v>
      </c>
      <c r="Q358">
        <v>1845000000000</v>
      </c>
      <c r="R358">
        <v>1845000000000</v>
      </c>
      <c r="S358">
        <v>90184265789.2612</v>
      </c>
      <c r="T358">
        <v>9.733628365802821E-6</v>
      </c>
      <c r="U358">
        <v>35.041062116890153</v>
      </c>
      <c r="W358">
        <v>1950</v>
      </c>
      <c r="X358">
        <v>3441</v>
      </c>
      <c r="Y358">
        <v>479.62519999999984</v>
      </c>
      <c r="Z358">
        <v>40.98857142857031</v>
      </c>
      <c r="AA358">
        <v>5.832487995657562E-2</v>
      </c>
      <c r="AB358">
        <v>1912500000000</v>
      </c>
      <c r="AC358">
        <v>1912500000000</v>
      </c>
      <c r="AD358">
        <v>111546332916.95087</v>
      </c>
      <c r="AE358">
        <v>1.1257102714808671E-5</v>
      </c>
      <c r="AF358">
        <v>40.525569773311219</v>
      </c>
      <c r="AH358">
        <v>2450</v>
      </c>
      <c r="AI358">
        <v>3441</v>
      </c>
      <c r="AJ358">
        <v>550.32777777777756</v>
      </c>
      <c r="AK358">
        <v>41.237142857140242</v>
      </c>
      <c r="AL358">
        <v>6.8019845225641348E-2</v>
      </c>
      <c r="AM358">
        <v>1987500000000</v>
      </c>
      <c r="AN358">
        <v>1987500000000</v>
      </c>
      <c r="AO358">
        <v>135189442385.96217</v>
      </c>
      <c r="AP358">
        <v>1.2603882295222912E-5</v>
      </c>
      <c r="AQ358">
        <v>45.373976262802486</v>
      </c>
      <c r="AS358">
        <v>2950</v>
      </c>
      <c r="AT358">
        <v>3441</v>
      </c>
      <c r="AU358">
        <v>611.82624444444411</v>
      </c>
      <c r="AV358">
        <v>46.671428571430951</v>
      </c>
      <c r="AW358">
        <v>7.6633651646415057E-2</v>
      </c>
      <c r="AX358">
        <v>2062500000000</v>
      </c>
      <c r="AY358">
        <v>2062500000000</v>
      </c>
      <c r="AZ358">
        <v>158056906520.73105</v>
      </c>
      <c r="BA358">
        <v>1.3730450138872443E-5</v>
      </c>
      <c r="BB358">
        <v>49.429620499940796</v>
      </c>
      <c r="BD358">
        <v>3425</v>
      </c>
      <c r="BE358">
        <v>3441</v>
      </c>
      <c r="BF358">
        <v>658.67293333333328</v>
      </c>
      <c r="BG358">
        <v>44.269523809520351</v>
      </c>
      <c r="BH358">
        <v>8.4125429567879398E-2</v>
      </c>
      <c r="BI358">
        <v>2133750000000.0002</v>
      </c>
      <c r="BJ358">
        <v>2133750000000.0002</v>
      </c>
      <c r="BK358">
        <v>179502635340.46268</v>
      </c>
      <c r="BL358">
        <v>1.4633946757269915E-5</v>
      </c>
      <c r="BM358">
        <v>52.68220832617169</v>
      </c>
      <c r="BO358">
        <v>4000</v>
      </c>
      <c r="BP358">
        <v>3441</v>
      </c>
      <c r="BQ358">
        <v>713.63020000000006</v>
      </c>
      <c r="BR358">
        <v>57.454285714285497</v>
      </c>
      <c r="BS358">
        <v>9.2089020823919066E-2</v>
      </c>
      <c r="BT358">
        <v>2220000000000</v>
      </c>
      <c r="BU358">
        <v>2220000000000</v>
      </c>
      <c r="BV358">
        <v>204437626229.10031</v>
      </c>
      <c r="BW358">
        <v>1.5602956224201208E-5</v>
      </c>
      <c r="BX358">
        <v>56.170642407124348</v>
      </c>
      <c r="BZ358">
        <v>4500</v>
      </c>
      <c r="CA358">
        <v>3441</v>
      </c>
      <c r="CB358">
        <v>743.90819999999962</v>
      </c>
      <c r="CC358">
        <v>51.274285714287423</v>
      </c>
      <c r="CD358">
        <v>9.8427471668688218E-2</v>
      </c>
      <c r="CE358">
        <v>2295000000000</v>
      </c>
      <c r="CF358">
        <v>2295000000000</v>
      </c>
      <c r="CG358">
        <v>225891047479.63947</v>
      </c>
      <c r="CH358">
        <v>1.6330234354171494E-5</v>
      </c>
      <c r="CI358">
        <v>58.788843675017375</v>
      </c>
      <c r="CK358">
        <v>5000</v>
      </c>
      <c r="CL358">
        <v>3441</v>
      </c>
      <c r="CM358">
        <v>785.98419999999953</v>
      </c>
      <c r="CN358">
        <v>57.257142857138525</v>
      </c>
      <c r="CO358">
        <v>0.10438659841571316</v>
      </c>
      <c r="CP358">
        <v>2370000000000</v>
      </c>
      <c r="CQ358">
        <v>2370000000000</v>
      </c>
      <c r="CR358">
        <v>247396238245.24017</v>
      </c>
      <c r="CS358">
        <v>1.6960097081046971E-5</v>
      </c>
      <c r="CT358">
        <v>61.056349491769097</v>
      </c>
      <c r="CV358">
        <v>1000</v>
      </c>
      <c r="CW358">
        <v>3441</v>
      </c>
      <c r="CX358">
        <v>512.22839999999985</v>
      </c>
      <c r="CY358">
        <v>41.948571428570503</v>
      </c>
      <c r="CZ358">
        <v>5.8416120514274791E-2</v>
      </c>
      <c r="DA358">
        <v>1912500000000</v>
      </c>
      <c r="DB358">
        <v>1912500000000</v>
      </c>
      <c r="DC358">
        <v>111720830483.55054</v>
      </c>
      <c r="DD358">
        <v>1.1535346332815408E-5</v>
      </c>
      <c r="DE358">
        <v>41.527246798135472</v>
      </c>
    </row>
    <row r="359" spans="1:109" x14ac:dyDescent="0.35">
      <c r="A359">
        <v>1000</v>
      </c>
      <c r="B359">
        <v>3451</v>
      </c>
      <c r="C359">
        <v>274.14319999999992</v>
      </c>
      <c r="D359">
        <v>30.085714285714207</v>
      </c>
      <c r="E359">
        <v>3.7178259526573672E-2</v>
      </c>
      <c r="F359">
        <v>1770000000000</v>
      </c>
      <c r="G359">
        <v>1770000000000</v>
      </c>
      <c r="H359">
        <v>65805519362.0354</v>
      </c>
      <c r="I359">
        <v>7.5593823598523812E-6</v>
      </c>
      <c r="J359">
        <v>27.213776495468572</v>
      </c>
      <c r="L359">
        <v>1500</v>
      </c>
      <c r="M359">
        <v>3451</v>
      </c>
      <c r="N359">
        <v>394.57626666666658</v>
      </c>
      <c r="O359">
        <v>35.982857142857938</v>
      </c>
      <c r="P359">
        <v>4.8897702085057226E-2</v>
      </c>
      <c r="Q359">
        <v>1845000000000</v>
      </c>
      <c r="R359">
        <v>1845000000000</v>
      </c>
      <c r="S359">
        <v>90216260346.930588</v>
      </c>
      <c r="T359">
        <v>9.731820039844198E-6</v>
      </c>
      <c r="U359">
        <v>35.034552143439115</v>
      </c>
      <c r="W359">
        <v>1950</v>
      </c>
      <c r="X359">
        <v>3451</v>
      </c>
      <c r="Y359">
        <v>480.7095999999998</v>
      </c>
      <c r="Z359">
        <v>41.81142857142553</v>
      </c>
      <c r="AA359">
        <v>5.8348742179780887E-2</v>
      </c>
      <c r="AB359">
        <v>1912500000000</v>
      </c>
      <c r="AC359">
        <v>1912500000000</v>
      </c>
      <c r="AD359">
        <v>111591969418.83095</v>
      </c>
      <c r="AE359">
        <v>1.1254449015945281E-5</v>
      </c>
      <c r="AF359">
        <v>40.516016457403012</v>
      </c>
      <c r="AH359">
        <v>2450</v>
      </c>
      <c r="AI359">
        <v>3451</v>
      </c>
      <c r="AJ359">
        <v>551.48404444444418</v>
      </c>
      <c r="AK359">
        <v>43.200000000001637</v>
      </c>
      <c r="AL359">
        <v>6.8047873949498155E-2</v>
      </c>
      <c r="AM359">
        <v>1987500000000</v>
      </c>
      <c r="AN359">
        <v>1987500000000</v>
      </c>
      <c r="AO359">
        <v>135245149474.62758</v>
      </c>
      <c r="AP359">
        <v>1.2600650344635081E-5</v>
      </c>
      <c r="AQ359">
        <v>45.362341240686291</v>
      </c>
      <c r="AS359">
        <v>2950</v>
      </c>
      <c r="AT359">
        <v>3451</v>
      </c>
      <c r="AU359">
        <v>613.2943111111108</v>
      </c>
      <c r="AV359">
        <v>52.542857142859539</v>
      </c>
      <c r="AW359">
        <v>7.6666104548012565E-2</v>
      </c>
      <c r="AX359">
        <v>2062500000000</v>
      </c>
      <c r="AY359">
        <v>2062500000000</v>
      </c>
      <c r="AZ359">
        <v>158123840630.27591</v>
      </c>
      <c r="BA359">
        <v>1.3726622799399262E-5</v>
      </c>
      <c r="BB359">
        <v>49.41584207783734</v>
      </c>
      <c r="BD359">
        <v>3425</v>
      </c>
      <c r="BE359">
        <v>3451</v>
      </c>
      <c r="BF359">
        <v>660.24293333333344</v>
      </c>
      <c r="BG359">
        <v>46.88571428571403</v>
      </c>
      <c r="BH359">
        <v>8.4161486553815598E-2</v>
      </c>
      <c r="BI359">
        <v>2133750000000.0002</v>
      </c>
      <c r="BJ359">
        <v>2133750000000.0002</v>
      </c>
      <c r="BK359">
        <v>179579571934.20404</v>
      </c>
      <c r="BL359">
        <v>1.4629642575532129E-5</v>
      </c>
      <c r="BM359">
        <v>52.666713271915668</v>
      </c>
      <c r="BO359">
        <v>4000</v>
      </c>
      <c r="BP359">
        <v>3451</v>
      </c>
      <c r="BQ359">
        <v>715.06500000000017</v>
      </c>
      <c r="BR359">
        <v>61.317142857144191</v>
      </c>
      <c r="BS359">
        <v>9.2130878647258163E-2</v>
      </c>
      <c r="BT359">
        <v>2220000000000</v>
      </c>
      <c r="BU359">
        <v>2220000000000</v>
      </c>
      <c r="BV359">
        <v>204530550596.91312</v>
      </c>
      <c r="BW359">
        <v>1.5597896048802377E-5</v>
      </c>
      <c r="BX359">
        <v>56.152425775688556</v>
      </c>
      <c r="BZ359">
        <v>4500</v>
      </c>
      <c r="CA359">
        <v>3451</v>
      </c>
      <c r="CB359">
        <v>745.3471999999997</v>
      </c>
      <c r="CC359">
        <v>52.757142857137751</v>
      </c>
      <c r="CD359">
        <v>9.8473925449273567E-2</v>
      </c>
      <c r="CE359">
        <v>2295000000000</v>
      </c>
      <c r="CF359">
        <v>2295000000000</v>
      </c>
      <c r="CG359">
        <v>225997658906.08282</v>
      </c>
      <c r="CH359">
        <v>1.6324581747639236E-5</v>
      </c>
      <c r="CI359">
        <v>58.768494291501248</v>
      </c>
      <c r="CK359">
        <v>5000</v>
      </c>
      <c r="CL359">
        <v>3451</v>
      </c>
      <c r="CM359">
        <v>787.57619999999952</v>
      </c>
      <c r="CN359">
        <v>66.265714285714239</v>
      </c>
      <c r="CO359">
        <v>0.10443678870962067</v>
      </c>
      <c r="CP359">
        <v>2370000000000</v>
      </c>
      <c r="CQ359">
        <v>2370000000000</v>
      </c>
      <c r="CR359">
        <v>247515189241.80099</v>
      </c>
      <c r="CS359">
        <v>1.695397469119841E-5</v>
      </c>
      <c r="CT359">
        <v>61.034308888314278</v>
      </c>
      <c r="CV359">
        <v>1000</v>
      </c>
      <c r="CW359">
        <v>3451</v>
      </c>
      <c r="CX359">
        <v>513.44359999999983</v>
      </c>
      <c r="CY359">
        <v>35.571428571427894</v>
      </c>
      <c r="CZ359">
        <v>5.8447282915515139E-2</v>
      </c>
      <c r="DA359">
        <v>1912500000000</v>
      </c>
      <c r="DB359">
        <v>1912500000000</v>
      </c>
      <c r="DC359">
        <v>111780428575.9227</v>
      </c>
      <c r="DD359">
        <v>1.1531798582191982E-5</v>
      </c>
      <c r="DE359">
        <v>41.514474895891134</v>
      </c>
    </row>
    <row r="360" spans="1:109" x14ac:dyDescent="0.35">
      <c r="A360">
        <v>1000</v>
      </c>
      <c r="B360">
        <v>3461</v>
      </c>
      <c r="C360">
        <v>274.91679999999997</v>
      </c>
      <c r="D360">
        <v>28.225714285714584</v>
      </c>
      <c r="E360">
        <v>3.7184745364187803E-2</v>
      </c>
      <c r="F360">
        <v>1770000000000</v>
      </c>
      <c r="G360">
        <v>1770000000000</v>
      </c>
      <c r="H360">
        <v>65816999294.612411</v>
      </c>
      <c r="I360">
        <v>7.5587952744682288E-6</v>
      </c>
      <c r="J360">
        <v>27.211662988085624</v>
      </c>
      <c r="L360">
        <v>1500</v>
      </c>
      <c r="M360">
        <v>3461</v>
      </c>
      <c r="N360">
        <v>395.5648666666666</v>
      </c>
      <c r="O360">
        <v>39.402857142856973</v>
      </c>
      <c r="P360">
        <v>4.891492587013431E-2</v>
      </c>
      <c r="Q360">
        <v>1845000000000</v>
      </c>
      <c r="R360">
        <v>1845000000000</v>
      </c>
      <c r="S360">
        <v>90248038230.397797</v>
      </c>
      <c r="T360">
        <v>9.7300246252413551E-6</v>
      </c>
      <c r="U360">
        <v>35.028088650868881</v>
      </c>
      <c r="W360">
        <v>1950</v>
      </c>
      <c r="X360">
        <v>3461</v>
      </c>
      <c r="Y360">
        <v>481.97679999999986</v>
      </c>
      <c r="Z360">
        <v>43.14000000000452</v>
      </c>
      <c r="AA360">
        <v>5.8372447005219784E-2</v>
      </c>
      <c r="AB360">
        <v>1912500000000</v>
      </c>
      <c r="AC360">
        <v>1912500000000</v>
      </c>
      <c r="AD360">
        <v>111637304897.48283</v>
      </c>
      <c r="AE360">
        <v>1.1251814059662596E-5</v>
      </c>
      <c r="AF360">
        <v>40.506530614785348</v>
      </c>
      <c r="AH360">
        <v>2450</v>
      </c>
      <c r="AI360">
        <v>3461</v>
      </c>
      <c r="AJ360">
        <v>552.71659999999974</v>
      </c>
      <c r="AK360">
        <v>45.62571428571362</v>
      </c>
      <c r="AL360">
        <v>6.8075724177391522E-2</v>
      </c>
      <c r="AM360">
        <v>1987500000000</v>
      </c>
      <c r="AN360">
        <v>1987500000000</v>
      </c>
      <c r="AO360">
        <v>135300501802.56564</v>
      </c>
      <c r="AP360">
        <v>1.2597440617440144E-5</v>
      </c>
      <c r="AQ360">
        <v>45.350786222784521</v>
      </c>
      <c r="AS360">
        <v>2950</v>
      </c>
      <c r="AT360">
        <v>3461</v>
      </c>
      <c r="AU360">
        <v>614.84139999999968</v>
      </c>
      <c r="AV360">
        <v>43.217142857142633</v>
      </c>
      <c r="AW360">
        <v>7.6698357359639327E-2</v>
      </c>
      <c r="AX360">
        <v>2062500000000</v>
      </c>
      <c r="AY360">
        <v>2062500000000</v>
      </c>
      <c r="AZ360">
        <v>158190362054.2561</v>
      </c>
      <c r="BA360">
        <v>1.3722821171027312E-5</v>
      </c>
      <c r="BB360">
        <v>49.402156215698319</v>
      </c>
      <c r="BD360">
        <v>3425</v>
      </c>
      <c r="BE360">
        <v>3461</v>
      </c>
      <c r="BF360">
        <v>661.67660000000001</v>
      </c>
      <c r="BG360">
        <v>51.745714285714584</v>
      </c>
      <c r="BH360">
        <v>8.419732773310537E-2</v>
      </c>
      <c r="BI360">
        <v>2133750000000.0002</v>
      </c>
      <c r="BJ360">
        <v>2133750000000.0002</v>
      </c>
      <c r="BK360">
        <v>179656048050.51361</v>
      </c>
      <c r="BL360">
        <v>1.46253666634884E-5</v>
      </c>
      <c r="BM360">
        <v>52.651319988558242</v>
      </c>
      <c r="BO360">
        <v>4000</v>
      </c>
      <c r="BP360">
        <v>3461</v>
      </c>
      <c r="BQ360">
        <v>716.46200000000022</v>
      </c>
      <c r="BR360">
        <v>60.351428571427093</v>
      </c>
      <c r="BS360">
        <v>9.2172493228689062E-2</v>
      </c>
      <c r="BT360">
        <v>2220000000000</v>
      </c>
      <c r="BU360">
        <v>2220000000000</v>
      </c>
      <c r="BV360">
        <v>204622934967.68973</v>
      </c>
      <c r="BW360">
        <v>1.5592868531335674E-5</v>
      </c>
      <c r="BX360">
        <v>56.134326712808424</v>
      </c>
      <c r="BZ360">
        <v>4500</v>
      </c>
      <c r="CA360">
        <v>3461</v>
      </c>
      <c r="CB360">
        <v>746.87899999999979</v>
      </c>
      <c r="CC360">
        <v>53.691428571432553</v>
      </c>
      <c r="CD360">
        <v>9.8520115670974323E-2</v>
      </c>
      <c r="CE360">
        <v>2295000000000</v>
      </c>
      <c r="CF360">
        <v>2295000000000</v>
      </c>
      <c r="CG360">
        <v>226103665464.88608</v>
      </c>
      <c r="CH360">
        <v>1.6318965090231545E-5</v>
      </c>
      <c r="CI360">
        <v>58.748274324833559</v>
      </c>
      <c r="CK360">
        <v>5000</v>
      </c>
      <c r="CL360">
        <v>3461</v>
      </c>
      <c r="CM360">
        <v>789.19719999999961</v>
      </c>
      <c r="CN360">
        <v>57.008571428571045</v>
      </c>
      <c r="CO360">
        <v>0.10448670088194532</v>
      </c>
      <c r="CP360">
        <v>2370000000000</v>
      </c>
      <c r="CQ360">
        <v>2370000000000</v>
      </c>
      <c r="CR360">
        <v>247633481090.21042</v>
      </c>
      <c r="CS360">
        <v>1.6947890609576985E-5</v>
      </c>
      <c r="CT360">
        <v>61.012406194477144</v>
      </c>
      <c r="CV360">
        <v>1000</v>
      </c>
      <c r="CW360">
        <v>3461</v>
      </c>
      <c r="CX360">
        <v>514.60559999999987</v>
      </c>
      <c r="CY360">
        <v>39.419999999997962</v>
      </c>
      <c r="CZ360">
        <v>5.8478237622795859E-2</v>
      </c>
      <c r="DA360">
        <v>1912500000000</v>
      </c>
      <c r="DB360">
        <v>1912500000000</v>
      </c>
      <c r="DC360">
        <v>111839629453.59708</v>
      </c>
      <c r="DD360">
        <v>1.1528276636761349E-5</v>
      </c>
      <c r="DE360">
        <v>41.501795892340851</v>
      </c>
    </row>
    <row r="361" spans="1:109" x14ac:dyDescent="0.35">
      <c r="A361">
        <v>1000</v>
      </c>
      <c r="B361">
        <v>3471</v>
      </c>
      <c r="C361">
        <v>275.63239999999996</v>
      </c>
      <c r="D361">
        <v>30.102857142857637</v>
      </c>
      <c r="E361">
        <v>3.7191186439785799E-2</v>
      </c>
      <c r="F361">
        <v>1770000000000</v>
      </c>
      <c r="G361">
        <v>1770000000000</v>
      </c>
      <c r="H361">
        <v>65828399998.420868</v>
      </c>
      <c r="I361">
        <v>7.5582123310955502E-6</v>
      </c>
      <c r="J361">
        <v>27.209564391943982</v>
      </c>
      <c r="L361">
        <v>1500</v>
      </c>
      <c r="M361">
        <v>3471</v>
      </c>
      <c r="N361">
        <v>396.40046666666666</v>
      </c>
      <c r="O361">
        <v>32.639999999999453</v>
      </c>
      <c r="P361">
        <v>4.8932033042265399E-2</v>
      </c>
      <c r="Q361">
        <v>1845000000000</v>
      </c>
      <c r="R361">
        <v>1845000000000</v>
      </c>
      <c r="S361">
        <v>90279600962.97966</v>
      </c>
      <c r="T361">
        <v>9.7282420220570846E-6</v>
      </c>
      <c r="U361">
        <v>35.021671279405503</v>
      </c>
      <c r="W361">
        <v>1950</v>
      </c>
      <c r="X361">
        <v>3471</v>
      </c>
      <c r="Y361">
        <v>483.10559999999975</v>
      </c>
      <c r="Z361">
        <v>47.048571428569275</v>
      </c>
      <c r="AA361">
        <v>5.8395995525823433E-2</v>
      </c>
      <c r="AB361">
        <v>1912500000000</v>
      </c>
      <c r="AC361">
        <v>1912500000000</v>
      </c>
      <c r="AD361">
        <v>111682341443.13731</v>
      </c>
      <c r="AE361">
        <v>1.1249197699111512E-5</v>
      </c>
      <c r="AF361">
        <v>40.497111716801442</v>
      </c>
      <c r="AH361">
        <v>2450</v>
      </c>
      <c r="AI361">
        <v>3471</v>
      </c>
      <c r="AJ361">
        <v>554.01539999999977</v>
      </c>
      <c r="AK361">
        <v>37.637142857144973</v>
      </c>
      <c r="AL361">
        <v>6.8103397116948378E-2</v>
      </c>
      <c r="AM361">
        <v>1987500000000</v>
      </c>
      <c r="AN361">
        <v>1987500000000</v>
      </c>
      <c r="AO361">
        <v>135355501769.93491</v>
      </c>
      <c r="AP361">
        <v>1.2594252941870611E-5</v>
      </c>
      <c r="AQ361">
        <v>45.3393105907342</v>
      </c>
      <c r="AS361">
        <v>2950</v>
      </c>
      <c r="AT361">
        <v>3471</v>
      </c>
      <c r="AU361">
        <v>616.14339999999959</v>
      </c>
      <c r="AV361">
        <v>45.017142857141486</v>
      </c>
      <c r="AW361">
        <v>7.6730411404670032E-2</v>
      </c>
      <c r="AX361">
        <v>2062500000000</v>
      </c>
      <c r="AY361">
        <v>2062500000000</v>
      </c>
      <c r="AZ361">
        <v>158256473522.13193</v>
      </c>
      <c r="BA361">
        <v>1.3719045056953404E-5</v>
      </c>
      <c r="BB361">
        <v>49.388562205032258</v>
      </c>
      <c r="BD361">
        <v>3425</v>
      </c>
      <c r="BE361">
        <v>3471</v>
      </c>
      <c r="BF361">
        <v>663.05340000000001</v>
      </c>
      <c r="BG361">
        <v>49.834285714288342</v>
      </c>
      <c r="BH361">
        <v>8.4232954502444057E-2</v>
      </c>
      <c r="BI361">
        <v>2133750000000.0002</v>
      </c>
      <c r="BJ361">
        <v>2133750000000.0002</v>
      </c>
      <c r="BK361">
        <v>179732066669.59003</v>
      </c>
      <c r="BL361">
        <v>1.4621118807307109E-5</v>
      </c>
      <c r="BM361">
        <v>52.63602770630559</v>
      </c>
      <c r="BO361">
        <v>4000</v>
      </c>
      <c r="BP361">
        <v>3471</v>
      </c>
      <c r="BQ361">
        <v>717.80340000000024</v>
      </c>
      <c r="BR361">
        <v>53.862857142857081</v>
      </c>
      <c r="BS361">
        <v>9.2213866115921639E-2</v>
      </c>
      <c r="BT361">
        <v>2220000000000</v>
      </c>
      <c r="BU361">
        <v>2220000000000</v>
      </c>
      <c r="BV361">
        <v>204714782777.34604</v>
      </c>
      <c r="BW361">
        <v>1.5587873425024832E-5</v>
      </c>
      <c r="BX361">
        <v>56.116344330089397</v>
      </c>
      <c r="BZ361">
        <v>4500</v>
      </c>
      <c r="CA361">
        <v>3471</v>
      </c>
      <c r="CB361">
        <v>748.33819999999969</v>
      </c>
      <c r="CC361">
        <v>56.048571428573261</v>
      </c>
      <c r="CD361">
        <v>9.8566043987375215E-2</v>
      </c>
      <c r="CE361">
        <v>2295000000000</v>
      </c>
      <c r="CF361">
        <v>2295000000000</v>
      </c>
      <c r="CG361">
        <v>226209070951.02612</v>
      </c>
      <c r="CH361">
        <v>1.6313384110919905E-5</v>
      </c>
      <c r="CI361">
        <v>58.728182799311654</v>
      </c>
      <c r="CK361">
        <v>5000</v>
      </c>
      <c r="CL361">
        <v>3471</v>
      </c>
      <c r="CM361">
        <v>790.7673999999995</v>
      </c>
      <c r="CN361">
        <v>60.857142857145995</v>
      </c>
      <c r="CO361">
        <v>0.10453633665097502</v>
      </c>
      <c r="CP361">
        <v>2370000000000</v>
      </c>
      <c r="CQ361">
        <v>2370000000000</v>
      </c>
      <c r="CR361">
        <v>247751117862.81079</v>
      </c>
      <c r="CS361">
        <v>1.6941844549243313E-5</v>
      </c>
      <c r="CT361">
        <v>60.99064037727593</v>
      </c>
      <c r="CV361">
        <v>1000</v>
      </c>
      <c r="CW361">
        <v>3471</v>
      </c>
      <c r="CX361">
        <v>515.80399999999986</v>
      </c>
      <c r="CY361">
        <v>42.445714285715248</v>
      </c>
      <c r="CZ361">
        <v>5.8508986114959319E-2</v>
      </c>
      <c r="DA361">
        <v>1912500000000</v>
      </c>
      <c r="DB361">
        <v>1912500000000</v>
      </c>
      <c r="DC361">
        <v>111898435944.8597</v>
      </c>
      <c r="DD361">
        <v>1.1524780283136786E-5</v>
      </c>
      <c r="DE361">
        <v>41.489209019292431</v>
      </c>
    </row>
    <row r="362" spans="1:109" x14ac:dyDescent="0.35">
      <c r="A362">
        <v>1000</v>
      </c>
      <c r="B362">
        <v>3481</v>
      </c>
      <c r="C362">
        <v>276.47399999999993</v>
      </c>
      <c r="D362">
        <v>26.117142857142589</v>
      </c>
      <c r="E362">
        <v>3.7197583066677524E-2</v>
      </c>
      <c r="F362">
        <v>1770000000000</v>
      </c>
      <c r="G362">
        <v>1770000000000</v>
      </c>
      <c r="H362">
        <v>65839722028.019218</v>
      </c>
      <c r="I362">
        <v>7.5576334994896087E-6</v>
      </c>
      <c r="J362">
        <v>27.20748059816259</v>
      </c>
      <c r="L362">
        <v>1500</v>
      </c>
      <c r="M362">
        <v>3481</v>
      </c>
      <c r="N362">
        <v>397.32026666666667</v>
      </c>
      <c r="O362">
        <v>40.302857142857619</v>
      </c>
      <c r="P362">
        <v>4.8949024420878312E-2</v>
      </c>
      <c r="Q362">
        <v>1845000000000</v>
      </c>
      <c r="R362">
        <v>1845000000000</v>
      </c>
      <c r="S362">
        <v>90310950056.520493</v>
      </c>
      <c r="T362">
        <v>9.7264721312344915E-6</v>
      </c>
      <c r="U362">
        <v>35.015299672444172</v>
      </c>
      <c r="W362">
        <v>1950</v>
      </c>
      <c r="X362">
        <v>3481</v>
      </c>
      <c r="Y362">
        <v>484.16299999999978</v>
      </c>
      <c r="Z362">
        <v>40.688571428572523</v>
      </c>
      <c r="AA362">
        <v>5.841938882620519E-2</v>
      </c>
      <c r="AB362">
        <v>1912500000000</v>
      </c>
      <c r="AC362">
        <v>1912500000000</v>
      </c>
      <c r="AD362">
        <v>111727081130.11743</v>
      </c>
      <c r="AE362">
        <v>1.1246599788788909E-5</v>
      </c>
      <c r="AF362">
        <v>40.48775923964007</v>
      </c>
      <c r="AH362">
        <v>2450</v>
      </c>
      <c r="AI362">
        <v>3481</v>
      </c>
      <c r="AJ362">
        <v>555.25019999999972</v>
      </c>
      <c r="AK362">
        <v>45.531428571427213</v>
      </c>
      <c r="AL362">
        <v>6.813089396671243E-2</v>
      </c>
      <c r="AM362">
        <v>1987500000000</v>
      </c>
      <c r="AN362">
        <v>1987500000000</v>
      </c>
      <c r="AO362">
        <v>135410151758.84096</v>
      </c>
      <c r="AP362">
        <v>1.2591087147734574E-5</v>
      </c>
      <c r="AQ362">
        <v>45.327913731844468</v>
      </c>
      <c r="AS362">
        <v>2950</v>
      </c>
      <c r="AT362">
        <v>3481</v>
      </c>
      <c r="AU362">
        <v>617.47319999999968</v>
      </c>
      <c r="AV362">
        <v>44.528571428570885</v>
      </c>
      <c r="AW362">
        <v>7.6762267996606695E-2</v>
      </c>
      <c r="AX362">
        <v>2062500000000</v>
      </c>
      <c r="AY362">
        <v>2062500000000</v>
      </c>
      <c r="AZ362">
        <v>158322177743.00131</v>
      </c>
      <c r="BA362">
        <v>1.3715294262186959E-5</v>
      </c>
      <c r="BB362">
        <v>49.375059343873055</v>
      </c>
      <c r="BD362">
        <v>3425</v>
      </c>
      <c r="BE362">
        <v>3481</v>
      </c>
      <c r="BF362">
        <v>664.36340000000007</v>
      </c>
      <c r="BG362">
        <v>49.928571428569875</v>
      </c>
      <c r="BH362">
        <v>8.4268368248212822E-2</v>
      </c>
      <c r="BI362">
        <v>2133750000000.0002</v>
      </c>
      <c r="BJ362">
        <v>2133750000000.0002</v>
      </c>
      <c r="BK362">
        <v>179807630749.62411</v>
      </c>
      <c r="BL362">
        <v>1.4616898795122667E-5</v>
      </c>
      <c r="BM362">
        <v>52.6208356624416</v>
      </c>
      <c r="BO362">
        <v>4000</v>
      </c>
      <c r="BP362">
        <v>3481</v>
      </c>
      <c r="BQ362">
        <v>719.12080000000014</v>
      </c>
      <c r="BR362">
        <v>55.722857142857919</v>
      </c>
      <c r="BS362">
        <v>9.2254998845233513E-2</v>
      </c>
      <c r="BT362">
        <v>2220000000000</v>
      </c>
      <c r="BU362">
        <v>2220000000000</v>
      </c>
      <c r="BV362">
        <v>204806097436.4184</v>
      </c>
      <c r="BW362">
        <v>1.5582910485393521E-5</v>
      </c>
      <c r="BX362">
        <v>56.09847774741668</v>
      </c>
      <c r="BZ362">
        <v>4500</v>
      </c>
      <c r="CA362">
        <v>3481</v>
      </c>
      <c r="CB362">
        <v>749.75679999999966</v>
      </c>
      <c r="CC362">
        <v>56.545714285713146</v>
      </c>
      <c r="CD362">
        <v>9.8611712039858829E-2</v>
      </c>
      <c r="CE362">
        <v>2295000000000</v>
      </c>
      <c r="CF362">
        <v>2295000000000</v>
      </c>
      <c r="CG362">
        <v>226313879131.47601</v>
      </c>
      <c r="CH362">
        <v>1.6307838541221707E-5</v>
      </c>
      <c r="CI362">
        <v>58.708218748398146</v>
      </c>
      <c r="CK362">
        <v>5000</v>
      </c>
      <c r="CL362">
        <v>3481</v>
      </c>
      <c r="CM362">
        <v>792.35739999999964</v>
      </c>
      <c r="CN362">
        <v>61.722857142852462</v>
      </c>
      <c r="CO362">
        <v>0.10458569772238153</v>
      </c>
      <c r="CP362">
        <v>2370000000000</v>
      </c>
      <c r="CQ362">
        <v>2370000000000</v>
      </c>
      <c r="CR362">
        <v>247868103602.04425</v>
      </c>
      <c r="CS362">
        <v>1.6935836225956128E-5</v>
      </c>
      <c r="CT362">
        <v>60.969010413442064</v>
      </c>
      <c r="CV362">
        <v>1000</v>
      </c>
      <c r="CW362">
        <v>3481</v>
      </c>
      <c r="CX362">
        <v>516.94379999999978</v>
      </c>
      <c r="CY362">
        <v>39.337142857145381</v>
      </c>
      <c r="CZ362">
        <v>5.8539529859040582E-2</v>
      </c>
      <c r="DA362">
        <v>1912500000000</v>
      </c>
      <c r="DB362">
        <v>1912500000000</v>
      </c>
      <c r="DC362">
        <v>111956850855.41512</v>
      </c>
      <c r="DD362">
        <v>1.1521309310049519E-5</v>
      </c>
      <c r="DE362">
        <v>41.476713516178272</v>
      </c>
    </row>
    <row r="363" spans="1:109" x14ac:dyDescent="0.35">
      <c r="A363">
        <v>1000</v>
      </c>
      <c r="B363">
        <v>3491</v>
      </c>
      <c r="C363">
        <v>277.28519999999992</v>
      </c>
      <c r="D363">
        <v>21.745714285715071</v>
      </c>
      <c r="E363">
        <v>3.7203935555919262E-2</v>
      </c>
      <c r="F363">
        <v>1770000000000</v>
      </c>
      <c r="G363">
        <v>1770000000000</v>
      </c>
      <c r="H363">
        <v>65850965933.977097</v>
      </c>
      <c r="I363">
        <v>7.5570587496406942E-6</v>
      </c>
      <c r="J363">
        <v>27.2054114987065</v>
      </c>
      <c r="L363">
        <v>1500</v>
      </c>
      <c r="M363">
        <v>3491</v>
      </c>
      <c r="N363">
        <v>398.30839999999995</v>
      </c>
      <c r="O363">
        <v>31.748571428572962</v>
      </c>
      <c r="P363">
        <v>4.8965900819235228E-2</v>
      </c>
      <c r="Q363">
        <v>1845000000000</v>
      </c>
      <c r="R363">
        <v>1845000000000</v>
      </c>
      <c r="S363">
        <v>90342087011.488998</v>
      </c>
      <c r="T363">
        <v>9.7247148545877682E-6</v>
      </c>
      <c r="U363">
        <v>35.008973476515962</v>
      </c>
      <c r="W363">
        <v>1950</v>
      </c>
      <c r="X363">
        <v>3491</v>
      </c>
      <c r="Y363">
        <v>485.33859999999976</v>
      </c>
      <c r="Z363">
        <v>39.068571428572348</v>
      </c>
      <c r="AA363">
        <v>5.8442627982733752E-2</v>
      </c>
      <c r="AB363">
        <v>1912500000000</v>
      </c>
      <c r="AC363">
        <v>1912500000000</v>
      </c>
      <c r="AD363">
        <v>111771526016.9783</v>
      </c>
      <c r="AE363">
        <v>1.1244020184522706E-5</v>
      </c>
      <c r="AF363">
        <v>40.478472664281746</v>
      </c>
      <c r="AH363">
        <v>2450</v>
      </c>
      <c r="AI363">
        <v>3491</v>
      </c>
      <c r="AJ363">
        <v>556.43139999999971</v>
      </c>
      <c r="AK363">
        <v>47.425714285714911</v>
      </c>
      <c r="AL363">
        <v>6.8158215916224313E-2</v>
      </c>
      <c r="AM363">
        <v>1987500000000</v>
      </c>
      <c r="AN363">
        <v>1987500000000</v>
      </c>
      <c r="AO363">
        <v>135464454133.49582</v>
      </c>
      <c r="AP363">
        <v>1.2587943066398004E-5</v>
      </c>
      <c r="AQ363">
        <v>45.316595039032812</v>
      </c>
      <c r="AS363">
        <v>2950</v>
      </c>
      <c r="AT363">
        <v>3491</v>
      </c>
      <c r="AU363">
        <v>618.72859999999969</v>
      </c>
      <c r="AV363">
        <v>47.391428571428058</v>
      </c>
      <c r="AW363">
        <v>7.6793928439166464E-2</v>
      </c>
      <c r="AX363">
        <v>2062500000000</v>
      </c>
      <c r="AY363">
        <v>2062500000000</v>
      </c>
      <c r="AZ363">
        <v>158387477405.78082</v>
      </c>
      <c r="BA363">
        <v>1.3711568593529391E-5</v>
      </c>
      <c r="BB363">
        <v>49.36164693670581</v>
      </c>
      <c r="BD363">
        <v>3425</v>
      </c>
      <c r="BE363">
        <v>3491</v>
      </c>
      <c r="BF363">
        <v>665.7152000000001</v>
      </c>
      <c r="BG363">
        <v>51.899999999998116</v>
      </c>
      <c r="BH363">
        <v>8.4303570346570461E-2</v>
      </c>
      <c r="BI363">
        <v>2133750000000.0002</v>
      </c>
      <c r="BJ363">
        <v>2133750000000.0002</v>
      </c>
      <c r="BK363">
        <v>179882743226.99475</v>
      </c>
      <c r="BL363">
        <v>1.4612706417013102E-5</v>
      </c>
      <c r="BM363">
        <v>52.605743101247164</v>
      </c>
      <c r="BO363">
        <v>4000</v>
      </c>
      <c r="BP363">
        <v>3491</v>
      </c>
      <c r="BQ363">
        <v>720.62940000000026</v>
      </c>
      <c r="BR363">
        <v>56.888571428567055</v>
      </c>
      <c r="BS363">
        <v>9.2295892941573476E-2</v>
      </c>
      <c r="BT363">
        <v>2220000000000</v>
      </c>
      <c r="BU363">
        <v>2220000000000</v>
      </c>
      <c r="BV363">
        <v>204896882330.29312</v>
      </c>
      <c r="BW363">
        <v>1.5577979470238582E-5</v>
      </c>
      <c r="BX363">
        <v>56.080726092858896</v>
      </c>
      <c r="BZ363">
        <v>4500</v>
      </c>
      <c r="CA363">
        <v>3491</v>
      </c>
      <c r="CB363">
        <v>751.09739999999965</v>
      </c>
      <c r="CC363">
        <v>54.540000000000482</v>
      </c>
      <c r="CD363">
        <v>9.8657121457717115E-2</v>
      </c>
      <c r="CE363">
        <v>2295000000000</v>
      </c>
      <c r="CF363">
        <v>2295000000000</v>
      </c>
      <c r="CG363">
        <v>226418093745.46078</v>
      </c>
      <c r="CH363">
        <v>1.6302328115170299E-5</v>
      </c>
      <c r="CI363">
        <v>58.688381214613074</v>
      </c>
      <c r="CK363">
        <v>5000</v>
      </c>
      <c r="CL363">
        <v>3491</v>
      </c>
      <c r="CM363">
        <v>793.72899999999959</v>
      </c>
      <c r="CN363">
        <v>60.462857142856926</v>
      </c>
      <c r="CO363">
        <v>0.1046347857893362</v>
      </c>
      <c r="CP363">
        <v>2370000000000</v>
      </c>
      <c r="CQ363">
        <v>2370000000000</v>
      </c>
      <c r="CR363">
        <v>247984442320.72681</v>
      </c>
      <c r="CS363">
        <v>1.6929865358140397E-5</v>
      </c>
      <c r="CT363">
        <v>60.947515289305429</v>
      </c>
      <c r="CV363">
        <v>1000</v>
      </c>
      <c r="CW363">
        <v>3491</v>
      </c>
      <c r="CX363">
        <v>518.03859999999986</v>
      </c>
      <c r="CY363">
        <v>37.643809523807803</v>
      </c>
      <c r="CZ363">
        <v>5.8569870310379107E-2</v>
      </c>
      <c r="DA363">
        <v>1912500000000</v>
      </c>
      <c r="DB363">
        <v>1912500000000</v>
      </c>
      <c r="DC363">
        <v>112014876968.60004</v>
      </c>
      <c r="DD363">
        <v>1.1517863508322821E-5</v>
      </c>
      <c r="DE363">
        <v>41.464308629962154</v>
      </c>
    </row>
    <row r="364" spans="1:109" x14ac:dyDescent="0.35">
      <c r="A364">
        <v>1000</v>
      </c>
      <c r="B364">
        <v>3501</v>
      </c>
      <c r="C364">
        <v>278.08719999999994</v>
      </c>
      <c r="D364">
        <v>27.702857142857138</v>
      </c>
      <c r="E364">
        <v>3.721024421633079E-2</v>
      </c>
      <c r="F364">
        <v>1770000000000</v>
      </c>
      <c r="G364">
        <v>1770000000000</v>
      </c>
      <c r="H364">
        <v>65862132262.905495</v>
      </c>
      <c r="I364">
        <v>7.5564880517720912E-6</v>
      </c>
      <c r="J364">
        <v>27.203356986379529</v>
      </c>
      <c r="L364">
        <v>1500</v>
      </c>
      <c r="M364">
        <v>3501</v>
      </c>
      <c r="N364">
        <v>399.2396</v>
      </c>
      <c r="O364">
        <v>30.31714285714072</v>
      </c>
      <c r="P364">
        <v>4.8982663044484676E-2</v>
      </c>
      <c r="Q364">
        <v>1845000000000</v>
      </c>
      <c r="R364">
        <v>1845000000000</v>
      </c>
      <c r="S364">
        <v>90373013317.074234</v>
      </c>
      <c r="T364">
        <v>9.7229700947930965E-6</v>
      </c>
      <c r="U364">
        <v>35.002692341255148</v>
      </c>
      <c r="W364">
        <v>1950</v>
      </c>
      <c r="X364">
        <v>3501</v>
      </c>
      <c r="Y364">
        <v>486.44519999999989</v>
      </c>
      <c r="Z364">
        <v>41.1857142857124</v>
      </c>
      <c r="AA364">
        <v>5.8465714063605456E-2</v>
      </c>
      <c r="AB364">
        <v>1912500000000</v>
      </c>
      <c r="AC364">
        <v>1912500000000</v>
      </c>
      <c r="AD364">
        <v>111815678146.64543</v>
      </c>
      <c r="AE364">
        <v>1.1241458743457078E-5</v>
      </c>
      <c r="AF364">
        <v>40.469251476445478</v>
      </c>
      <c r="AH364">
        <v>2450</v>
      </c>
      <c r="AI364">
        <v>3501</v>
      </c>
      <c r="AJ364">
        <v>557.65559999999971</v>
      </c>
      <c r="AK364">
        <v>43.628571428572677</v>
      </c>
      <c r="AL364">
        <v>6.8185364146100935E-2</v>
      </c>
      <c r="AM364">
        <v>1987500000000</v>
      </c>
      <c r="AN364">
        <v>1987500000000</v>
      </c>
      <c r="AO364">
        <v>135518411240.37561</v>
      </c>
      <c r="AP364">
        <v>1.2584820530767308E-5</v>
      </c>
      <c r="AQ364">
        <v>45.305353910762307</v>
      </c>
      <c r="AS364">
        <v>2950</v>
      </c>
      <c r="AT364">
        <v>3501</v>
      </c>
      <c r="AU364">
        <v>620.02299999999968</v>
      </c>
      <c r="AV364">
        <v>48.557142857144498</v>
      </c>
      <c r="AW364">
        <v>7.6825394026368413E-2</v>
      </c>
      <c r="AX364">
        <v>2062500000000</v>
      </c>
      <c r="AY364">
        <v>2062500000000</v>
      </c>
      <c r="AZ364">
        <v>158452375179.38486</v>
      </c>
      <c r="BA364">
        <v>1.3707867859553796E-5</v>
      </c>
      <c r="BB364">
        <v>49.348324294393663</v>
      </c>
      <c r="BD364">
        <v>3425</v>
      </c>
      <c r="BE364">
        <v>3501</v>
      </c>
      <c r="BF364">
        <v>666.94520000000011</v>
      </c>
      <c r="BG364">
        <v>48.402857142858537</v>
      </c>
      <c r="BH364">
        <v>8.433856216354424E-2</v>
      </c>
      <c r="BI364">
        <v>2133750000000.0002</v>
      </c>
      <c r="BJ364">
        <v>2133750000000.0002</v>
      </c>
      <c r="BK364">
        <v>179957407016.46255</v>
      </c>
      <c r="BL364">
        <v>1.4608541464977957E-5</v>
      </c>
      <c r="BM364">
        <v>52.590749273920643</v>
      </c>
      <c r="BO364">
        <v>4000</v>
      </c>
      <c r="BP364">
        <v>3501</v>
      </c>
      <c r="BQ364">
        <v>722.16480000000013</v>
      </c>
      <c r="BR364">
        <v>58.237142857149131</v>
      </c>
      <c r="BS364">
        <v>9.233654991866376E-2</v>
      </c>
      <c r="BT364">
        <v>2220000000000</v>
      </c>
      <c r="BU364">
        <v>2220000000000</v>
      </c>
      <c r="BV364">
        <v>204987140819.43353</v>
      </c>
      <c r="BW364">
        <v>1.5573080139603664E-5</v>
      </c>
      <c r="BX364">
        <v>56.063088502573194</v>
      </c>
      <c r="BZ364">
        <v>4500</v>
      </c>
      <c r="CA364">
        <v>3501</v>
      </c>
      <c r="CB364">
        <v>752.68939999999975</v>
      </c>
      <c r="CC364">
        <v>57.617142857140749</v>
      </c>
      <c r="CD364">
        <v>9.8702273858261622E-2</v>
      </c>
      <c r="CE364">
        <v>2295000000000</v>
      </c>
      <c r="CF364">
        <v>2295000000000</v>
      </c>
      <c r="CG364">
        <v>226521718504.71042</v>
      </c>
      <c r="CH364">
        <v>1.6296852569285455E-5</v>
      </c>
      <c r="CI364">
        <v>58.668669249427637</v>
      </c>
      <c r="CK364">
        <v>5000</v>
      </c>
      <c r="CL364">
        <v>3501</v>
      </c>
      <c r="CM364">
        <v>795.25319999999954</v>
      </c>
      <c r="CN364">
        <v>51.162857142857582</v>
      </c>
      <c r="CO364">
        <v>0.10468360253262418</v>
      </c>
      <c r="CP364">
        <v>2370000000000</v>
      </c>
      <c r="CQ364">
        <v>2370000000000</v>
      </c>
      <c r="CR364">
        <v>248100138002.31931</v>
      </c>
      <c r="CS364">
        <v>1.6923931666855887E-5</v>
      </c>
      <c r="CT364">
        <v>60.926154000681194</v>
      </c>
      <c r="CV364">
        <v>1000</v>
      </c>
      <c r="CW364">
        <v>3501</v>
      </c>
      <c r="CX364">
        <v>519.27299999999991</v>
      </c>
      <c r="CY364">
        <v>39.017142857146936</v>
      </c>
      <c r="CZ364">
        <v>5.8600008912729179E-2</v>
      </c>
      <c r="DA364">
        <v>1912500000000</v>
      </c>
      <c r="DB364">
        <v>1912500000000</v>
      </c>
      <c r="DC364">
        <v>112072517045.59456</v>
      </c>
      <c r="DD364">
        <v>1.1514442670846507E-5</v>
      </c>
      <c r="DE364">
        <v>41.451993615047428</v>
      </c>
    </row>
    <row r="365" spans="1:109" x14ac:dyDescent="0.35">
      <c r="A365">
        <v>1000</v>
      </c>
      <c r="B365">
        <v>3511</v>
      </c>
      <c r="C365">
        <v>278.88599999999991</v>
      </c>
      <c r="D365">
        <v>24.968571428570794</v>
      </c>
      <c r="E365">
        <v>3.7216509354512269E-2</v>
      </c>
      <c r="F365">
        <v>1770000000000</v>
      </c>
      <c r="G365">
        <v>1770000000000</v>
      </c>
      <c r="H365">
        <v>65873221557.486717</v>
      </c>
      <c r="I365">
        <v>7.5559213763380733E-6</v>
      </c>
      <c r="J365">
        <v>27.201316954817063</v>
      </c>
      <c r="L365">
        <v>1500</v>
      </c>
      <c r="M365">
        <v>3511</v>
      </c>
      <c r="N365">
        <v>400.27799999999991</v>
      </c>
      <c r="O365">
        <v>32.725714285714147</v>
      </c>
      <c r="P365">
        <v>4.8999311897712984E-2</v>
      </c>
      <c r="Q365">
        <v>1845000000000</v>
      </c>
      <c r="R365">
        <v>1845000000000</v>
      </c>
      <c r="S365">
        <v>90403730451.280457</v>
      </c>
      <c r="T365">
        <v>9.7212377553796563E-6</v>
      </c>
      <c r="U365">
        <v>34.99645591936676</v>
      </c>
      <c r="W365">
        <v>1950</v>
      </c>
      <c r="X365">
        <v>3511</v>
      </c>
      <c r="Y365">
        <v>487.44339999999983</v>
      </c>
      <c r="Z365">
        <v>42.557142857142644</v>
      </c>
      <c r="AA365">
        <v>5.8488648128915827E-2</v>
      </c>
      <c r="AB365">
        <v>1912500000000</v>
      </c>
      <c r="AC365">
        <v>1912500000000</v>
      </c>
      <c r="AD365">
        <v>111859539546.55151</v>
      </c>
      <c r="AE365">
        <v>1.1238915324037907E-5</v>
      </c>
      <c r="AF365">
        <v>40.460095166536462</v>
      </c>
      <c r="AH365">
        <v>2450</v>
      </c>
      <c r="AI365">
        <v>3511</v>
      </c>
      <c r="AJ365">
        <v>558.85559999999964</v>
      </c>
      <c r="AK365">
        <v>32.879999999997672</v>
      </c>
      <c r="AL365">
        <v>6.8212339828113963E-2</v>
      </c>
      <c r="AM365">
        <v>1987500000000</v>
      </c>
      <c r="AN365">
        <v>1987500000000</v>
      </c>
      <c r="AO365">
        <v>135572025408.3765</v>
      </c>
      <c r="AP365">
        <v>1.2581719375272105E-5</v>
      </c>
      <c r="AQ365">
        <v>45.294189750979577</v>
      </c>
      <c r="AS365">
        <v>2950</v>
      </c>
      <c r="AT365">
        <v>3511</v>
      </c>
      <c r="AU365">
        <v>621.12419999999963</v>
      </c>
      <c r="AV365">
        <v>58.200000000000188</v>
      </c>
      <c r="AW365">
        <v>7.6856666042619468E-2</v>
      </c>
      <c r="AX365">
        <v>2062500000000</v>
      </c>
      <c r="AY365">
        <v>2062500000000</v>
      </c>
      <c r="AZ365">
        <v>158516873712.90265</v>
      </c>
      <c r="BA365">
        <v>1.3704191870584921E-5</v>
      </c>
      <c r="BB365">
        <v>49.335090734105712</v>
      </c>
      <c r="BD365">
        <v>3425</v>
      </c>
      <c r="BE365">
        <v>3511</v>
      </c>
      <c r="BF365">
        <v>668.25880000000006</v>
      </c>
      <c r="BG365">
        <v>55.105714285714058</v>
      </c>
      <c r="BH365">
        <v>8.4373345055119703E-2</v>
      </c>
      <c r="BI365">
        <v>2133750000000.0002</v>
      </c>
      <c r="BJ365">
        <v>2133750000000.0002</v>
      </c>
      <c r="BK365">
        <v>180031625011.36169</v>
      </c>
      <c r="BL365">
        <v>1.4604403732916476E-5</v>
      </c>
      <c r="BM365">
        <v>52.575853438499315</v>
      </c>
      <c r="BO365">
        <v>4000</v>
      </c>
      <c r="BP365">
        <v>3511</v>
      </c>
      <c r="BQ365">
        <v>723.67340000000013</v>
      </c>
      <c r="BR365">
        <v>51.599999999997898</v>
      </c>
      <c r="BS365">
        <v>9.2376971279101175E-2</v>
      </c>
      <c r="BT365">
        <v>2220000000000</v>
      </c>
      <c r="BU365">
        <v>2220000000000</v>
      </c>
      <c r="BV365">
        <v>205076876239.60461</v>
      </c>
      <c r="BW365">
        <v>1.556821225575321E-5</v>
      </c>
      <c r="BX365">
        <v>56.045564120711553</v>
      </c>
      <c r="BZ365">
        <v>4500</v>
      </c>
      <c r="CA365">
        <v>3511</v>
      </c>
      <c r="CB365">
        <v>754.26899999999978</v>
      </c>
      <c r="CC365">
        <v>59.694285714286771</v>
      </c>
      <c r="CD365">
        <v>9.8747170846932492E-2</v>
      </c>
      <c r="CE365">
        <v>2295000000000</v>
      </c>
      <c r="CF365">
        <v>2295000000000</v>
      </c>
      <c r="CG365">
        <v>226624757093.71008</v>
      </c>
      <c r="CH365">
        <v>1.6291411642544237E-5</v>
      </c>
      <c r="CI365">
        <v>58.64908191315925</v>
      </c>
      <c r="CK365">
        <v>5000</v>
      </c>
      <c r="CL365">
        <v>3511</v>
      </c>
      <c r="CM365">
        <v>796.75219999999945</v>
      </c>
      <c r="CN365">
        <v>58.242857142858753</v>
      </c>
      <c r="CO365">
        <v>0.1047321496207575</v>
      </c>
      <c r="CP365">
        <v>2370000000000</v>
      </c>
      <c r="CQ365">
        <v>2370000000000</v>
      </c>
      <c r="CR365">
        <v>248215194601.19528</v>
      </c>
      <c r="CS365">
        <v>1.6918034875766215E-5</v>
      </c>
      <c r="CT365">
        <v>60.904925552758371</v>
      </c>
      <c r="CV365">
        <v>1000</v>
      </c>
      <c r="CW365">
        <v>3511</v>
      </c>
      <c r="CX365">
        <v>520.3119999999999</v>
      </c>
      <c r="CY365">
        <v>41.27999999999637</v>
      </c>
      <c r="CZ365">
        <v>5.8629947098369037E-2</v>
      </c>
      <c r="DA365">
        <v>1912500000000</v>
      </c>
      <c r="DB365">
        <v>1912500000000</v>
      </c>
      <c r="DC365">
        <v>112129773825.63078</v>
      </c>
      <c r="DD365">
        <v>1.1511046592551805E-5</v>
      </c>
      <c r="DE365">
        <v>41.4397677331865</v>
      </c>
    </row>
    <row r="366" spans="1:109" x14ac:dyDescent="0.35">
      <c r="A366">
        <v>1000</v>
      </c>
      <c r="B366">
        <v>3521</v>
      </c>
      <c r="C366">
        <v>279.60199999999992</v>
      </c>
      <c r="D366">
        <v>20.194285714286156</v>
      </c>
      <c r="J366">
        <v>0</v>
      </c>
      <c r="L366">
        <v>1500</v>
      </c>
      <c r="M366">
        <v>3521</v>
      </c>
      <c r="N366">
        <v>401.46639999999996</v>
      </c>
      <c r="O366">
        <v>40.217142857142917</v>
      </c>
      <c r="W366">
        <v>1950</v>
      </c>
      <c r="X366">
        <v>3521</v>
      </c>
      <c r="Y366">
        <v>488.63659999999976</v>
      </c>
      <c r="Z366">
        <v>33.994285714286278</v>
      </c>
      <c r="AH366">
        <v>2450</v>
      </c>
      <c r="AI366">
        <v>3521</v>
      </c>
      <c r="AJ366">
        <v>559.89859999999976</v>
      </c>
      <c r="AK366">
        <v>39.454285714287252</v>
      </c>
      <c r="AS366">
        <v>2950</v>
      </c>
      <c r="AT366">
        <v>3521</v>
      </c>
      <c r="AU366">
        <v>622.41719999999975</v>
      </c>
      <c r="AV366">
        <v>48.497142857140069</v>
      </c>
      <c r="BD366">
        <v>3425</v>
      </c>
      <c r="BE366">
        <v>3521</v>
      </c>
      <c r="BF366">
        <v>669.71740000000011</v>
      </c>
      <c r="BG366">
        <v>50.511428571426876</v>
      </c>
      <c r="BO366">
        <v>4000</v>
      </c>
      <c r="BP366">
        <v>3521</v>
      </c>
      <c r="BQ366">
        <v>725.22820000000024</v>
      </c>
      <c r="BR366">
        <v>54.80571428571141</v>
      </c>
      <c r="BZ366">
        <v>4500</v>
      </c>
      <c r="CA366">
        <v>3521</v>
      </c>
      <c r="CB366">
        <v>755.82079999999974</v>
      </c>
      <c r="CC366">
        <v>59.768571428574958</v>
      </c>
      <c r="CK366">
        <v>5000</v>
      </c>
      <c r="CL366">
        <v>3521</v>
      </c>
      <c r="CM366">
        <v>798.34359999999947</v>
      </c>
      <c r="CN366">
        <v>52.38857142857114</v>
      </c>
      <c r="CV366">
        <v>1000</v>
      </c>
      <c r="CW366">
        <v>3521</v>
      </c>
      <c r="CX366">
        <v>521.41759999999988</v>
      </c>
      <c r="CY366">
        <v>40.26000000000149</v>
      </c>
    </row>
    <row r="367" spans="1:109" x14ac:dyDescent="0.35">
      <c r="A367">
        <v>1000</v>
      </c>
      <c r="B367">
        <v>3531</v>
      </c>
      <c r="C367">
        <v>280.32599999999991</v>
      </c>
      <c r="D367">
        <v>27.548571428572394</v>
      </c>
      <c r="J367">
        <v>0</v>
      </c>
      <c r="L367">
        <v>1500</v>
      </c>
      <c r="M367">
        <v>3531</v>
      </c>
      <c r="N367">
        <v>402.40039999999999</v>
      </c>
      <c r="O367">
        <v>33.917142857143297</v>
      </c>
      <c r="W367">
        <v>1950</v>
      </c>
      <c r="X367">
        <v>3531</v>
      </c>
      <c r="Y367">
        <v>489.72279999999978</v>
      </c>
      <c r="Z367">
        <v>44.048571428572004</v>
      </c>
      <c r="AH367">
        <v>2450</v>
      </c>
      <c r="AI367">
        <v>3531</v>
      </c>
      <c r="AJ367">
        <v>561.1551999999997</v>
      </c>
      <c r="AK367">
        <v>35.374285714285797</v>
      </c>
      <c r="AS367">
        <v>2950</v>
      </c>
      <c r="AT367">
        <v>3531</v>
      </c>
      <c r="AU367">
        <v>623.74279999999976</v>
      </c>
      <c r="AV367">
        <v>52.662857142856218</v>
      </c>
      <c r="BD367">
        <v>3425</v>
      </c>
      <c r="BE367">
        <v>3531</v>
      </c>
      <c r="BF367">
        <v>671.12260000000003</v>
      </c>
      <c r="BG367">
        <v>52.302857142856446</v>
      </c>
      <c r="BO367">
        <v>4000</v>
      </c>
      <c r="BP367">
        <v>3531</v>
      </c>
      <c r="BQ367">
        <v>726.69860000000028</v>
      </c>
      <c r="BR367">
        <v>56.640000000004427</v>
      </c>
      <c r="BZ367">
        <v>4500</v>
      </c>
      <c r="CA367">
        <v>3531</v>
      </c>
      <c r="CB367">
        <v>757.4245999999996</v>
      </c>
      <c r="CC367">
        <v>57.968571428573661</v>
      </c>
      <c r="CK367">
        <v>5000</v>
      </c>
      <c r="CL367">
        <v>3531</v>
      </c>
      <c r="CM367">
        <v>799.73219999999947</v>
      </c>
      <c r="CN367">
        <v>47.459999999999326</v>
      </c>
      <c r="CV367">
        <v>1000</v>
      </c>
      <c r="CW367">
        <v>3531</v>
      </c>
      <c r="CX367">
        <v>522.54819999999984</v>
      </c>
      <c r="CY367">
        <v>41.671428571428194</v>
      </c>
    </row>
    <row r="368" spans="1:109" x14ac:dyDescent="0.35">
      <c r="A368">
        <v>1000</v>
      </c>
      <c r="B368">
        <v>3541</v>
      </c>
      <c r="C368">
        <v>280.96959999999996</v>
      </c>
      <c r="D368">
        <v>28.551428571428719</v>
      </c>
      <c r="J368">
        <v>0</v>
      </c>
      <c r="L368">
        <v>1500</v>
      </c>
      <c r="M368">
        <v>3541</v>
      </c>
      <c r="N368">
        <v>403.3116</v>
      </c>
      <c r="O368">
        <v>37.851428571428059</v>
      </c>
      <c r="W368">
        <v>1950</v>
      </c>
      <c r="X368">
        <v>3541</v>
      </c>
      <c r="Y368">
        <v>490.84119999999984</v>
      </c>
      <c r="Z368">
        <v>41.914285714286088</v>
      </c>
      <c r="AH368">
        <v>2450</v>
      </c>
      <c r="AI368">
        <v>3541</v>
      </c>
      <c r="AJ368">
        <v>562.39719999999966</v>
      </c>
      <c r="AK368">
        <v>40.217142857140487</v>
      </c>
      <c r="AS368">
        <v>2950</v>
      </c>
      <c r="AT368">
        <v>3541</v>
      </c>
      <c r="AU368">
        <v>625.07959999999969</v>
      </c>
      <c r="AV368">
        <v>50.93142857142864</v>
      </c>
      <c r="BD368">
        <v>3425</v>
      </c>
      <c r="BE368">
        <v>3541</v>
      </c>
      <c r="BF368">
        <v>672.54340000000002</v>
      </c>
      <c r="BG368">
        <v>46.560000000001118</v>
      </c>
      <c r="BO368">
        <v>4000</v>
      </c>
      <c r="BP368">
        <v>3541</v>
      </c>
      <c r="BQ368">
        <v>728.12780000000021</v>
      </c>
      <c r="BR368">
        <v>56.279999999997351</v>
      </c>
      <c r="BZ368">
        <v>4500</v>
      </c>
      <c r="CA368">
        <v>3541</v>
      </c>
      <c r="CB368">
        <v>759.06999999999971</v>
      </c>
      <c r="CC368">
        <v>61.054285714283203</v>
      </c>
      <c r="CK368">
        <v>5000</v>
      </c>
      <c r="CL368">
        <v>3541</v>
      </c>
      <c r="CM368">
        <v>801.33559999999943</v>
      </c>
      <c r="CN368">
        <v>57.120000000000864</v>
      </c>
      <c r="CV368">
        <v>1000</v>
      </c>
      <c r="CW368">
        <v>3541</v>
      </c>
      <c r="CX368">
        <v>523.75439999999992</v>
      </c>
      <c r="CY368">
        <v>38.110476190478593</v>
      </c>
    </row>
    <row r="369" spans="1:103" x14ac:dyDescent="0.35">
      <c r="A369">
        <v>1000</v>
      </c>
      <c r="B369">
        <v>3551</v>
      </c>
      <c r="C369">
        <v>281.60319999999996</v>
      </c>
      <c r="D369">
        <v>25.294285714284928</v>
      </c>
      <c r="J369">
        <v>0</v>
      </c>
      <c r="L369">
        <v>1500</v>
      </c>
      <c r="M369">
        <v>3551</v>
      </c>
      <c r="N369">
        <v>404.22859999999997</v>
      </c>
      <c r="O369">
        <v>41.202857142858257</v>
      </c>
      <c r="W369">
        <v>1950</v>
      </c>
      <c r="X369">
        <v>3551</v>
      </c>
      <c r="Y369">
        <v>393.08959999999979</v>
      </c>
      <c r="Z369">
        <v>40.405714285715739</v>
      </c>
      <c r="AH369">
        <v>2450</v>
      </c>
      <c r="AI369">
        <v>3551</v>
      </c>
      <c r="AJ369">
        <v>563.70099999999968</v>
      </c>
      <c r="AK369">
        <v>39.565714285714648</v>
      </c>
      <c r="AS369">
        <v>2950</v>
      </c>
      <c r="AT369">
        <v>3551</v>
      </c>
      <c r="AU369">
        <v>626.39799999999968</v>
      </c>
      <c r="AV369">
        <v>47.502857142857891</v>
      </c>
      <c r="BD369">
        <v>3425</v>
      </c>
      <c r="BE369">
        <v>3551</v>
      </c>
      <c r="BF369">
        <v>674.03660000000002</v>
      </c>
      <c r="BG369">
        <v>47.048571428571712</v>
      </c>
      <c r="BO369">
        <v>4000</v>
      </c>
      <c r="BP369">
        <v>3551</v>
      </c>
      <c r="BQ369">
        <v>729.5196000000002</v>
      </c>
      <c r="BR369">
        <v>49.860000000001037</v>
      </c>
      <c r="BZ369">
        <v>4500</v>
      </c>
      <c r="CA369">
        <v>3551</v>
      </c>
      <c r="CB369">
        <v>760.65359999999964</v>
      </c>
      <c r="CC369">
        <v>56.708571428568384</v>
      </c>
      <c r="CK369">
        <v>5000</v>
      </c>
      <c r="CL369">
        <v>3551</v>
      </c>
      <c r="CM369">
        <v>802.81259999999952</v>
      </c>
      <c r="CN369">
        <v>55.765714285714047</v>
      </c>
      <c r="CV369">
        <v>1000</v>
      </c>
      <c r="CW369">
        <v>3551</v>
      </c>
      <c r="CX369">
        <v>524.99399999999991</v>
      </c>
      <c r="CY369">
        <v>39.49714285714338</v>
      </c>
    </row>
    <row r="370" spans="1:103" x14ac:dyDescent="0.35">
      <c r="A370">
        <v>1000</v>
      </c>
      <c r="B370">
        <v>3561</v>
      </c>
      <c r="C370">
        <v>282.25359999999995</v>
      </c>
      <c r="D370">
        <v>29.588571428570685</v>
      </c>
      <c r="J370">
        <v>0</v>
      </c>
      <c r="L370">
        <v>1500</v>
      </c>
      <c r="M370">
        <v>3561</v>
      </c>
      <c r="N370">
        <v>405.12520000000001</v>
      </c>
      <c r="O370">
        <v>31.045714285714407</v>
      </c>
      <c r="W370">
        <v>1950</v>
      </c>
      <c r="X370">
        <v>3561</v>
      </c>
      <c r="Y370">
        <v>295.17659999999989</v>
      </c>
      <c r="Z370">
        <v>32.382857142857802</v>
      </c>
      <c r="AH370">
        <v>2450</v>
      </c>
      <c r="AI370">
        <v>3561</v>
      </c>
      <c r="AJ370">
        <v>564.92859999999973</v>
      </c>
      <c r="AK370">
        <v>45.75428571428445</v>
      </c>
      <c r="AS370">
        <v>2950</v>
      </c>
      <c r="AT370">
        <v>3561</v>
      </c>
      <c r="AU370">
        <v>627.76439999999968</v>
      </c>
      <c r="AV370">
        <v>44.511428571429896</v>
      </c>
      <c r="BD370">
        <v>3425</v>
      </c>
      <c r="BE370">
        <v>3561</v>
      </c>
      <c r="BF370">
        <v>675.40980000000002</v>
      </c>
      <c r="BG370">
        <v>49.002857142861401</v>
      </c>
      <c r="BO370">
        <v>4000</v>
      </c>
      <c r="BP370">
        <v>3561</v>
      </c>
      <c r="BQ370">
        <v>730.90080000000023</v>
      </c>
      <c r="BR370">
        <v>56.914285714284631</v>
      </c>
      <c r="BZ370">
        <v>4500</v>
      </c>
      <c r="CA370">
        <v>3561</v>
      </c>
      <c r="CB370">
        <v>762.27059999999972</v>
      </c>
      <c r="CC370">
        <v>56.954285714285959</v>
      </c>
      <c r="CK370">
        <v>5000</v>
      </c>
      <c r="CL370">
        <v>3561</v>
      </c>
      <c r="CM370">
        <v>804.28339999999957</v>
      </c>
      <c r="CN370">
        <v>59.597142857145563</v>
      </c>
      <c r="CV370">
        <v>1000</v>
      </c>
      <c r="CW370">
        <v>3561</v>
      </c>
      <c r="CX370">
        <v>526.21859999999981</v>
      </c>
      <c r="CY370">
        <v>36.068571428570195</v>
      </c>
    </row>
    <row r="371" spans="1:103" x14ac:dyDescent="0.35">
      <c r="A371">
        <v>1000</v>
      </c>
      <c r="B371">
        <v>3571</v>
      </c>
      <c r="C371">
        <v>282.91679999999991</v>
      </c>
      <c r="D371">
        <v>30.728571428571989</v>
      </c>
      <c r="J371">
        <v>0</v>
      </c>
      <c r="L371">
        <v>1500</v>
      </c>
      <c r="M371">
        <v>3571</v>
      </c>
      <c r="N371">
        <v>406.04160000000002</v>
      </c>
      <c r="O371">
        <v>28.757142857142529</v>
      </c>
      <c r="W371">
        <v>0</v>
      </c>
      <c r="X371">
        <v>3571</v>
      </c>
      <c r="Y371">
        <v>296.33199999999988</v>
      </c>
      <c r="Z371">
        <v>36.612857142855709</v>
      </c>
      <c r="AH371">
        <v>2450</v>
      </c>
      <c r="AI371">
        <v>3571</v>
      </c>
      <c r="AJ371">
        <v>566.18019999999979</v>
      </c>
      <c r="AK371">
        <v>46.877142857147199</v>
      </c>
      <c r="AS371">
        <v>2950</v>
      </c>
      <c r="AT371">
        <v>3571</v>
      </c>
      <c r="AU371">
        <v>629.0781999999997</v>
      </c>
      <c r="AV371">
        <v>51.784285714286078</v>
      </c>
      <c r="BD371">
        <v>3425</v>
      </c>
      <c r="BE371">
        <v>3571</v>
      </c>
      <c r="BF371">
        <v>676.66840000000002</v>
      </c>
      <c r="BG371">
        <v>51.831428571429278</v>
      </c>
      <c r="BO371">
        <v>4000</v>
      </c>
      <c r="BP371">
        <v>3571</v>
      </c>
      <c r="BQ371">
        <v>732.22540000000026</v>
      </c>
      <c r="BR371">
        <v>55.937142857143442</v>
      </c>
      <c r="BZ371">
        <v>4500</v>
      </c>
      <c r="CA371">
        <v>3571</v>
      </c>
      <c r="CB371">
        <v>763.87699999999973</v>
      </c>
      <c r="CC371">
        <v>55.560000000002688</v>
      </c>
      <c r="CK371">
        <v>5000</v>
      </c>
      <c r="CL371">
        <v>3571</v>
      </c>
      <c r="CM371">
        <v>805.62999999999954</v>
      </c>
      <c r="CN371">
        <v>62.854285714284487</v>
      </c>
      <c r="CV371">
        <v>1000</v>
      </c>
      <c r="CW371">
        <v>3571</v>
      </c>
      <c r="CX371">
        <v>527.40339999999981</v>
      </c>
      <c r="CY371">
        <v>34.290000000001847</v>
      </c>
    </row>
    <row r="372" spans="1:103" x14ac:dyDescent="0.35">
      <c r="A372">
        <v>1000</v>
      </c>
      <c r="B372">
        <v>3581</v>
      </c>
      <c r="C372">
        <v>283.52419999999995</v>
      </c>
      <c r="D372">
        <v>30.728571428573204</v>
      </c>
      <c r="J372">
        <v>0</v>
      </c>
      <c r="L372">
        <v>1500</v>
      </c>
      <c r="M372">
        <v>3581</v>
      </c>
      <c r="N372">
        <v>407.12490000000003</v>
      </c>
      <c r="O372">
        <v>28.757142857144959</v>
      </c>
      <c r="W372">
        <v>0</v>
      </c>
      <c r="X372">
        <v>3581</v>
      </c>
      <c r="Y372">
        <v>248.02969999999993</v>
      </c>
      <c r="Z372">
        <v>36.612857142858147</v>
      </c>
      <c r="AH372">
        <v>2450</v>
      </c>
      <c r="AI372">
        <v>3581</v>
      </c>
      <c r="AJ372">
        <v>567.45079999999973</v>
      </c>
      <c r="AK372">
        <v>46.877142857144754</v>
      </c>
      <c r="AS372">
        <v>2950</v>
      </c>
      <c r="AT372">
        <v>3581</v>
      </c>
      <c r="AU372">
        <v>630.32519999999977</v>
      </c>
      <c r="AV372">
        <v>51.784285714290952</v>
      </c>
      <c r="BD372">
        <v>3425</v>
      </c>
      <c r="BE372">
        <v>3581</v>
      </c>
      <c r="BF372">
        <v>677.89430000000004</v>
      </c>
      <c r="BG372">
        <v>51.831428571431722</v>
      </c>
      <c r="BO372">
        <v>4000</v>
      </c>
      <c r="BP372">
        <v>3581</v>
      </c>
      <c r="BQ372">
        <v>733.63360000000034</v>
      </c>
      <c r="BR372">
        <v>55.937142857143442</v>
      </c>
      <c r="BZ372">
        <v>4500</v>
      </c>
      <c r="CA372">
        <v>3581</v>
      </c>
      <c r="CB372">
        <v>765.47959999999978</v>
      </c>
      <c r="CC372">
        <v>55.560000000002688</v>
      </c>
      <c r="CK372">
        <v>5000</v>
      </c>
      <c r="CL372">
        <v>3581</v>
      </c>
      <c r="CM372">
        <v>807.16319999999951</v>
      </c>
      <c r="CN372">
        <v>62.854285714294228</v>
      </c>
      <c r="CV372">
        <v>1000</v>
      </c>
      <c r="CW372">
        <v>3581</v>
      </c>
      <c r="CX372">
        <v>528.50279999999998</v>
      </c>
      <c r="CY372">
        <v>34.289999999999417</v>
      </c>
    </row>
    <row r="373" spans="1:103" x14ac:dyDescent="0.35">
      <c r="A373">
        <v>1000</v>
      </c>
      <c r="B373">
        <v>3591</v>
      </c>
      <c r="C373">
        <v>284.13159999999999</v>
      </c>
      <c r="D373">
        <v>0</v>
      </c>
      <c r="J373">
        <v>0</v>
      </c>
      <c r="L373">
        <v>1500</v>
      </c>
      <c r="M373">
        <v>3591</v>
      </c>
      <c r="N373">
        <v>408.20820000000003</v>
      </c>
      <c r="O373">
        <v>0</v>
      </c>
      <c r="W373">
        <v>1950</v>
      </c>
      <c r="X373">
        <v>3591</v>
      </c>
      <c r="Y373">
        <v>199.72739999999996</v>
      </c>
      <c r="Z373">
        <v>0</v>
      </c>
      <c r="AH373">
        <v>2450</v>
      </c>
      <c r="AI373">
        <v>3591</v>
      </c>
      <c r="AJ373">
        <v>568.72139999999979</v>
      </c>
      <c r="AK373">
        <v>0</v>
      </c>
      <c r="AS373">
        <v>2950</v>
      </c>
      <c r="AT373">
        <v>3591</v>
      </c>
      <c r="AU373">
        <v>631.57219999999984</v>
      </c>
      <c r="AV373">
        <v>0</v>
      </c>
      <c r="BD373">
        <v>3425</v>
      </c>
      <c r="BE373">
        <v>3591</v>
      </c>
      <c r="BF373">
        <v>679.12020000000018</v>
      </c>
      <c r="BG373">
        <v>0</v>
      </c>
      <c r="BO373">
        <v>4000</v>
      </c>
      <c r="BP373">
        <v>3591</v>
      </c>
      <c r="BQ373">
        <v>735.04180000000031</v>
      </c>
      <c r="BR373">
        <v>0</v>
      </c>
      <c r="BZ373">
        <v>4500</v>
      </c>
      <c r="CA373">
        <v>3591</v>
      </c>
      <c r="CB373">
        <v>767.08219999999983</v>
      </c>
      <c r="CC373">
        <v>0</v>
      </c>
      <c r="CK373">
        <v>5000</v>
      </c>
      <c r="CL373">
        <v>3591</v>
      </c>
      <c r="CM373">
        <v>808.69639999999958</v>
      </c>
      <c r="CN373">
        <v>0</v>
      </c>
      <c r="CV373">
        <v>1000</v>
      </c>
      <c r="CW373">
        <v>3591</v>
      </c>
      <c r="CX373">
        <v>529.60219999999993</v>
      </c>
      <c r="CY373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3:DE373"/>
  <sheetViews>
    <sheetView workbookViewId="0"/>
  </sheetViews>
  <sheetFormatPr defaultRowHeight="14.5" x14ac:dyDescent="0.35"/>
  <sheetData>
    <row r="13" spans="1:109" x14ac:dyDescent="0.35">
      <c r="A13" t="s">
        <v>74</v>
      </c>
      <c r="B13" t="s">
        <v>77</v>
      </c>
      <c r="C13" t="s">
        <v>75</v>
      </c>
      <c r="D13" t="s">
        <v>76</v>
      </c>
      <c r="E13" s="14" t="s">
        <v>78</v>
      </c>
      <c r="F13" t="s">
        <v>69</v>
      </c>
      <c r="G13" t="s">
        <v>70</v>
      </c>
      <c r="H13" t="s">
        <v>71</v>
      </c>
      <c r="I13" t="s">
        <v>72</v>
      </c>
      <c r="J13" t="s">
        <v>73</v>
      </c>
      <c r="L13" t="s">
        <v>74</v>
      </c>
      <c r="M13" t="s">
        <v>77</v>
      </c>
      <c r="N13" t="s">
        <v>75</v>
      </c>
      <c r="O13" t="s">
        <v>76</v>
      </c>
      <c r="P13" s="14" t="s">
        <v>78</v>
      </c>
      <c r="Q13" t="s">
        <v>69</v>
      </c>
      <c r="R13" t="s">
        <v>70</v>
      </c>
      <c r="S13" t="s">
        <v>71</v>
      </c>
      <c r="T13" t="s">
        <v>72</v>
      </c>
      <c r="U13" t="s">
        <v>73</v>
      </c>
      <c r="W13" t="s">
        <v>74</v>
      </c>
      <c r="X13" t="s">
        <v>77</v>
      </c>
      <c r="Y13" t="s">
        <v>75</v>
      </c>
      <c r="Z13" t="s">
        <v>76</v>
      </c>
      <c r="AA13" s="14" t="s">
        <v>78</v>
      </c>
      <c r="AB13" t="s">
        <v>69</v>
      </c>
      <c r="AC13" t="s">
        <v>70</v>
      </c>
      <c r="AD13" t="s">
        <v>71</v>
      </c>
      <c r="AE13" t="s">
        <v>72</v>
      </c>
      <c r="AF13" t="s">
        <v>73</v>
      </c>
      <c r="AH13" t="s">
        <v>74</v>
      </c>
      <c r="AI13" t="s">
        <v>77</v>
      </c>
      <c r="AJ13" t="s">
        <v>75</v>
      </c>
      <c r="AK13" t="s">
        <v>76</v>
      </c>
      <c r="AL13" s="14" t="s">
        <v>78</v>
      </c>
      <c r="AM13" t="s">
        <v>69</v>
      </c>
      <c r="AN13" t="s">
        <v>70</v>
      </c>
      <c r="AO13" t="s">
        <v>71</v>
      </c>
      <c r="AP13" t="s">
        <v>72</v>
      </c>
      <c r="AQ13" t="s">
        <v>73</v>
      </c>
      <c r="AS13" t="s">
        <v>74</v>
      </c>
      <c r="AT13" t="s">
        <v>77</v>
      </c>
      <c r="AU13" t="s">
        <v>75</v>
      </c>
      <c r="AV13" t="s">
        <v>76</v>
      </c>
      <c r="AW13" s="14" t="s">
        <v>78</v>
      </c>
      <c r="AX13" t="s">
        <v>69</v>
      </c>
      <c r="AY13" t="s">
        <v>70</v>
      </c>
      <c r="AZ13" t="s">
        <v>71</v>
      </c>
      <c r="BA13" t="s">
        <v>72</v>
      </c>
      <c r="BB13" t="s">
        <v>73</v>
      </c>
      <c r="BD13" t="s">
        <v>74</v>
      </c>
      <c r="BE13" t="s">
        <v>77</v>
      </c>
      <c r="BF13" t="s">
        <v>75</v>
      </c>
      <c r="BG13" t="s">
        <v>76</v>
      </c>
      <c r="BH13" s="14" t="s">
        <v>78</v>
      </c>
      <c r="BI13" t="s">
        <v>69</v>
      </c>
      <c r="BJ13" t="s">
        <v>70</v>
      </c>
      <c r="BK13" t="s">
        <v>71</v>
      </c>
      <c r="BL13" t="s">
        <v>72</v>
      </c>
      <c r="BM13" t="s">
        <v>73</v>
      </c>
      <c r="BO13" t="s">
        <v>74</v>
      </c>
      <c r="BP13" t="s">
        <v>77</v>
      </c>
      <c r="BQ13" t="s">
        <v>75</v>
      </c>
      <c r="BR13" t="s">
        <v>76</v>
      </c>
      <c r="BS13" s="14" t="s">
        <v>78</v>
      </c>
      <c r="BT13" t="s">
        <v>69</v>
      </c>
      <c r="BU13" t="s">
        <v>70</v>
      </c>
      <c r="BV13" t="s">
        <v>71</v>
      </c>
      <c r="BW13" t="s">
        <v>72</v>
      </c>
      <c r="BX13" t="s">
        <v>73</v>
      </c>
      <c r="BZ13" t="s">
        <v>74</v>
      </c>
      <c r="CA13" t="s">
        <v>77</v>
      </c>
      <c r="CB13" t="s">
        <v>75</v>
      </c>
      <c r="CC13" t="s">
        <v>76</v>
      </c>
      <c r="CD13" s="14" t="s">
        <v>78</v>
      </c>
      <c r="CE13" t="s">
        <v>69</v>
      </c>
      <c r="CF13" t="s">
        <v>70</v>
      </c>
      <c r="CG13" t="s">
        <v>71</v>
      </c>
      <c r="CH13" t="s">
        <v>72</v>
      </c>
      <c r="CI13" t="s">
        <v>73</v>
      </c>
      <c r="CK13" t="s">
        <v>74</v>
      </c>
      <c r="CL13" t="s">
        <v>77</v>
      </c>
      <c r="CM13" t="s">
        <v>75</v>
      </c>
      <c r="CN13" t="s">
        <v>76</v>
      </c>
      <c r="CO13" s="14" t="s">
        <v>78</v>
      </c>
      <c r="CP13" t="s">
        <v>69</v>
      </c>
      <c r="CQ13" t="s">
        <v>70</v>
      </c>
      <c r="CR13" t="s">
        <v>71</v>
      </c>
      <c r="CS13" t="s">
        <v>72</v>
      </c>
      <c r="CT13" t="s">
        <v>73</v>
      </c>
      <c r="CV13" t="s">
        <v>74</v>
      </c>
      <c r="CW13" t="s">
        <v>77</v>
      </c>
      <c r="CX13" t="s">
        <v>75</v>
      </c>
      <c r="CY13" t="s">
        <v>76</v>
      </c>
      <c r="CZ13" s="14" t="s">
        <v>78</v>
      </c>
      <c r="DA13" t="s">
        <v>69</v>
      </c>
      <c r="DB13" t="s">
        <v>70</v>
      </c>
      <c r="DC13" t="s">
        <v>71</v>
      </c>
      <c r="DD13" t="s">
        <v>72</v>
      </c>
      <c r="DE13" t="s">
        <v>73</v>
      </c>
    </row>
    <row r="14" spans="1:109" x14ac:dyDescent="0.35">
      <c r="A14">
        <v>1000</v>
      </c>
      <c r="B14">
        <v>1</v>
      </c>
      <c r="C14">
        <v>0.15379999999999916</v>
      </c>
      <c r="D14">
        <v>31.080000000000005</v>
      </c>
      <c r="E14">
        <v>2.7384233683857447E-2</v>
      </c>
      <c r="F14">
        <v>4545395246750.9756</v>
      </c>
      <c r="G14">
        <v>4545395246750.9756</v>
      </c>
      <c r="H14">
        <v>124472165622.52361</v>
      </c>
      <c r="I14">
        <v>5.9918778334777449E-6</v>
      </c>
      <c r="J14">
        <v>21.570760200519882</v>
      </c>
      <c r="L14">
        <v>1500</v>
      </c>
      <c r="M14">
        <v>1</v>
      </c>
      <c r="N14">
        <v>0.97859999999999747</v>
      </c>
      <c r="O14">
        <v>70.444285714285712</v>
      </c>
      <c r="P14">
        <v>1.2184687714231601E-3</v>
      </c>
      <c r="Q14">
        <v>4690931091473.3428</v>
      </c>
      <c r="R14">
        <v>4690931091473.3428</v>
      </c>
      <c r="S14">
        <v>5715753043.8582268</v>
      </c>
      <c r="T14">
        <v>2.4750188520325332E-5</v>
      </c>
      <c r="U14">
        <v>89.100678673171203</v>
      </c>
      <c r="W14">
        <v>1950</v>
      </c>
      <c r="X14">
        <v>1</v>
      </c>
      <c r="Y14">
        <v>0.74599999999999711</v>
      </c>
      <c r="Z14">
        <v>101.17285714285713</v>
      </c>
      <c r="AA14">
        <v>1.3631692535158706E-3</v>
      </c>
      <c r="AB14">
        <v>4821913351723.4727</v>
      </c>
      <c r="AC14">
        <v>4821913351723.4727</v>
      </c>
      <c r="AD14">
        <v>6573084024.1870956</v>
      </c>
      <c r="AE14">
        <v>3.1772975952958084E-5</v>
      </c>
      <c r="AF14">
        <v>114.3827134306491</v>
      </c>
      <c r="AH14">
        <v>2450</v>
      </c>
      <c r="AI14">
        <v>1</v>
      </c>
      <c r="AJ14">
        <v>0.97379999999999667</v>
      </c>
      <c r="AK14">
        <v>121.07999999999998</v>
      </c>
      <c r="AL14">
        <v>2.0305070456463621E-3</v>
      </c>
      <c r="AM14">
        <v>4967449196445.8398</v>
      </c>
      <c r="AN14">
        <v>4967449196445.8398</v>
      </c>
      <c r="AO14">
        <v>10086440592.273638</v>
      </c>
      <c r="AP14">
        <v>3.7974272902179729E-5</v>
      </c>
      <c r="AQ14">
        <v>136.70738244784701</v>
      </c>
      <c r="AS14">
        <v>2950</v>
      </c>
      <c r="AT14">
        <v>1</v>
      </c>
      <c r="AU14">
        <v>0.98439999999999594</v>
      </c>
      <c r="AV14">
        <v>121.60285714285715</v>
      </c>
      <c r="AW14">
        <v>5.0896900525880806E-3</v>
      </c>
      <c r="AX14">
        <v>5112985041168.207</v>
      </c>
      <c r="AY14">
        <v>5112985041168.207</v>
      </c>
      <c r="AZ14">
        <v>26023509103.065479</v>
      </c>
      <c r="BA14">
        <v>3.7445557659096687E-5</v>
      </c>
      <c r="BB14">
        <v>134.80400757274808</v>
      </c>
      <c r="BD14">
        <v>3425</v>
      </c>
      <c r="BE14">
        <v>1</v>
      </c>
      <c r="BF14">
        <v>0.87579999999999636</v>
      </c>
      <c r="BG14">
        <v>134.60999999999996</v>
      </c>
      <c r="BH14">
        <v>5.7820912170047116E-3</v>
      </c>
      <c r="BI14">
        <v>5251244093654.4561</v>
      </c>
      <c r="BJ14">
        <v>5251244093654.4561</v>
      </c>
      <c r="BK14">
        <v>30363172352.267296</v>
      </c>
      <c r="BL14">
        <v>4.1432267266252701E-5</v>
      </c>
      <c r="BM14">
        <v>149.15616215850972</v>
      </c>
      <c r="BO14">
        <v>4000</v>
      </c>
      <c r="BP14">
        <v>1</v>
      </c>
      <c r="BQ14">
        <v>0.97759999999999581</v>
      </c>
      <c r="BR14">
        <v>139.05000000000001</v>
      </c>
      <c r="BS14">
        <v>8.113926368368659E-3</v>
      </c>
      <c r="BT14">
        <v>5418610315085.1768</v>
      </c>
      <c r="BU14">
        <v>5418610315085.1768</v>
      </c>
      <c r="BV14">
        <v>43966205115.484024</v>
      </c>
      <c r="BW14">
        <v>4.2176406507584739E-5</v>
      </c>
      <c r="BX14">
        <v>151.83506342730507</v>
      </c>
      <c r="BZ14">
        <v>4500</v>
      </c>
      <c r="CA14">
        <v>1</v>
      </c>
      <c r="CB14">
        <v>1.4093999999999953</v>
      </c>
      <c r="CC14">
        <v>147.75857142857137</v>
      </c>
      <c r="CD14">
        <v>8.7460877138044978E-3</v>
      </c>
      <c r="CE14">
        <v>5564146159807.5439</v>
      </c>
      <c r="CF14">
        <v>5564146159807.5439</v>
      </c>
      <c r="CG14">
        <v>48664510366.10524</v>
      </c>
      <c r="CH14">
        <v>4.5434014430283241E-5</v>
      </c>
      <c r="CI14">
        <v>163.56245194901967</v>
      </c>
      <c r="CK14">
        <v>5000</v>
      </c>
      <c r="CL14">
        <v>1</v>
      </c>
      <c r="CM14">
        <v>1.194999999999995</v>
      </c>
      <c r="CN14">
        <v>163.50857142857143</v>
      </c>
      <c r="CO14">
        <v>8.4285485985725241E-3</v>
      </c>
      <c r="CP14">
        <v>5709682004529.9111</v>
      </c>
      <c r="CQ14">
        <v>5709682004529.9111</v>
      </c>
      <c r="CR14">
        <v>48124332257.57534</v>
      </c>
      <c r="CS14">
        <v>5.0729862004558521E-5</v>
      </c>
      <c r="CT14">
        <v>182.62750321641067</v>
      </c>
      <c r="CV14">
        <v>1000</v>
      </c>
      <c r="CW14">
        <v>1</v>
      </c>
      <c r="CX14">
        <v>0.71019999999999706</v>
      </c>
      <c r="CY14">
        <v>101.93999999999998</v>
      </c>
      <c r="CZ14">
        <v>0</v>
      </c>
      <c r="DA14">
        <v>4821913351723.4727</v>
      </c>
      <c r="DB14">
        <v>4821913351723.4727</v>
      </c>
      <c r="DC14">
        <v>0</v>
      </c>
      <c r="DD14">
        <v>3.6042530185619032E-5</v>
      </c>
      <c r="DE14">
        <v>129.75310866822852</v>
      </c>
    </row>
    <row r="15" spans="1:109" x14ac:dyDescent="0.35">
      <c r="A15">
        <v>1000</v>
      </c>
      <c r="B15">
        <v>11</v>
      </c>
      <c r="C15">
        <v>0.87899999999999912</v>
      </c>
      <c r="D15">
        <v>31.08000000000002</v>
      </c>
      <c r="E15">
        <v>2.776613487961661E-2</v>
      </c>
      <c r="F15">
        <v>4545395246750.9756</v>
      </c>
      <c r="G15">
        <v>4545395246750.9756</v>
      </c>
      <c r="H15">
        <v>126208057502.45581</v>
      </c>
      <c r="I15">
        <v>5.9366131853287453E-6</v>
      </c>
      <c r="J15">
        <v>21.371807467183483</v>
      </c>
      <c r="L15">
        <v>1500</v>
      </c>
      <c r="M15">
        <v>11</v>
      </c>
      <c r="N15">
        <v>2.6222999999999974</v>
      </c>
      <c r="O15">
        <v>70.444285714285755</v>
      </c>
      <c r="P15">
        <v>3.9983159130993493E-3</v>
      </c>
      <c r="Q15">
        <v>4690931091473.3428</v>
      </c>
      <c r="R15">
        <v>4690931091473.3428</v>
      </c>
      <c r="S15">
        <v>18755824430.290367</v>
      </c>
      <c r="T15">
        <v>2.0753644278351883E-5</v>
      </c>
      <c r="U15">
        <v>74.713119402066781</v>
      </c>
      <c r="W15">
        <v>1950</v>
      </c>
      <c r="X15">
        <v>11</v>
      </c>
      <c r="Y15">
        <v>3.1066999999999969</v>
      </c>
      <c r="Z15">
        <v>101.17285714285718</v>
      </c>
      <c r="AA15">
        <v>4.9346092835099407E-3</v>
      </c>
      <c r="AB15">
        <v>4821913351723.4727</v>
      </c>
      <c r="AC15">
        <v>4821913351723.4727</v>
      </c>
      <c r="AD15">
        <v>23794258389.695183</v>
      </c>
      <c r="AE15">
        <v>2.5395300228882967E-5</v>
      </c>
      <c r="AF15">
        <v>91.42308082397868</v>
      </c>
      <c r="AH15">
        <v>2450</v>
      </c>
      <c r="AI15">
        <v>11</v>
      </c>
      <c r="AJ15">
        <v>3.7989999999999959</v>
      </c>
      <c r="AK15">
        <v>121.08000000000003</v>
      </c>
      <c r="AL15">
        <v>6.2936277136125401E-3</v>
      </c>
      <c r="AM15">
        <v>4967449196445.8398</v>
      </c>
      <c r="AN15">
        <v>4967449196445.8398</v>
      </c>
      <c r="AO15">
        <v>31263275928.713882</v>
      </c>
      <c r="AP15">
        <v>2.9351640721800618E-5</v>
      </c>
      <c r="AQ15">
        <v>105.66590659848222</v>
      </c>
      <c r="AS15">
        <v>2950</v>
      </c>
      <c r="AT15">
        <v>11</v>
      </c>
      <c r="AU15">
        <v>3.8217999999999961</v>
      </c>
      <c r="AV15">
        <v>121.60285714285722</v>
      </c>
      <c r="AW15">
        <v>9.2530475232969131E-3</v>
      </c>
      <c r="AX15">
        <v>5112985041168.207</v>
      </c>
      <c r="AY15">
        <v>5112985041168.207</v>
      </c>
      <c r="AZ15">
        <v>47310693571.83564</v>
      </c>
      <c r="BA15">
        <v>3.0153402908460844E-5</v>
      </c>
      <c r="BB15">
        <v>108.55225047045904</v>
      </c>
      <c r="BD15">
        <v>3425</v>
      </c>
      <c r="BE15">
        <v>11</v>
      </c>
      <c r="BF15">
        <v>4.0166999999999957</v>
      </c>
      <c r="BG15">
        <v>134.61000000000004</v>
      </c>
      <c r="BH15">
        <v>1.0387230107345487E-2</v>
      </c>
      <c r="BI15">
        <v>5251244093654.4561</v>
      </c>
      <c r="BJ15">
        <v>5251244093654.4561</v>
      </c>
      <c r="BK15">
        <v>54545880750.627731</v>
      </c>
      <c r="BL15">
        <v>3.2835271549805408E-5</v>
      </c>
      <c r="BM15">
        <v>118.20697757929946</v>
      </c>
      <c r="BO15">
        <v>4000</v>
      </c>
      <c r="BP15">
        <v>11</v>
      </c>
      <c r="BQ15">
        <v>4.2220999999999957</v>
      </c>
      <c r="BR15">
        <v>139.05000000000001</v>
      </c>
      <c r="BS15">
        <v>1.2774684841487806E-2</v>
      </c>
      <c r="BT15">
        <v>5418610315085.1768</v>
      </c>
      <c r="BU15">
        <v>5418610315085.1768</v>
      </c>
      <c r="BV15">
        <v>69221039054.04808</v>
      </c>
      <c r="BW15">
        <v>3.4059124780866351E-5</v>
      </c>
      <c r="BX15">
        <v>122.61284921111887</v>
      </c>
      <c r="BZ15">
        <v>4500</v>
      </c>
      <c r="CA15">
        <v>11</v>
      </c>
      <c r="CB15">
        <v>4.8570999999999946</v>
      </c>
      <c r="CC15">
        <v>147.75857142857151</v>
      </c>
      <c r="CD15">
        <v>1.3767468249011715E-2</v>
      </c>
      <c r="CE15">
        <v>5564146159807.5439</v>
      </c>
      <c r="CF15">
        <v>5564146159807.5439</v>
      </c>
      <c r="CG15">
        <v>76604205588.010834</v>
      </c>
      <c r="CH15">
        <v>3.6275471870160676E-5</v>
      </c>
      <c r="CI15">
        <v>130.59169873257844</v>
      </c>
      <c r="CK15">
        <v>5000</v>
      </c>
      <c r="CL15">
        <v>11</v>
      </c>
      <c r="CM15">
        <v>5.0101999999999949</v>
      </c>
      <c r="CN15">
        <v>163.50857142857151</v>
      </c>
      <c r="CO15">
        <v>1.4052108951884884E-2</v>
      </c>
      <c r="CP15">
        <v>5709682004529.9111</v>
      </c>
      <c r="CQ15">
        <v>5709682004529.9111</v>
      </c>
      <c r="CR15">
        <v>80233073608.270798</v>
      </c>
      <c r="CS15">
        <v>3.9277729413042028E-5</v>
      </c>
      <c r="CT15">
        <v>141.39982588695131</v>
      </c>
      <c r="CV15">
        <v>1000</v>
      </c>
      <c r="CW15">
        <v>11</v>
      </c>
      <c r="CX15">
        <v>3.0887999999999964</v>
      </c>
      <c r="CY15">
        <v>101.94000000000007</v>
      </c>
      <c r="CZ15">
        <v>4.0728059109749514E-3</v>
      </c>
      <c r="DA15">
        <v>4821913351723.4727</v>
      </c>
      <c r="DB15">
        <v>4821913351723.4727</v>
      </c>
      <c r="DC15">
        <v>19638717201.108398</v>
      </c>
      <c r="DD15">
        <v>2.7372268307494188E-5</v>
      </c>
      <c r="DE15">
        <v>98.54016590697907</v>
      </c>
    </row>
    <row r="16" spans="1:109" x14ac:dyDescent="0.35">
      <c r="A16">
        <v>1000</v>
      </c>
      <c r="B16">
        <v>21</v>
      </c>
      <c r="C16">
        <v>1.6041999999999994</v>
      </c>
      <c r="D16">
        <v>29.571428571428566</v>
      </c>
      <c r="E16">
        <v>2.8138728197108304E-2</v>
      </c>
      <c r="F16">
        <v>4545395246750.9756</v>
      </c>
      <c r="G16">
        <v>4545395246750.9756</v>
      </c>
      <c r="H16">
        <v>127901641396.75374</v>
      </c>
      <c r="I16">
        <v>5.8836691854591313E-6</v>
      </c>
      <c r="J16">
        <v>21.181209067652873</v>
      </c>
      <c r="L16">
        <v>1500</v>
      </c>
      <c r="M16">
        <v>21</v>
      </c>
      <c r="N16">
        <v>4.2659999999999982</v>
      </c>
      <c r="O16">
        <v>72.548571428571421</v>
      </c>
      <c r="P16">
        <v>6.2894786813153967E-3</v>
      </c>
      <c r="Q16">
        <v>4690931091473.3428</v>
      </c>
      <c r="R16">
        <v>4690931091473.3428</v>
      </c>
      <c r="S16">
        <v>29503511095.341156</v>
      </c>
      <c r="T16">
        <v>1.8315992835346143E-5</v>
      </c>
      <c r="U16">
        <v>65.937574207246115</v>
      </c>
      <c r="W16">
        <v>1950</v>
      </c>
      <c r="X16">
        <v>21</v>
      </c>
      <c r="Y16">
        <v>5.4673999999999978</v>
      </c>
      <c r="Z16">
        <v>97.868571428571428</v>
      </c>
      <c r="AA16">
        <v>7.7382569095923127E-3</v>
      </c>
      <c r="AB16">
        <v>4821913351723.4727</v>
      </c>
      <c r="AC16">
        <v>4821913351723.4727</v>
      </c>
      <c r="AD16">
        <v>37313204311.429588</v>
      </c>
      <c r="AE16">
        <v>2.1938381354491486E-5</v>
      </c>
      <c r="AF16">
        <v>78.978172876169353</v>
      </c>
      <c r="AH16">
        <v>2450</v>
      </c>
      <c r="AI16">
        <v>21</v>
      </c>
      <c r="AJ16">
        <v>6.6241999999999965</v>
      </c>
      <c r="AK16">
        <v>113.98285714285711</v>
      </c>
      <c r="AL16">
        <v>9.5272944631906442E-3</v>
      </c>
      <c r="AM16">
        <v>4967449196445.8398</v>
      </c>
      <c r="AN16">
        <v>4967449196445.8398</v>
      </c>
      <c r="AO16">
        <v>47326351225.479263</v>
      </c>
      <c r="AP16">
        <v>2.5039070058708667E-5</v>
      </c>
      <c r="AQ16">
        <v>90.140652211351195</v>
      </c>
      <c r="AS16">
        <v>2950</v>
      </c>
      <c r="AT16">
        <v>21</v>
      </c>
      <c r="AU16">
        <v>6.6591999999999976</v>
      </c>
      <c r="AV16">
        <v>114.67714285714278</v>
      </c>
      <c r="AW16">
        <v>1.2541783531665233E-2</v>
      </c>
      <c r="AX16">
        <v>5112985041168.207</v>
      </c>
      <c r="AY16">
        <v>5112985041168.207</v>
      </c>
      <c r="AZ16">
        <v>64125951586.974106</v>
      </c>
      <c r="BA16">
        <v>2.6133316292182253E-5</v>
      </c>
      <c r="BB16">
        <v>94.079938651856111</v>
      </c>
      <c r="BD16">
        <v>3425</v>
      </c>
      <c r="BE16">
        <v>21</v>
      </c>
      <c r="BF16">
        <v>7.1575999999999969</v>
      </c>
      <c r="BG16">
        <v>123.62571428571425</v>
      </c>
      <c r="BH16">
        <v>1.3965958217622594E-2</v>
      </c>
      <c r="BI16">
        <v>5251244093654.4561</v>
      </c>
      <c r="BJ16">
        <v>5251244093654.4561</v>
      </c>
      <c r="BK16">
        <v>73338655602.515564</v>
      </c>
      <c r="BL16">
        <v>2.827585086774699E-5</v>
      </c>
      <c r="BM16">
        <v>101.79306312388917</v>
      </c>
      <c r="BO16">
        <v>4000</v>
      </c>
      <c r="BP16">
        <v>21</v>
      </c>
      <c r="BQ16">
        <v>7.4665999999999961</v>
      </c>
      <c r="BR16">
        <v>128.08285714285708</v>
      </c>
      <c r="BS16">
        <v>1.6465185277554781E-2</v>
      </c>
      <c r="BT16">
        <v>5418610315085.1768</v>
      </c>
      <c r="BU16">
        <v>5418610315085.1768</v>
      </c>
      <c r="BV16">
        <v>89218422784.746933</v>
      </c>
      <c r="BW16">
        <v>2.9555087671947109E-5</v>
      </c>
      <c r="BX16">
        <v>106.39831561900959</v>
      </c>
      <c r="BZ16">
        <v>4500</v>
      </c>
      <c r="CA16">
        <v>21</v>
      </c>
      <c r="CB16">
        <v>8.3047999999999966</v>
      </c>
      <c r="CC16">
        <v>142.88571428571422</v>
      </c>
      <c r="CD16">
        <v>1.7697760734517946E-2</v>
      </c>
      <c r="CE16">
        <v>5564146159807.5439</v>
      </c>
      <c r="CF16">
        <v>5564146159807.5439</v>
      </c>
      <c r="CG16">
        <v>98472927428.160767</v>
      </c>
      <c r="CH16">
        <v>3.1331970080403249E-5</v>
      </c>
      <c r="CI16">
        <v>112.7950922894517</v>
      </c>
      <c r="CK16">
        <v>5000</v>
      </c>
      <c r="CL16">
        <v>21</v>
      </c>
      <c r="CM16">
        <v>8.8253999999999966</v>
      </c>
      <c r="CN16">
        <v>157.72285714285707</v>
      </c>
      <c r="CO16">
        <v>1.831864112329662E-2</v>
      </c>
      <c r="CP16">
        <v>5709682004529.9111</v>
      </c>
      <c r="CQ16">
        <v>5709682004529.9111</v>
      </c>
      <c r="CR16">
        <v>104593615569.12831</v>
      </c>
      <c r="CS16">
        <v>3.3534251355825722E-5</v>
      </c>
      <c r="CT16">
        <v>120.72330488097259</v>
      </c>
      <c r="CV16">
        <v>1000</v>
      </c>
      <c r="CW16">
        <v>21</v>
      </c>
      <c r="CX16">
        <v>5.4673999999999978</v>
      </c>
      <c r="CY16">
        <v>99.394285714285658</v>
      </c>
      <c r="CZ16">
        <v>7.1109083069175651E-3</v>
      </c>
      <c r="DA16">
        <v>4821913351723.4727</v>
      </c>
      <c r="DB16">
        <v>4821913351723.4727</v>
      </c>
      <c r="DC16">
        <v>34288183708.00716</v>
      </c>
      <c r="DD16">
        <v>2.3207799601713241E-5</v>
      </c>
      <c r="DE16">
        <v>83.548078566167675</v>
      </c>
    </row>
    <row r="17" spans="1:109" x14ac:dyDescent="0.35">
      <c r="A17">
        <v>1000</v>
      </c>
      <c r="B17">
        <v>31</v>
      </c>
      <c r="C17">
        <v>2.2941999999999991</v>
      </c>
      <c r="D17">
        <v>22.894285714285708</v>
      </c>
      <c r="E17">
        <v>2.8502373391721854E-2</v>
      </c>
      <c r="F17">
        <v>4545395246750.9756</v>
      </c>
      <c r="G17">
        <v>4545395246750.9756</v>
      </c>
      <c r="H17">
        <v>129554552535.854</v>
      </c>
      <c r="I17">
        <v>5.8328994062673459E-6</v>
      </c>
      <c r="J17">
        <v>20.998437862562444</v>
      </c>
      <c r="L17">
        <v>1500</v>
      </c>
      <c r="M17">
        <v>31</v>
      </c>
      <c r="N17">
        <v>5.9587999999999974</v>
      </c>
      <c r="O17">
        <v>56.965714285714256</v>
      </c>
      <c r="P17">
        <v>8.2761685499550715E-3</v>
      </c>
      <c r="Q17">
        <v>4690931091473.3428</v>
      </c>
      <c r="R17">
        <v>4690931091473.3428</v>
      </c>
      <c r="S17">
        <v>38822936369.258095</v>
      </c>
      <c r="T17">
        <v>1.6622979988334352E-5</v>
      </c>
      <c r="U17">
        <v>59.842727958003671</v>
      </c>
      <c r="W17">
        <v>1950</v>
      </c>
      <c r="X17">
        <v>31</v>
      </c>
      <c r="Y17">
        <v>7.7509999999999977</v>
      </c>
      <c r="Z17">
        <v>75.882857142857063</v>
      </c>
      <c r="AA17">
        <v>1.0116614032827223E-2</v>
      </c>
      <c r="AB17">
        <v>4821913351723.4727</v>
      </c>
      <c r="AC17">
        <v>4821913351723.4727</v>
      </c>
      <c r="AD17">
        <v>48781436279.122635</v>
      </c>
      <c r="AE17">
        <v>1.9667292850681988E-5</v>
      </c>
      <c r="AF17">
        <v>70.802254262455151</v>
      </c>
      <c r="AH17">
        <v>2450</v>
      </c>
      <c r="AI17">
        <v>31</v>
      </c>
      <c r="AJ17">
        <v>9.2837999999999958</v>
      </c>
      <c r="AK17">
        <v>85.894285714285672</v>
      </c>
      <c r="AL17">
        <v>1.2234925458201432E-2</v>
      </c>
      <c r="AM17">
        <v>4967449196445.8398</v>
      </c>
      <c r="AN17">
        <v>4967449196445.8398</v>
      </c>
      <c r="AO17">
        <v>60776370635.917458</v>
      </c>
      <c r="AP17">
        <v>2.2296066852435102E-5</v>
      </c>
      <c r="AQ17">
        <v>80.265840668766373</v>
      </c>
      <c r="AS17">
        <v>2950</v>
      </c>
      <c r="AT17">
        <v>31</v>
      </c>
      <c r="AU17">
        <v>9.3349999999999955</v>
      </c>
      <c r="AV17">
        <v>86.657142857142802</v>
      </c>
      <c r="AW17">
        <v>1.5339198601507769E-2</v>
      </c>
      <c r="AX17">
        <v>5112985041168.207</v>
      </c>
      <c r="AY17">
        <v>5112985041168.207</v>
      </c>
      <c r="AZ17">
        <v>78429092993.017502</v>
      </c>
      <c r="BA17">
        <v>2.347155646471882E-5</v>
      </c>
      <c r="BB17">
        <v>84.497603272987746</v>
      </c>
      <c r="BD17">
        <v>3425</v>
      </c>
      <c r="BE17">
        <v>31</v>
      </c>
      <c r="BF17">
        <v>10.042199999999996</v>
      </c>
      <c r="BG17">
        <v>99.574285714285693</v>
      </c>
      <c r="BH17">
        <v>1.6990188930126483E-2</v>
      </c>
      <c r="BI17">
        <v>5251244093654.4561</v>
      </c>
      <c r="BJ17">
        <v>5251244093654.4561</v>
      </c>
      <c r="BK17">
        <v>89219629269.400009</v>
      </c>
      <c r="BL17">
        <v>2.5306341914385806E-5</v>
      </c>
      <c r="BM17">
        <v>91.102830891788898</v>
      </c>
      <c r="BO17">
        <v>4000</v>
      </c>
      <c r="BP17">
        <v>31</v>
      </c>
      <c r="BQ17">
        <v>10.455199999999994</v>
      </c>
      <c r="BR17">
        <v>100.86000000000003</v>
      </c>
      <c r="BS17">
        <v>1.9608185543700165E-2</v>
      </c>
      <c r="BT17">
        <v>5418610315085.1768</v>
      </c>
      <c r="BU17">
        <v>5418610315085.1768</v>
      </c>
      <c r="BV17">
        <v>106249116447.19775</v>
      </c>
      <c r="BW17">
        <v>2.6563430687728861E-5</v>
      </c>
      <c r="BX17">
        <v>95.628350475823908</v>
      </c>
      <c r="BZ17">
        <v>4500</v>
      </c>
      <c r="CA17">
        <v>31</v>
      </c>
      <c r="CB17">
        <v>11.638799999999994</v>
      </c>
      <c r="CC17">
        <v>110.62285714285719</v>
      </c>
      <c r="CD17">
        <v>2.1029307518462381E-2</v>
      </c>
      <c r="CE17">
        <v>5564146159807.5439</v>
      </c>
      <c r="CF17">
        <v>5564146159807.5439</v>
      </c>
      <c r="CG17">
        <v>117010140672.26437</v>
      </c>
      <c r="CH17">
        <v>2.8087419751817879E-5</v>
      </c>
      <c r="CI17">
        <v>101.11471110654436</v>
      </c>
      <c r="CK17">
        <v>5000</v>
      </c>
      <c r="CL17">
        <v>31</v>
      </c>
      <c r="CM17">
        <v>12.505599999999994</v>
      </c>
      <c r="CN17">
        <v>116.68285714285715</v>
      </c>
      <c r="CO17">
        <v>2.1892994880144678E-2</v>
      </c>
      <c r="CP17">
        <v>5709682004529.9111</v>
      </c>
      <c r="CQ17">
        <v>5709682004529.9111</v>
      </c>
      <c r="CR17">
        <v>125002038892.42755</v>
      </c>
      <c r="CS17">
        <v>2.9874498758725424E-5</v>
      </c>
      <c r="CT17">
        <v>107.54819553141152</v>
      </c>
      <c r="CV17">
        <v>1000</v>
      </c>
      <c r="CW17">
        <v>31</v>
      </c>
      <c r="CX17">
        <v>7.7865999999999964</v>
      </c>
      <c r="CY17">
        <v>72.514285714285649</v>
      </c>
      <c r="CZ17">
        <v>9.6402940291210604E-3</v>
      </c>
      <c r="DA17">
        <v>4821913351723.4727</v>
      </c>
      <c r="DB17">
        <v>4821913351723.4727</v>
      </c>
      <c r="DC17">
        <v>46484662493.558914</v>
      </c>
      <c r="DD17">
        <v>2.05986433486951E-5</v>
      </c>
      <c r="DE17">
        <v>74.155116055302358</v>
      </c>
    </row>
    <row r="18" spans="1:109" x14ac:dyDescent="0.35">
      <c r="A18">
        <v>1000</v>
      </c>
      <c r="B18">
        <v>41</v>
      </c>
      <c r="C18">
        <v>2.8283999999999989</v>
      </c>
      <c r="D18">
        <v>24.83142857142856</v>
      </c>
      <c r="E18">
        <v>2.8857408983920682E-2</v>
      </c>
      <c r="F18">
        <v>4545395246750.9756</v>
      </c>
      <c r="G18">
        <v>4545395246750.9756</v>
      </c>
      <c r="H18">
        <v>131168329629.06197</v>
      </c>
      <c r="I18">
        <v>5.7841698890276615E-6</v>
      </c>
      <c r="J18">
        <v>20.82301160049958</v>
      </c>
      <c r="L18">
        <v>1500</v>
      </c>
      <c r="M18">
        <v>41</v>
      </c>
      <c r="N18">
        <v>7.2879999999999967</v>
      </c>
      <c r="O18">
        <v>54.128571428571433</v>
      </c>
      <c r="P18">
        <v>1.00474589449327E-2</v>
      </c>
      <c r="Q18">
        <v>4690931091473.3428</v>
      </c>
      <c r="R18">
        <v>4690931091473.3428</v>
      </c>
      <c r="S18">
        <v>47131937555.086754</v>
      </c>
      <c r="T18">
        <v>1.5357352679505926E-5</v>
      </c>
      <c r="U18">
        <v>55.286469646221335</v>
      </c>
      <c r="W18">
        <v>1950</v>
      </c>
      <c r="X18">
        <v>41</v>
      </c>
      <c r="Y18">
        <v>9.5215999999999958</v>
      </c>
      <c r="Z18">
        <v>66.128571428571476</v>
      </c>
      <c r="AA18">
        <v>1.2210449099121005E-2</v>
      </c>
      <c r="AB18">
        <v>4821913351723.4727</v>
      </c>
      <c r="AC18">
        <v>4821913351723.4727</v>
      </c>
      <c r="AD18">
        <v>58877727541.591423</v>
      </c>
      <c r="AE18">
        <v>1.8024585620796043E-5</v>
      </c>
      <c r="AF18">
        <v>64.888508234865753</v>
      </c>
      <c r="AH18">
        <v>2450</v>
      </c>
      <c r="AI18">
        <v>41</v>
      </c>
      <c r="AJ18">
        <v>11.287999999999995</v>
      </c>
      <c r="AK18">
        <v>83.305714285714274</v>
      </c>
      <c r="AL18">
        <v>1.4602084419837832E-2</v>
      </c>
      <c r="AM18">
        <v>4967449196445.8398</v>
      </c>
      <c r="AN18">
        <v>4967449196445.8398</v>
      </c>
      <c r="AO18">
        <v>72535112517.757751</v>
      </c>
      <c r="AP18">
        <v>2.0347328785535026E-5</v>
      </c>
      <c r="AQ18">
        <v>73.250383627926098</v>
      </c>
      <c r="AS18">
        <v>2950</v>
      </c>
      <c r="AT18">
        <v>41</v>
      </c>
      <c r="AU18">
        <v>11.356999999999994</v>
      </c>
      <c r="AV18">
        <v>84.154285714285777</v>
      </c>
      <c r="AW18">
        <v>1.7806214215399498E-2</v>
      </c>
      <c r="AX18">
        <v>5112985041168.207</v>
      </c>
      <c r="AY18">
        <v>5112985041168.207</v>
      </c>
      <c r="AZ18">
        <v>91042906923.174316</v>
      </c>
      <c r="BA18">
        <v>2.1537028090622043E-5</v>
      </c>
      <c r="BB18">
        <v>77.533301126239351</v>
      </c>
      <c r="BD18">
        <v>3425</v>
      </c>
      <c r="BE18">
        <v>41</v>
      </c>
      <c r="BF18">
        <v>12.365599999999995</v>
      </c>
      <c r="BG18">
        <v>89.494285714285667</v>
      </c>
      <c r="BH18">
        <v>1.9647829318881132E-2</v>
      </c>
      <c r="BI18">
        <v>5251244093654.4561</v>
      </c>
      <c r="BJ18">
        <v>5251244093654.4561</v>
      </c>
      <c r="BK18">
        <v>103175547663.9054</v>
      </c>
      <c r="BL18">
        <v>2.3168172871718265E-5</v>
      </c>
      <c r="BM18">
        <v>83.405422338185758</v>
      </c>
      <c r="BO18">
        <v>4000</v>
      </c>
      <c r="BP18">
        <v>41</v>
      </c>
      <c r="BQ18">
        <v>12.808599999999995</v>
      </c>
      <c r="BR18">
        <v>91.808571428571454</v>
      </c>
      <c r="BS18">
        <v>2.2382511094030801E-2</v>
      </c>
      <c r="BT18">
        <v>5418610315085.1768</v>
      </c>
      <c r="BU18">
        <v>5418610315085.1768</v>
      </c>
      <c r="BV18">
        <v>121282105491.6237</v>
      </c>
      <c r="BW18">
        <v>2.4384670456663938E-5</v>
      </c>
      <c r="BX18">
        <v>87.784813643990177</v>
      </c>
      <c r="BZ18">
        <v>4500</v>
      </c>
      <c r="CA18">
        <v>41</v>
      </c>
      <c r="CB18">
        <v>14.219999999999995</v>
      </c>
      <c r="CC18">
        <v>89.237142857142885</v>
      </c>
      <c r="CD18">
        <v>2.3962630435608291E-2</v>
      </c>
      <c r="CE18">
        <v>5564146159807.5439</v>
      </c>
      <c r="CF18">
        <v>5564146159807.5439</v>
      </c>
      <c r="CG18">
        <v>133331578117.17725</v>
      </c>
      <c r="CH18">
        <v>2.5740502428530289E-5</v>
      </c>
      <c r="CI18">
        <v>92.665808742709046</v>
      </c>
      <c r="CK18">
        <v>5000</v>
      </c>
      <c r="CL18">
        <v>41</v>
      </c>
      <c r="CM18">
        <v>15.228199999999994</v>
      </c>
      <c r="CN18">
        <v>106.29428571428556</v>
      </c>
      <c r="CO18">
        <v>2.5020412117768048E-2</v>
      </c>
      <c r="CP18">
        <v>5709682004529.9111</v>
      </c>
      <c r="CQ18">
        <v>5709682004529.9111</v>
      </c>
      <c r="CR18">
        <v>142858596814.74234</v>
      </c>
      <c r="CS18">
        <v>2.7270479568026209E-5</v>
      </c>
      <c r="CT18">
        <v>98.173726444894356</v>
      </c>
      <c r="CV18">
        <v>1000</v>
      </c>
      <c r="CW18">
        <v>41</v>
      </c>
      <c r="CX18">
        <v>9.4785999999999948</v>
      </c>
      <c r="CY18">
        <v>63.385714285714322</v>
      </c>
      <c r="CZ18">
        <v>1.1844849472840974E-2</v>
      </c>
      <c r="DA18">
        <v>4821913351723.4727</v>
      </c>
      <c r="DB18">
        <v>4821913351723.4727</v>
      </c>
      <c r="DC18">
        <v>57114837822.246628</v>
      </c>
      <c r="DD18">
        <v>1.8760356915761384E-5</v>
      </c>
      <c r="DE18">
        <v>67.537284896740985</v>
      </c>
    </row>
    <row r="19" spans="1:109" x14ac:dyDescent="0.35">
      <c r="A19">
        <v>1000</v>
      </c>
      <c r="B19">
        <v>51</v>
      </c>
      <c r="C19">
        <v>3.4077999999999986</v>
      </c>
      <c r="D19">
        <v>23.297142857142862</v>
      </c>
      <c r="E19">
        <v>2.9204153983683843E-2</v>
      </c>
      <c r="F19">
        <v>4545395246750.9756</v>
      </c>
      <c r="G19">
        <v>4545395246750.9756</v>
      </c>
      <c r="H19">
        <v>132744422702.82011</v>
      </c>
      <c r="I19">
        <v>5.7373578161938805E-6</v>
      </c>
      <c r="J19">
        <v>20.654488138297971</v>
      </c>
      <c r="L19">
        <v>1500</v>
      </c>
      <c r="M19">
        <v>51</v>
      </c>
      <c r="N19">
        <v>8.5509999999999966</v>
      </c>
      <c r="O19">
        <v>49.019999999999953</v>
      </c>
      <c r="P19">
        <v>1.1655062775242728E-2</v>
      </c>
      <c r="Q19">
        <v>4690931091473.3428</v>
      </c>
      <c r="R19">
        <v>4690931091473.3428</v>
      </c>
      <c r="S19">
        <v>54673096345.459702</v>
      </c>
      <c r="T19">
        <v>1.4364731083066908E-5</v>
      </c>
      <c r="U19">
        <v>51.713031899040871</v>
      </c>
      <c r="W19">
        <v>1950</v>
      </c>
      <c r="X19">
        <v>51</v>
      </c>
      <c r="Y19">
        <v>11.064599999999997</v>
      </c>
      <c r="Z19">
        <v>63.051428571428467</v>
      </c>
      <c r="AA19">
        <v>1.4095199041383847E-2</v>
      </c>
      <c r="AB19">
        <v>4821913351723.4727</v>
      </c>
      <c r="AC19">
        <v>4821913351723.4727</v>
      </c>
      <c r="AD19">
        <v>67965828452.848663</v>
      </c>
      <c r="AE19">
        <v>1.6764183136886048E-5</v>
      </c>
      <c r="AF19">
        <v>60.35105929278977</v>
      </c>
      <c r="AH19">
        <v>2450</v>
      </c>
      <c r="AI19">
        <v>51</v>
      </c>
      <c r="AJ19">
        <v>13.231799999999994</v>
      </c>
      <c r="AK19">
        <v>71.391428571428534</v>
      </c>
      <c r="AL19">
        <v>1.6723704291374653E-2</v>
      </c>
      <c r="AM19">
        <v>4967449196445.8398</v>
      </c>
      <c r="AN19">
        <v>4967449196445.8398</v>
      </c>
      <c r="AO19">
        <v>83074151443.786865</v>
      </c>
      <c r="AP19">
        <v>1.8869179246300547E-5</v>
      </c>
      <c r="AQ19">
        <v>67.929045286681969</v>
      </c>
      <c r="AS19">
        <v>2950</v>
      </c>
      <c r="AT19">
        <v>51</v>
      </c>
      <c r="AU19">
        <v>13.320599999999995</v>
      </c>
      <c r="AV19">
        <v>73.131428571428501</v>
      </c>
      <c r="AW19">
        <v>2.0029870095109478E-2</v>
      </c>
      <c r="AX19">
        <v>5112985041168.207</v>
      </c>
      <c r="AY19">
        <v>5112985041168.207</v>
      </c>
      <c r="AZ19">
        <v>102412426172.83717</v>
      </c>
      <c r="BA19">
        <v>2.0047690203232414E-5</v>
      </c>
      <c r="BB19">
        <v>72.171684731636688</v>
      </c>
      <c r="BD19">
        <v>3425</v>
      </c>
      <c r="BE19">
        <v>51</v>
      </c>
      <c r="BF19">
        <v>14.453799999999994</v>
      </c>
      <c r="BG19">
        <v>81.394285714285729</v>
      </c>
      <c r="BH19">
        <v>2.2038116925073653E-2</v>
      </c>
      <c r="BI19">
        <v>5251244093654.4561</v>
      </c>
      <c r="BJ19">
        <v>5251244093654.4561</v>
      </c>
      <c r="BK19">
        <v>115727531338.05933</v>
      </c>
      <c r="BL19">
        <v>2.1531923690421566E-5</v>
      </c>
      <c r="BM19">
        <v>77.514925285517634</v>
      </c>
      <c r="BO19">
        <v>4000</v>
      </c>
      <c r="BP19">
        <v>51</v>
      </c>
      <c r="BQ19">
        <v>14.950799999999996</v>
      </c>
      <c r="BR19">
        <v>77.922857142857112</v>
      </c>
      <c r="BS19">
        <v>2.4885191928456517E-2</v>
      </c>
      <c r="BT19">
        <v>5418610315085.1768</v>
      </c>
      <c r="BU19">
        <v>5418610315085.1768</v>
      </c>
      <c r="BV19">
        <v>134843157676.40887</v>
      </c>
      <c r="BW19">
        <v>2.2704745218341874E-5</v>
      </c>
      <c r="BX19">
        <v>81.737082786030754</v>
      </c>
      <c r="BZ19">
        <v>4500</v>
      </c>
      <c r="CA19">
        <v>51</v>
      </c>
      <c r="CB19">
        <v>16.302199999999996</v>
      </c>
      <c r="CC19">
        <v>92.005714285714092</v>
      </c>
      <c r="CD19">
        <v>2.6604657928343396E-2</v>
      </c>
      <c r="CE19">
        <v>5564146159807.5439</v>
      </c>
      <c r="CF19">
        <v>5564146159807.5439</v>
      </c>
      <c r="CG19">
        <v>148032205244.98523</v>
      </c>
      <c r="CH19">
        <v>2.393886668489333E-5</v>
      </c>
      <c r="CI19">
        <v>86.179920065615988</v>
      </c>
      <c r="CK19">
        <v>5000</v>
      </c>
      <c r="CL19">
        <v>51</v>
      </c>
      <c r="CM19">
        <v>17.70839999999999</v>
      </c>
      <c r="CN19">
        <v>97.440000000000083</v>
      </c>
      <c r="CO19">
        <v>2.782629328209878E-2</v>
      </c>
      <c r="CP19">
        <v>5709682004529.9111</v>
      </c>
      <c r="CQ19">
        <v>5709682004529.9111</v>
      </c>
      <c r="CR19">
        <v>158879286005.57095</v>
      </c>
      <c r="CS19">
        <v>2.529251284627046E-5</v>
      </c>
      <c r="CT19">
        <v>91.053046246573658</v>
      </c>
      <c r="CV19">
        <v>1000</v>
      </c>
      <c r="CW19">
        <v>51</v>
      </c>
      <c r="CX19">
        <v>10.957599999999996</v>
      </c>
      <c r="CY19">
        <v>58.500000000000007</v>
      </c>
      <c r="CZ19">
        <v>1.3816765982465376E-2</v>
      </c>
      <c r="DA19">
        <v>4821913351723.4727</v>
      </c>
      <c r="DB19">
        <v>4821913351723.4727</v>
      </c>
      <c r="DC19">
        <v>66623248368.48848</v>
      </c>
      <c r="DD19">
        <v>1.7373506732674353E-5</v>
      </c>
      <c r="DE19">
        <v>62.544624237627673</v>
      </c>
    </row>
    <row r="20" spans="1:109" x14ac:dyDescent="0.35">
      <c r="A20">
        <v>1000</v>
      </c>
      <c r="B20">
        <v>61</v>
      </c>
      <c r="C20">
        <v>3.9513999999999987</v>
      </c>
      <c r="D20">
        <v>18.188571428571404</v>
      </c>
      <c r="E20">
        <v>2.9542909437398217E-2</v>
      </c>
      <c r="F20">
        <v>4545395246750.9756</v>
      </c>
      <c r="G20">
        <v>4545395246750.9756</v>
      </c>
      <c r="H20">
        <v>134284200131.9444</v>
      </c>
      <c r="I20">
        <v>5.6923503522092767E-6</v>
      </c>
      <c r="J20">
        <v>20.492461267953395</v>
      </c>
      <c r="L20">
        <v>1500</v>
      </c>
      <c r="M20">
        <v>61</v>
      </c>
      <c r="N20">
        <v>9.6947999999999954</v>
      </c>
      <c r="O20">
        <v>54.06</v>
      </c>
      <c r="P20">
        <v>1.3132374524785686E-2</v>
      </c>
      <c r="Q20">
        <v>4690931091473.3428</v>
      </c>
      <c r="R20">
        <v>4690931091473.3428</v>
      </c>
      <c r="S20">
        <v>61603063963.189636</v>
      </c>
      <c r="T20">
        <v>1.3559353626787194E-5</v>
      </c>
      <c r="U20">
        <v>48.813673056433899</v>
      </c>
      <c r="W20">
        <v>1950</v>
      </c>
      <c r="X20">
        <v>61</v>
      </c>
      <c r="Y20">
        <v>12.535799999999995</v>
      </c>
      <c r="Z20">
        <v>57.522857142857085</v>
      </c>
      <c r="AA20">
        <v>1.5817245518735461E-2</v>
      </c>
      <c r="AB20">
        <v>4821913351723.4727</v>
      </c>
      <c r="AC20">
        <v>4821913351723.4727</v>
      </c>
      <c r="AD20">
        <v>76269387354.278793</v>
      </c>
      <c r="AE20">
        <v>1.575743547729871E-5</v>
      </c>
      <c r="AF20">
        <v>56.726767718275354</v>
      </c>
      <c r="AH20">
        <v>2450</v>
      </c>
      <c r="AI20">
        <v>61</v>
      </c>
      <c r="AJ20">
        <v>14.897599999999994</v>
      </c>
      <c r="AK20">
        <v>70.851428571428656</v>
      </c>
      <c r="AL20">
        <v>1.8656603925148011E-2</v>
      </c>
      <c r="AM20">
        <v>4967449196445.8398</v>
      </c>
      <c r="AN20">
        <v>4967449196445.8398</v>
      </c>
      <c r="AO20">
        <v>92675732176.384796</v>
      </c>
      <c r="AP20">
        <v>1.7697864617030753E-5</v>
      </c>
      <c r="AQ20">
        <v>63.712312621310708</v>
      </c>
      <c r="AS20">
        <v>2950</v>
      </c>
      <c r="AT20">
        <v>61</v>
      </c>
      <c r="AU20">
        <v>15.026999999999994</v>
      </c>
      <c r="AV20">
        <v>70.825714285714284</v>
      </c>
      <c r="AW20">
        <v>2.2063956228335117E-2</v>
      </c>
      <c r="AX20">
        <v>5112985041168.207</v>
      </c>
      <c r="AY20">
        <v>5112985041168.207</v>
      </c>
      <c r="AZ20">
        <v>112812678144.46754</v>
      </c>
      <c r="BA20">
        <v>1.8854979057931532E-5</v>
      </c>
      <c r="BB20">
        <v>67.877924608553514</v>
      </c>
      <c r="BD20">
        <v>3425</v>
      </c>
      <c r="BE20">
        <v>61</v>
      </c>
      <c r="BF20">
        <v>16.352999999999994</v>
      </c>
      <c r="BG20">
        <v>68.460000000000036</v>
      </c>
      <c r="BH20">
        <v>2.4221518401071555E-2</v>
      </c>
      <c r="BI20">
        <v>5251244093654.4561</v>
      </c>
      <c r="BJ20">
        <v>5251244093654.4561</v>
      </c>
      <c r="BK20">
        <v>127193105442.96973</v>
      </c>
      <c r="BL20">
        <v>2.0227035406486595E-5</v>
      </c>
      <c r="BM20">
        <v>72.817327463351745</v>
      </c>
      <c r="BO20">
        <v>4000</v>
      </c>
      <c r="BP20">
        <v>61</v>
      </c>
      <c r="BQ20">
        <v>16.768999999999995</v>
      </c>
      <c r="BR20">
        <v>74.382857142857063</v>
      </c>
      <c r="BS20">
        <v>2.7176289109742961E-2</v>
      </c>
      <c r="BT20">
        <v>5418610315085.1768</v>
      </c>
      <c r="BU20">
        <v>5418610315085.1768</v>
      </c>
      <c r="BV20">
        <v>147257720495.79016</v>
      </c>
      <c r="BW20">
        <v>2.1357748390013036E-5</v>
      </c>
      <c r="BX20">
        <v>76.88789420404693</v>
      </c>
      <c r="BZ20">
        <v>4500</v>
      </c>
      <c r="CA20">
        <v>61</v>
      </c>
      <c r="CB20">
        <v>18.448999999999991</v>
      </c>
      <c r="CC20">
        <v>82.75714285714291</v>
      </c>
      <c r="CD20">
        <v>2.9020895751271081E-2</v>
      </c>
      <c r="CE20">
        <v>5564146159807.5439</v>
      </c>
      <c r="CF20">
        <v>5564146159807.5439</v>
      </c>
      <c r="CG20">
        <v>161476505648.61005</v>
      </c>
      <c r="CH20">
        <v>2.2498709411537313E-5</v>
      </c>
      <c r="CI20">
        <v>80.995353881534328</v>
      </c>
      <c r="CK20">
        <v>5000</v>
      </c>
      <c r="CL20">
        <v>61</v>
      </c>
      <c r="CM20">
        <v>19.981999999999992</v>
      </c>
      <c r="CN20">
        <v>91.217142857142818</v>
      </c>
      <c r="CO20">
        <v>3.0385622939182799E-2</v>
      </c>
      <c r="CP20">
        <v>5709682004529.9111</v>
      </c>
      <c r="CQ20">
        <v>5709682004529.9111</v>
      </c>
      <c r="CR20">
        <v>173492244492.28329</v>
      </c>
      <c r="CS20">
        <v>2.3723041031841766E-5</v>
      </c>
      <c r="CT20">
        <v>85.402947714630358</v>
      </c>
      <c r="CV20">
        <v>1000</v>
      </c>
      <c r="CW20">
        <v>61</v>
      </c>
      <c r="CX20">
        <v>12.322599999999996</v>
      </c>
      <c r="CY20">
        <v>57.111428571428618</v>
      </c>
      <c r="CZ20">
        <v>1.5610612906622788E-2</v>
      </c>
      <c r="DA20">
        <v>4821913351723.4727</v>
      </c>
      <c r="DB20">
        <v>4821913351723.4727</v>
      </c>
      <c r="DC20">
        <v>75273022803.031189</v>
      </c>
      <c r="DD20">
        <v>1.6278776600663855E-5</v>
      </c>
      <c r="DE20">
        <v>58.60359576238988</v>
      </c>
    </row>
    <row r="21" spans="1:109" x14ac:dyDescent="0.35">
      <c r="A21">
        <v>1000</v>
      </c>
      <c r="B21">
        <v>71</v>
      </c>
      <c r="C21">
        <v>4.3757999999999981</v>
      </c>
      <c r="D21">
        <v>19.431428571428583</v>
      </c>
      <c r="E21">
        <v>2.9873959819192136E-2</v>
      </c>
      <c r="F21">
        <v>4545395246750.9756</v>
      </c>
      <c r="G21">
        <v>4545395246750.9756</v>
      </c>
      <c r="H21">
        <v>135788954963.78557</v>
      </c>
      <c r="I21">
        <v>5.6490436281377131E-6</v>
      </c>
      <c r="J21">
        <v>20.336557061295768</v>
      </c>
      <c r="L21">
        <v>1500</v>
      </c>
      <c r="M21">
        <v>71</v>
      </c>
      <c r="N21">
        <v>10.956199999999995</v>
      </c>
      <c r="O21">
        <v>45.334285714285727</v>
      </c>
      <c r="P21">
        <v>1.4502537023041155E-2</v>
      </c>
      <c r="Q21">
        <v>4690931091473.3428</v>
      </c>
      <c r="R21">
        <v>4690931091473.3428</v>
      </c>
      <c r="S21">
        <v>68030401826.627007</v>
      </c>
      <c r="T21">
        <v>1.2889121544559329E-5</v>
      </c>
      <c r="U21">
        <v>46.400837560413585</v>
      </c>
      <c r="W21">
        <v>1950</v>
      </c>
      <c r="X21">
        <v>71</v>
      </c>
      <c r="Y21">
        <v>13.877999999999993</v>
      </c>
      <c r="Z21">
        <v>56.280000000000086</v>
      </c>
      <c r="AA21">
        <v>1.7407670310303058E-2</v>
      </c>
      <c r="AB21">
        <v>4821913351723.4727</v>
      </c>
      <c r="AC21">
        <v>4821913351723.4727</v>
      </c>
      <c r="AD21">
        <v>83938277891.650604</v>
      </c>
      <c r="AE21">
        <v>1.4929400162843239E-5</v>
      </c>
      <c r="AF21">
        <v>53.745840586235659</v>
      </c>
      <c r="AH21">
        <v>2450</v>
      </c>
      <c r="AI21">
        <v>71</v>
      </c>
      <c r="AJ21">
        <v>16.550799999999995</v>
      </c>
      <c r="AK21">
        <v>61.825714285714241</v>
      </c>
      <c r="AL21">
        <v>2.043818436730397E-2</v>
      </c>
      <c r="AM21">
        <v>4967449196445.8398</v>
      </c>
      <c r="AN21">
        <v>4967449196445.8398</v>
      </c>
      <c r="AO21">
        <v>101525642512.17603</v>
      </c>
      <c r="AP21">
        <v>1.6740066729252802E-5</v>
      </c>
      <c r="AQ21">
        <v>60.26424022531009</v>
      </c>
      <c r="AS21">
        <v>2950</v>
      </c>
      <c r="AT21">
        <v>71</v>
      </c>
      <c r="AU21">
        <v>16.679599999999994</v>
      </c>
      <c r="AV21">
        <v>65.914285714285725</v>
      </c>
      <c r="AW21">
        <v>2.3944631046213066E-2</v>
      </c>
      <c r="AX21">
        <v>5112985041168.207</v>
      </c>
      <c r="AY21">
        <v>5112985041168.207</v>
      </c>
      <c r="AZ21">
        <v>122428540355.57924</v>
      </c>
      <c r="BA21">
        <v>1.7871905178666938E-5</v>
      </c>
      <c r="BB21">
        <v>64.338858643200979</v>
      </c>
      <c r="BD21">
        <v>3425</v>
      </c>
      <c r="BE21">
        <v>71</v>
      </c>
      <c r="BF21">
        <v>17.950399999999995</v>
      </c>
      <c r="BG21">
        <v>75.454285714285575</v>
      </c>
      <c r="BH21">
        <v>2.6238295128238193E-2</v>
      </c>
      <c r="BI21">
        <v>5251244093654.4561</v>
      </c>
      <c r="BJ21">
        <v>5251244093654.4561</v>
      </c>
      <c r="BK21">
        <v>137783692319.7233</v>
      </c>
      <c r="BL21">
        <v>1.9154794858500596E-5</v>
      </c>
      <c r="BM21">
        <v>68.95726149060215</v>
      </c>
      <c r="BO21">
        <v>4000</v>
      </c>
      <c r="BP21">
        <v>71</v>
      </c>
      <c r="BQ21">
        <v>18.504599999999993</v>
      </c>
      <c r="BR21">
        <v>72.54857142857152</v>
      </c>
      <c r="BS21">
        <v>2.9296211505917456E-2</v>
      </c>
      <c r="BT21">
        <v>5418610315085.1768</v>
      </c>
      <c r="BU21">
        <v>5418610315085.1768</v>
      </c>
      <c r="BV21">
        <v>158744753858.88138</v>
      </c>
      <c r="BW21">
        <v>2.0246341826424089E-5</v>
      </c>
      <c r="BX21">
        <v>72.886830575126723</v>
      </c>
      <c r="BZ21">
        <v>4500</v>
      </c>
      <c r="CA21">
        <v>71</v>
      </c>
      <c r="CB21">
        <v>20.379999999999992</v>
      </c>
      <c r="CC21">
        <v>79.405714285714211</v>
      </c>
      <c r="CD21">
        <v>3.125510842181483E-2</v>
      </c>
      <c r="CE21">
        <v>5564146159807.5439</v>
      </c>
      <c r="CF21">
        <v>5564146159807.5439</v>
      </c>
      <c r="CG21">
        <v>173907991499.60941</v>
      </c>
      <c r="CH21">
        <v>2.1313109949911044E-5</v>
      </c>
      <c r="CI21">
        <v>76.727195819679764</v>
      </c>
      <c r="CK21">
        <v>5000</v>
      </c>
      <c r="CL21">
        <v>71</v>
      </c>
      <c r="CM21">
        <v>22.110399999999991</v>
      </c>
      <c r="CN21">
        <v>75.085714285714403</v>
      </c>
      <c r="CO21">
        <v>3.274770342704434E-2</v>
      </c>
      <c r="CP21">
        <v>5709682004529.9111</v>
      </c>
      <c r="CQ21">
        <v>5709682004529.9111</v>
      </c>
      <c r="CR21">
        <v>186978972947.07758</v>
      </c>
      <c r="CS21">
        <v>2.2438007967678554E-5</v>
      </c>
      <c r="CT21">
        <v>80.77682868364279</v>
      </c>
      <c r="CV21">
        <v>1000</v>
      </c>
      <c r="CW21">
        <v>71</v>
      </c>
      <c r="CX21">
        <v>13.655199999999997</v>
      </c>
      <c r="CY21">
        <v>56.751428571428548</v>
      </c>
      <c r="CZ21">
        <v>1.7262059295425101E-2</v>
      </c>
      <c r="DA21">
        <v>4821913351723.4727</v>
      </c>
      <c r="DB21">
        <v>4821913351723.4727</v>
      </c>
      <c r="DC21">
        <v>83236154194.85257</v>
      </c>
      <c r="DD21">
        <v>1.5386229991399618E-5</v>
      </c>
      <c r="DE21">
        <v>55.390427969038626</v>
      </c>
    </row>
    <row r="22" spans="1:109" x14ac:dyDescent="0.35">
      <c r="A22">
        <v>1000</v>
      </c>
      <c r="B22">
        <v>81</v>
      </c>
      <c r="C22">
        <v>4.8291999999999984</v>
      </c>
      <c r="D22">
        <v>22.414285714285704</v>
      </c>
      <c r="E22">
        <v>3.0197574285537866E-2</v>
      </c>
      <c r="F22">
        <v>4545395246750.9756</v>
      </c>
      <c r="G22">
        <v>4545395246750.9756</v>
      </c>
      <c r="H22">
        <v>137259910620.8933</v>
      </c>
      <c r="I22">
        <v>5.6073418495101647E-6</v>
      </c>
      <c r="J22">
        <v>20.186430658236592</v>
      </c>
      <c r="L22">
        <v>1500</v>
      </c>
      <c r="M22">
        <v>81</v>
      </c>
      <c r="N22">
        <v>12.013999999999996</v>
      </c>
      <c r="O22">
        <v>42.660000000000004</v>
      </c>
      <c r="P22">
        <v>1.5782420347843468E-2</v>
      </c>
      <c r="Q22">
        <v>4690931091473.3428</v>
      </c>
      <c r="R22">
        <v>4690931091473.3428</v>
      </c>
      <c r="S22">
        <v>74034246308.400452</v>
      </c>
      <c r="T22">
        <v>1.2320262721430532E-5</v>
      </c>
      <c r="U22">
        <v>44.352945797149914</v>
      </c>
      <c r="W22">
        <v>1950</v>
      </c>
      <c r="X22">
        <v>81</v>
      </c>
      <c r="Y22">
        <v>15.191199999999995</v>
      </c>
      <c r="Z22">
        <v>54.685714285714283</v>
      </c>
      <c r="AA22">
        <v>1.8888580110062045E-2</v>
      </c>
      <c r="AB22">
        <v>4821913351723.4727</v>
      </c>
      <c r="AC22">
        <v>4821913351723.4727</v>
      </c>
      <c r="AD22">
        <v>91079096627.806595</v>
      </c>
      <c r="AE22">
        <v>1.4232974963381774E-5</v>
      </c>
      <c r="AF22">
        <v>51.238709868174382</v>
      </c>
      <c r="AH22">
        <v>2450</v>
      </c>
      <c r="AI22">
        <v>81</v>
      </c>
      <c r="AJ22">
        <v>17.993399999999994</v>
      </c>
      <c r="AK22">
        <v>61.080000000000013</v>
      </c>
      <c r="AL22">
        <v>2.209470616406186E-2</v>
      </c>
      <c r="AM22">
        <v>4967449196445.8398</v>
      </c>
      <c r="AN22">
        <v>4967449196445.8398</v>
      </c>
      <c r="AO22">
        <v>109754330380.37604</v>
      </c>
      <c r="AP22">
        <v>1.5938056184873539E-5</v>
      </c>
      <c r="AQ22">
        <v>57.377002265544739</v>
      </c>
      <c r="AS22">
        <v>2950</v>
      </c>
      <c r="AT22">
        <v>81</v>
      </c>
      <c r="AU22">
        <v>18.217599999999994</v>
      </c>
      <c r="AV22">
        <v>66.899999999999849</v>
      </c>
      <c r="AW22">
        <v>2.5697662459494862E-2</v>
      </c>
      <c r="AX22">
        <v>5112985041168.207</v>
      </c>
      <c r="AY22">
        <v>5112985041168.207</v>
      </c>
      <c r="AZ22">
        <v>131391763748.38702</v>
      </c>
      <c r="BA22">
        <v>1.7043587180699424E-5</v>
      </c>
      <c r="BB22">
        <v>61.356913850517927</v>
      </c>
      <c r="BD22">
        <v>3425</v>
      </c>
      <c r="BE22">
        <v>81</v>
      </c>
      <c r="BF22">
        <v>19.710999999999991</v>
      </c>
      <c r="BG22">
        <v>67.954285714285689</v>
      </c>
      <c r="BH22">
        <v>2.8116941036713972E-2</v>
      </c>
      <c r="BI22">
        <v>5251244093654.4561</v>
      </c>
      <c r="BJ22">
        <v>5251244093654.4561</v>
      </c>
      <c r="BK22">
        <v>147648920550.67484</v>
      </c>
      <c r="BL22">
        <v>1.8253447870880451E-5</v>
      </c>
      <c r="BM22">
        <v>65.712412335169617</v>
      </c>
      <c r="BO22">
        <v>4000</v>
      </c>
      <c r="BP22">
        <v>81</v>
      </c>
      <c r="BQ22">
        <v>20.197399999999995</v>
      </c>
      <c r="BR22">
        <v>69.625714285714182</v>
      </c>
      <c r="BS22">
        <v>3.1273768582941883E-2</v>
      </c>
      <c r="BT22">
        <v>5418610315085.1768</v>
      </c>
      <c r="BU22">
        <v>5418610315085.1768</v>
      </c>
      <c r="BV22">
        <v>169460365035.11563</v>
      </c>
      <c r="BW22">
        <v>1.9309023997861198E-5</v>
      </c>
      <c r="BX22">
        <v>69.512486392300318</v>
      </c>
      <c r="BZ22">
        <v>4500</v>
      </c>
      <c r="CA22">
        <v>81</v>
      </c>
      <c r="CB22">
        <v>22.23279999999999</v>
      </c>
      <c r="CC22">
        <v>66.78857142857153</v>
      </c>
      <c r="CD22">
        <v>3.3338339026677419E-2</v>
      </c>
      <c r="CE22">
        <v>5564146159807.5439</v>
      </c>
      <c r="CF22">
        <v>5564146159807.5439</v>
      </c>
      <c r="CG22">
        <v>185499391069.64914</v>
      </c>
      <c r="CH22">
        <v>2.0314930631400778E-5</v>
      </c>
      <c r="CI22">
        <v>73.133750273042807</v>
      </c>
      <c r="CK22">
        <v>5000</v>
      </c>
      <c r="CL22">
        <v>81</v>
      </c>
      <c r="CM22">
        <v>23.862399999999994</v>
      </c>
      <c r="CN22">
        <v>75.094285714285661</v>
      </c>
      <c r="CO22">
        <v>3.4947107852240943E-2</v>
      </c>
      <c r="CP22">
        <v>5709682004529.9111</v>
      </c>
      <c r="CQ22">
        <v>5709682004529.9111</v>
      </c>
      <c r="CR22">
        <v>199536872814.30606</v>
      </c>
      <c r="CS22">
        <v>2.13606292629242E-5</v>
      </c>
      <c r="CT22">
        <v>76.898265346527126</v>
      </c>
      <c r="CV22">
        <v>1000</v>
      </c>
      <c r="CW22">
        <v>81</v>
      </c>
      <c r="CX22">
        <v>14.979399999999996</v>
      </c>
      <c r="CY22">
        <v>58.337142857142794</v>
      </c>
      <c r="CZ22">
        <v>1.8796029506147605E-2</v>
      </c>
      <c r="DA22">
        <v>4821913351723.4727</v>
      </c>
      <c r="DB22">
        <v>4821913351723.4727</v>
      </c>
      <c r="DC22">
        <v>90632825635.081482</v>
      </c>
      <c r="DD22">
        <v>1.4640604746786304E-5</v>
      </c>
      <c r="DE22">
        <v>52.706177088430692</v>
      </c>
    </row>
    <row r="23" spans="1:109" x14ac:dyDescent="0.35">
      <c r="A23">
        <v>1000</v>
      </c>
      <c r="B23">
        <v>91</v>
      </c>
      <c r="C23">
        <v>5.3521999999999981</v>
      </c>
      <c r="D23">
        <v>17.365714285714276</v>
      </c>
      <c r="E23">
        <v>3.0514007809302388E-2</v>
      </c>
      <c r="F23">
        <v>4545395246750.9756</v>
      </c>
      <c r="G23">
        <v>4545395246750.9756</v>
      </c>
      <c r="H23">
        <v>138698226055.72522</v>
      </c>
      <c r="I23">
        <v>5.567156510112645E-6</v>
      </c>
      <c r="J23">
        <v>20.041763436405521</v>
      </c>
      <c r="L23">
        <v>1500</v>
      </c>
      <c r="M23">
        <v>91</v>
      </c>
      <c r="N23">
        <v>13.009399999999996</v>
      </c>
      <c r="O23">
        <v>42.625714285714217</v>
      </c>
      <c r="P23">
        <v>1.698479961700803E-2</v>
      </c>
      <c r="Q23">
        <v>4690931091473.3428</v>
      </c>
      <c r="R23">
        <v>4690931091473.3428</v>
      </c>
      <c r="S23">
        <v>79674524605.867493</v>
      </c>
      <c r="T23">
        <v>1.1829774324592114E-5</v>
      </c>
      <c r="U23">
        <v>42.587187568531611</v>
      </c>
      <c r="W23">
        <v>1950</v>
      </c>
      <c r="X23">
        <v>91</v>
      </c>
      <c r="Y23">
        <v>16.467199999999995</v>
      </c>
      <c r="Z23">
        <v>54.068571428571339</v>
      </c>
      <c r="AA23">
        <v>2.0276402221066442E-2</v>
      </c>
      <c r="AB23">
        <v>4821913351723.4727</v>
      </c>
      <c r="AC23">
        <v>4821913351723.4727</v>
      </c>
      <c r="AD23">
        <v>97771054594.675751</v>
      </c>
      <c r="AE23">
        <v>1.363683149772034E-5</v>
      </c>
      <c r="AF23">
        <v>49.092593391793223</v>
      </c>
      <c r="AH23">
        <v>2450</v>
      </c>
      <c r="AI23">
        <v>91</v>
      </c>
      <c r="AJ23">
        <v>19.418599999999994</v>
      </c>
      <c r="AK23">
        <v>57.46285714285721</v>
      </c>
      <c r="AL23">
        <v>2.3645492867375949E-2</v>
      </c>
      <c r="AM23">
        <v>4967449196445.8398</v>
      </c>
      <c r="AN23">
        <v>4967449196445.8398</v>
      </c>
      <c r="AO23">
        <v>117457784543.6125</v>
      </c>
      <c r="AP23">
        <v>1.5253894806288021E-5</v>
      </c>
      <c r="AQ23">
        <v>54.914021302636876</v>
      </c>
      <c r="AS23">
        <v>2950</v>
      </c>
      <c r="AT23">
        <v>91</v>
      </c>
      <c r="AU23">
        <v>19.77859999999999</v>
      </c>
      <c r="AV23">
        <v>59.142857142857252</v>
      </c>
      <c r="AW23">
        <v>2.7342222229141427E-2</v>
      </c>
      <c r="AX23">
        <v>5112985041168.207</v>
      </c>
      <c r="AY23">
        <v>5112985041168.207</v>
      </c>
      <c r="AZ23">
        <v>139800373249.89694</v>
      </c>
      <c r="BA23">
        <v>1.6333415703811358E-5</v>
      </c>
      <c r="BB23">
        <v>58.800296533720889</v>
      </c>
      <c r="BD23">
        <v>3425</v>
      </c>
      <c r="BE23">
        <v>91</v>
      </c>
      <c r="BF23">
        <v>21.296599999999991</v>
      </c>
      <c r="BG23">
        <v>65.185714285714326</v>
      </c>
      <c r="BH23">
        <v>2.9878544006961105E-2</v>
      </c>
      <c r="BI23">
        <v>5251244093654.4561</v>
      </c>
      <c r="BJ23">
        <v>5251244093654.4561</v>
      </c>
      <c r="BK23">
        <v>156899527743.54926</v>
      </c>
      <c r="BL23">
        <v>1.7482064406010913E-5</v>
      </c>
      <c r="BM23">
        <v>62.935431861639287</v>
      </c>
      <c r="BO23">
        <v>4000</v>
      </c>
      <c r="BP23">
        <v>91</v>
      </c>
      <c r="BQ23">
        <v>21.821999999999992</v>
      </c>
      <c r="BR23">
        <v>65.177142857142769</v>
      </c>
      <c r="BS23">
        <v>3.3130398646866115E-2</v>
      </c>
      <c r="BT23">
        <v>5418610315085.1768</v>
      </c>
      <c r="BU23">
        <v>5418610315085.1768</v>
      </c>
      <c r="BV23">
        <v>179520719850.79272</v>
      </c>
      <c r="BW23">
        <v>1.8504721854828022E-5</v>
      </c>
      <c r="BX23">
        <v>66.616998677380877</v>
      </c>
      <c r="BZ23">
        <v>4500</v>
      </c>
      <c r="CA23">
        <v>91</v>
      </c>
      <c r="CB23">
        <v>23.791199999999993</v>
      </c>
      <c r="CC23">
        <v>68.339999999999847</v>
      </c>
      <c r="CD23">
        <v>3.5293597770960021E-2</v>
      </c>
      <c r="CE23">
        <v>5564146159807.5439</v>
      </c>
      <c r="CF23">
        <v>5564146159807.5439</v>
      </c>
      <c r="CG23">
        <v>196378736503.07928</v>
      </c>
      <c r="CH23">
        <v>1.945954620315257E-5</v>
      </c>
      <c r="CI23">
        <v>70.054366331349257</v>
      </c>
      <c r="CK23">
        <v>5000</v>
      </c>
      <c r="CL23">
        <v>91</v>
      </c>
      <c r="CM23">
        <v>25.614599999999992</v>
      </c>
      <c r="CN23">
        <v>64.774285714285639</v>
      </c>
      <c r="CO23">
        <v>3.7009242466276591E-2</v>
      </c>
      <c r="CP23">
        <v>5709682004529.9111</v>
      </c>
      <c r="CQ23">
        <v>5709682004529.9111</v>
      </c>
      <c r="CR23">
        <v>211311005710.98364</v>
      </c>
      <c r="CS23">
        <v>2.0440421578480327E-5</v>
      </c>
      <c r="CT23">
        <v>73.585517682529172</v>
      </c>
      <c r="CV23">
        <v>1000</v>
      </c>
      <c r="CW23">
        <v>91</v>
      </c>
      <c r="CX23">
        <v>16.340599999999995</v>
      </c>
      <c r="CY23">
        <v>53.999999999999915</v>
      </c>
      <c r="CZ23">
        <v>2.0230800540769693E-2</v>
      </c>
      <c r="DA23">
        <v>4821913351723.4727</v>
      </c>
      <c r="DB23">
        <v>4821913351723.4727</v>
      </c>
      <c r="DC23">
        <v>97551167243.591827</v>
      </c>
      <c r="DD23">
        <v>1.4005769497735412E-5</v>
      </c>
      <c r="DE23">
        <v>50.420770191847481</v>
      </c>
    </row>
    <row r="24" spans="1:109" x14ac:dyDescent="0.35">
      <c r="A24">
        <v>1000</v>
      </c>
      <c r="B24">
        <v>101</v>
      </c>
      <c r="C24">
        <v>5.7573999999999979</v>
      </c>
      <c r="D24">
        <v>15.291428571428563</v>
      </c>
      <c r="E24">
        <v>3.0823502207200201E-2</v>
      </c>
      <c r="F24">
        <v>4545395246750.9756</v>
      </c>
      <c r="G24">
        <v>4545395246750.9756</v>
      </c>
      <c r="H24">
        <v>140105000420.82599</v>
      </c>
      <c r="I24">
        <v>5.5284056971756917E-6</v>
      </c>
      <c r="J24">
        <v>19.902260509832491</v>
      </c>
      <c r="L24">
        <v>1500</v>
      </c>
      <c r="M24">
        <v>101</v>
      </c>
      <c r="N24">
        <v>14.003999999999994</v>
      </c>
      <c r="O24">
        <v>44.322857142857238</v>
      </c>
      <c r="P24">
        <v>1.8119641492640517E-2</v>
      </c>
      <c r="Q24">
        <v>4690931091473.3428</v>
      </c>
      <c r="R24">
        <v>4690931091473.3428</v>
      </c>
      <c r="S24">
        <v>84997989644.177856</v>
      </c>
      <c r="T24">
        <v>1.1401364451909464E-5</v>
      </c>
      <c r="U24">
        <v>41.044912026874073</v>
      </c>
      <c r="W24">
        <v>1950</v>
      </c>
      <c r="X24">
        <v>101</v>
      </c>
      <c r="Y24">
        <v>17.728799999999993</v>
      </c>
      <c r="Z24">
        <v>48.642857142857061</v>
      </c>
      <c r="AA24">
        <v>2.158376143279412E-2</v>
      </c>
      <c r="AB24">
        <v>4821913351723.4727</v>
      </c>
      <c r="AC24">
        <v>4821913351723.4727</v>
      </c>
      <c r="AD24">
        <v>104075027433.20412</v>
      </c>
      <c r="AE24">
        <v>1.3119196687153817E-5</v>
      </c>
      <c r="AF24">
        <v>47.229108073753743</v>
      </c>
      <c r="AH24">
        <v>2450</v>
      </c>
      <c r="AI24">
        <v>101</v>
      </c>
      <c r="AJ24">
        <v>20.759399999999996</v>
      </c>
      <c r="AK24">
        <v>53.717142857142676</v>
      </c>
      <c r="AL24">
        <v>2.5105280276121966E-2</v>
      </c>
      <c r="AM24">
        <v>4967449196445.8398</v>
      </c>
      <c r="AN24">
        <v>4967449196445.8398</v>
      </c>
      <c r="AO24">
        <v>124709204334.16965</v>
      </c>
      <c r="AP24">
        <v>1.466146340969002E-5</v>
      </c>
      <c r="AQ24">
        <v>52.78126827488407</v>
      </c>
      <c r="AS24">
        <v>2950</v>
      </c>
      <c r="AT24">
        <v>101</v>
      </c>
      <c r="AU24">
        <v>21.158599999999993</v>
      </c>
      <c r="AV24">
        <v>56.682857142857046</v>
      </c>
      <c r="AW24">
        <v>2.8893055606593034E-2</v>
      </c>
      <c r="AX24">
        <v>5112985041168.207</v>
      </c>
      <c r="AY24">
        <v>5112985041168.207</v>
      </c>
      <c r="AZ24">
        <v>147729761110.15137</v>
      </c>
      <c r="BA24">
        <v>1.5715887759695364E-5</v>
      </c>
      <c r="BB24">
        <v>56.577195934903308</v>
      </c>
      <c r="BD24">
        <v>3425</v>
      </c>
      <c r="BE24">
        <v>101</v>
      </c>
      <c r="BF24">
        <v>22.817599999999992</v>
      </c>
      <c r="BG24">
        <v>57.60857142857131</v>
      </c>
      <c r="BH24">
        <v>3.1539254737739768E-2</v>
      </c>
      <c r="BI24">
        <v>5251244093654.4561</v>
      </c>
      <c r="BJ24">
        <v>5251244093654.4561</v>
      </c>
      <c r="BK24">
        <v>165620325159.81927</v>
      </c>
      <c r="BL24">
        <v>1.6812275616297337E-5</v>
      </c>
      <c r="BM24">
        <v>60.524192218670414</v>
      </c>
      <c r="BO24">
        <v>4000</v>
      </c>
      <c r="BP24">
        <v>101</v>
      </c>
      <c r="BQ24">
        <v>23.34279999999999</v>
      </c>
      <c r="BR24">
        <v>61.525714285714479</v>
      </c>
      <c r="BS24">
        <v>3.488259000746604E-2</v>
      </c>
      <c r="BT24">
        <v>5418610315085.1768</v>
      </c>
      <c r="BU24">
        <v>5418610315085.1768</v>
      </c>
      <c r="BV24">
        <v>189015162031.34259</v>
      </c>
      <c r="BW24">
        <v>1.7804795960726516E-5</v>
      </c>
      <c r="BX24">
        <v>64.097265458615453</v>
      </c>
      <c r="BZ24">
        <v>4500</v>
      </c>
      <c r="CA24">
        <v>101</v>
      </c>
      <c r="CB24">
        <v>25.385799999999989</v>
      </c>
      <c r="CC24">
        <v>57.737142857142899</v>
      </c>
      <c r="CD24">
        <v>3.7138526845492167E-2</v>
      </c>
      <c r="CE24">
        <v>5564146159807.5439</v>
      </c>
      <c r="CF24">
        <v>5564146159807.5439</v>
      </c>
      <c r="CG24">
        <v>206644191528.25461</v>
      </c>
      <c r="CH24">
        <v>1.8715956344676983E-5</v>
      </c>
      <c r="CI24">
        <v>67.377442840837134</v>
      </c>
      <c r="CK24">
        <v>5000</v>
      </c>
      <c r="CL24">
        <v>101</v>
      </c>
      <c r="CM24">
        <v>27.125999999999991</v>
      </c>
      <c r="CN24">
        <v>60.745714285714165</v>
      </c>
      <c r="CO24">
        <v>3.895345489553724E-2</v>
      </c>
      <c r="CP24">
        <v>5709682004529.9111</v>
      </c>
      <c r="CQ24">
        <v>5709682004529.9111</v>
      </c>
      <c r="CR24">
        <v>222411840431.31656</v>
      </c>
      <c r="CS24">
        <v>1.9642614633408953E-5</v>
      </c>
      <c r="CT24">
        <v>70.713412680272228</v>
      </c>
      <c r="CV24">
        <v>1000</v>
      </c>
      <c r="CW24">
        <v>101</v>
      </c>
      <c r="CX24">
        <v>17.600599999999993</v>
      </c>
      <c r="CY24">
        <v>50.880000000000038</v>
      </c>
      <c r="CZ24">
        <v>2.1580274292740932E-2</v>
      </c>
      <c r="DA24">
        <v>4821913351723.4727</v>
      </c>
      <c r="DB24">
        <v>4821913351723.4727</v>
      </c>
      <c r="DC24">
        <v>104058212746.02232</v>
      </c>
      <c r="DD24">
        <v>1.3456948828698671E-5</v>
      </c>
      <c r="DE24">
        <v>48.445015783315213</v>
      </c>
    </row>
    <row r="25" spans="1:109" x14ac:dyDescent="0.35">
      <c r="A25">
        <v>1000</v>
      </c>
      <c r="B25">
        <v>111</v>
      </c>
      <c r="C25">
        <v>6.1141999999999976</v>
      </c>
      <c r="D25">
        <v>17.451428571428597</v>
      </c>
      <c r="E25">
        <v>3.112628707272317E-2</v>
      </c>
      <c r="F25">
        <v>4545395246750.9756</v>
      </c>
      <c r="G25">
        <v>4545395246750.9756</v>
      </c>
      <c r="H25">
        <v>141481277309.36224</v>
      </c>
      <c r="I25">
        <v>5.4910134756795223E-6</v>
      </c>
      <c r="J25">
        <v>19.767648512446279</v>
      </c>
      <c r="L25">
        <v>1500</v>
      </c>
      <c r="M25">
        <v>111</v>
      </c>
      <c r="N25">
        <v>15.038199999999996</v>
      </c>
      <c r="O25">
        <v>43.362857142857038</v>
      </c>
      <c r="P25">
        <v>1.9194910062588721E-2</v>
      </c>
      <c r="Q25">
        <v>4690931091473.3428</v>
      </c>
      <c r="R25">
        <v>4690931091473.3428</v>
      </c>
      <c r="S25">
        <v>90042000410.631958</v>
      </c>
      <c r="T25">
        <v>1.1023122881209393E-5</v>
      </c>
      <c r="U25">
        <v>39.683242372353817</v>
      </c>
      <c r="W25">
        <v>1950</v>
      </c>
      <c r="X25">
        <v>111</v>
      </c>
      <c r="Y25">
        <v>18.863799999999991</v>
      </c>
      <c r="Z25">
        <v>47.52857142857151</v>
      </c>
      <c r="AA25">
        <v>2.2820622721647563E-2</v>
      </c>
      <c r="AB25">
        <v>4821913351723.4727</v>
      </c>
      <c r="AC25">
        <v>4821913351723.4727</v>
      </c>
      <c r="AD25">
        <v>110039065396.15643</v>
      </c>
      <c r="AE25">
        <v>1.2664396570067318E-5</v>
      </c>
      <c r="AF25">
        <v>45.591827652242344</v>
      </c>
      <c r="AH25">
        <v>2450</v>
      </c>
      <c r="AI25">
        <v>111</v>
      </c>
      <c r="AJ25">
        <v>22.012799999999991</v>
      </c>
      <c r="AK25">
        <v>48.591428571428608</v>
      </c>
      <c r="AL25">
        <v>2.648562621493019E-2</v>
      </c>
      <c r="AM25">
        <v>4967449196445.8398</v>
      </c>
      <c r="AN25">
        <v>4967449196445.8398</v>
      </c>
      <c r="AO25">
        <v>131566002658.71985</v>
      </c>
      <c r="AP25">
        <v>1.4142102073700328E-5</v>
      </c>
      <c r="AQ25">
        <v>50.911567465321184</v>
      </c>
      <c r="AS25">
        <v>2950</v>
      </c>
      <c r="AT25">
        <v>111</v>
      </c>
      <c r="AU25">
        <v>22.481199999999991</v>
      </c>
      <c r="AV25">
        <v>56.880000000000052</v>
      </c>
      <c r="AW25">
        <v>3.036180629854426E-2</v>
      </c>
      <c r="AX25">
        <v>5112985041168.207</v>
      </c>
      <c r="AY25">
        <v>5112985041168.207</v>
      </c>
      <c r="AZ25">
        <v>155239461427.30347</v>
      </c>
      <c r="BA25">
        <v>1.5172608898120733E-5</v>
      </c>
      <c r="BB25">
        <v>54.621392033234635</v>
      </c>
      <c r="BD25">
        <v>3425</v>
      </c>
      <c r="BE25">
        <v>111</v>
      </c>
      <c r="BF25">
        <v>24.161799999999989</v>
      </c>
      <c r="BG25">
        <v>56.922857142857254</v>
      </c>
      <c r="BH25">
        <v>3.3111782767662454E-2</v>
      </c>
      <c r="BI25">
        <v>5251244093654.4561</v>
      </c>
      <c r="BJ25">
        <v>5251244093654.4561</v>
      </c>
      <c r="BK25">
        <v>173878053689.05685</v>
      </c>
      <c r="BL25">
        <v>1.6223703657919571E-5</v>
      </c>
      <c r="BM25">
        <v>58.405333168510452</v>
      </c>
      <c r="BO25">
        <v>4000</v>
      </c>
      <c r="BP25">
        <v>111</v>
      </c>
      <c r="BQ25">
        <v>24.778399999999994</v>
      </c>
      <c r="BR25">
        <v>55.602857142857133</v>
      </c>
      <c r="BS25">
        <v>3.6543361071448288E-2</v>
      </c>
      <c r="BT25">
        <v>5418610315085.1768</v>
      </c>
      <c r="BU25">
        <v>5418610315085.1768</v>
      </c>
      <c r="BV25">
        <v>198014233249.63181</v>
      </c>
      <c r="BW25">
        <v>1.7188573437539263E-5</v>
      </c>
      <c r="BX25">
        <v>61.878864375141347</v>
      </c>
      <c r="BZ25">
        <v>4500</v>
      </c>
      <c r="CA25">
        <v>111</v>
      </c>
      <c r="CB25">
        <v>26.73299999999999</v>
      </c>
      <c r="CC25">
        <v>60.582857142857094</v>
      </c>
      <c r="CD25">
        <v>3.8887020169160139E-2</v>
      </c>
      <c r="CE25">
        <v>5564146159807.5439</v>
      </c>
      <c r="CF25">
        <v>5564146159807.5439</v>
      </c>
      <c r="CG25">
        <v>216373063940.59088</v>
      </c>
      <c r="CH25">
        <v>1.8061851566094389E-5</v>
      </c>
      <c r="CI25">
        <v>65.022665637939795</v>
      </c>
      <c r="CK25">
        <v>5000</v>
      </c>
      <c r="CL25">
        <v>111</v>
      </c>
      <c r="CM25">
        <v>28.543399999999988</v>
      </c>
      <c r="CN25">
        <v>57.24000000000013</v>
      </c>
      <c r="CO25">
        <v>4.0794898909932049E-2</v>
      </c>
      <c r="CP25">
        <v>5709682004529.9111</v>
      </c>
      <c r="CQ25">
        <v>5709682004529.9111</v>
      </c>
      <c r="CR25">
        <v>232925900182.65591</v>
      </c>
      <c r="CS25">
        <v>1.8942358657923963E-5</v>
      </c>
      <c r="CT25">
        <v>68.192491168526274</v>
      </c>
      <c r="CV25">
        <v>1000</v>
      </c>
      <c r="CW25">
        <v>111</v>
      </c>
      <c r="CX25">
        <v>18.787799999999994</v>
      </c>
      <c r="CY25">
        <v>52.028571428571368</v>
      </c>
      <c r="CZ25">
        <v>2.2855333171970065E-2</v>
      </c>
      <c r="DA25">
        <v>4821913351723.4727</v>
      </c>
      <c r="DB25">
        <v>4821913351723.4727</v>
      </c>
      <c r="DC25">
        <v>110206436180.01085</v>
      </c>
      <c r="DD25">
        <v>1.2976500304393206E-5</v>
      </c>
      <c r="DE25">
        <v>46.715401095815544</v>
      </c>
    </row>
    <row r="26" spans="1:109" x14ac:dyDescent="0.35">
      <c r="A26">
        <v>1000</v>
      </c>
      <c r="B26">
        <v>121</v>
      </c>
      <c r="C26">
        <v>6.5213999999999981</v>
      </c>
      <c r="D26">
        <v>16.088571428571388</v>
      </c>
      <c r="E26">
        <v>3.1422580625030935E-2</v>
      </c>
      <c r="F26">
        <v>4545395246750.9756</v>
      </c>
      <c r="G26">
        <v>4545395246750.9756</v>
      </c>
      <c r="H26">
        <v>142828048613.66492</v>
      </c>
      <c r="I26">
        <v>5.4549093413549661E-6</v>
      </c>
      <c r="J26">
        <v>19.637673628877877</v>
      </c>
      <c r="L26">
        <v>1500</v>
      </c>
      <c r="M26">
        <v>121</v>
      </c>
      <c r="N26">
        <v>16.049999999999994</v>
      </c>
      <c r="O26">
        <v>48.925714285714299</v>
      </c>
      <c r="P26">
        <v>2.021709573138384E-2</v>
      </c>
      <c r="Q26">
        <v>4690931091473.3428</v>
      </c>
      <c r="R26">
        <v>4690931091473.3428</v>
      </c>
      <c r="S26">
        <v>94837002945.641449</v>
      </c>
      <c r="T26">
        <v>1.0686111199231259E-5</v>
      </c>
      <c r="U26">
        <v>38.470000317232532</v>
      </c>
      <c r="W26">
        <v>1950</v>
      </c>
      <c r="X26">
        <v>121</v>
      </c>
      <c r="Y26">
        <v>19.972799999999992</v>
      </c>
      <c r="Z26">
        <v>45.051428571428488</v>
      </c>
      <c r="AA26">
        <v>2.3995024263319054E-2</v>
      </c>
      <c r="AB26">
        <v>4821913351723.4727</v>
      </c>
      <c r="AC26">
        <v>4821913351723.4727</v>
      </c>
      <c r="AD26">
        <v>115701927870.22684</v>
      </c>
      <c r="AE26">
        <v>1.2260817740321847E-5</v>
      </c>
      <c r="AF26">
        <v>44.138943865158652</v>
      </c>
      <c r="AH26">
        <v>2450</v>
      </c>
      <c r="AI26">
        <v>121</v>
      </c>
      <c r="AJ26">
        <v>23.146599999999992</v>
      </c>
      <c r="AK26">
        <v>52.362857142856917</v>
      </c>
      <c r="AL26">
        <v>2.7795804544907588E-2</v>
      </c>
      <c r="AM26">
        <v>4967449196445.8398</v>
      </c>
      <c r="AN26">
        <v>4967449196445.8398</v>
      </c>
      <c r="AO26">
        <v>138074246951.16681</v>
      </c>
      <c r="AP26">
        <v>1.3682071577487454E-5</v>
      </c>
      <c r="AQ26">
        <v>49.255457678954834</v>
      </c>
      <c r="AS26">
        <v>2950</v>
      </c>
      <c r="AT26">
        <v>121</v>
      </c>
      <c r="AU26">
        <v>23.808399999999992</v>
      </c>
      <c r="AV26">
        <v>48.145714285714305</v>
      </c>
      <c r="AW26">
        <v>3.175786839037794E-2</v>
      </c>
      <c r="AX26">
        <v>5112985041168.207</v>
      </c>
      <c r="AY26">
        <v>5112985041168.207</v>
      </c>
      <c r="AZ26">
        <v>162377506019.39105</v>
      </c>
      <c r="BA26">
        <v>1.4689927898521199E-5</v>
      </c>
      <c r="BB26">
        <v>52.883740434676312</v>
      </c>
      <c r="BD26">
        <v>3425</v>
      </c>
      <c r="BE26">
        <v>121</v>
      </c>
      <c r="BF26">
        <v>25.489999999999991</v>
      </c>
      <c r="BG26">
        <v>46.002857142856968</v>
      </c>
      <c r="BH26">
        <v>3.4606352432095561E-2</v>
      </c>
      <c r="BI26">
        <v>5251244093654.4561</v>
      </c>
      <c r="BJ26">
        <v>5251244093654.4561</v>
      </c>
      <c r="BK26">
        <v>181726403811.96634</v>
      </c>
      <c r="BL26">
        <v>1.5701276441966744E-5</v>
      </c>
      <c r="BM26">
        <v>56.52459519108028</v>
      </c>
      <c r="BO26">
        <v>4000</v>
      </c>
      <c r="BP26">
        <v>121</v>
      </c>
      <c r="BQ26">
        <v>26.075799999999994</v>
      </c>
      <c r="BR26">
        <v>55.534285714285559</v>
      </c>
      <c r="BS26">
        <v>3.8123212737119466E-2</v>
      </c>
      <c r="BT26">
        <v>5418610315085.1768</v>
      </c>
      <c r="BU26">
        <v>5418610315085.1768</v>
      </c>
      <c r="BV26">
        <v>206574833781.54214</v>
      </c>
      <c r="BW26">
        <v>1.6640701885911069E-5</v>
      </c>
      <c r="BX26">
        <v>59.906526789279852</v>
      </c>
      <c r="BZ26">
        <v>4500</v>
      </c>
      <c r="CA26">
        <v>121</v>
      </c>
      <c r="CB26">
        <v>28.146599999999989</v>
      </c>
      <c r="CC26">
        <v>51.745714285714122</v>
      </c>
      <c r="CD26">
        <v>4.0550260868006976E-2</v>
      </c>
      <c r="CE26">
        <v>5564146159807.5439</v>
      </c>
      <c r="CF26">
        <v>5564146159807.5439</v>
      </c>
      <c r="CG26">
        <v>225627578287.91513</v>
      </c>
      <c r="CH26">
        <v>1.74807053997475E-5</v>
      </c>
      <c r="CI26">
        <v>62.930539439091</v>
      </c>
      <c r="CK26">
        <v>5000</v>
      </c>
      <c r="CL26">
        <v>121</v>
      </c>
      <c r="CM26">
        <v>29.878999999999991</v>
      </c>
      <c r="CN26">
        <v>62.4342857142856</v>
      </c>
      <c r="CO26">
        <v>4.2545716561700135E-2</v>
      </c>
      <c r="CP26">
        <v>5709682004529.9111</v>
      </c>
      <c r="CQ26">
        <v>5709682004529.9111</v>
      </c>
      <c r="CR26">
        <v>242922512222.16946</v>
      </c>
      <c r="CS26">
        <v>1.8321350359006966E-5</v>
      </c>
      <c r="CT26">
        <v>65.956861292425074</v>
      </c>
      <c r="CV26">
        <v>1000</v>
      </c>
      <c r="CW26">
        <v>121</v>
      </c>
      <c r="CX26">
        <v>20.001799999999992</v>
      </c>
      <c r="CY26">
        <v>44.700000000000124</v>
      </c>
      <c r="CZ26">
        <v>2.4064695852798568E-2</v>
      </c>
      <c r="DA26">
        <v>4821913351723.4727</v>
      </c>
      <c r="DB26">
        <v>4821913351723.4727</v>
      </c>
      <c r="DC26">
        <v>116037878237.7739</v>
      </c>
      <c r="DD26">
        <v>1.2551468786456601E-5</v>
      </c>
      <c r="DE26">
        <v>45.18528763124376</v>
      </c>
    </row>
    <row r="27" spans="1:109" x14ac:dyDescent="0.35">
      <c r="A27">
        <v>1000</v>
      </c>
      <c r="B27">
        <v>131</v>
      </c>
      <c r="C27">
        <v>6.8967999999999972</v>
      </c>
      <c r="D27">
        <v>16.165714285714294</v>
      </c>
      <c r="E27">
        <v>3.1712590482931756E-2</v>
      </c>
      <c r="F27">
        <v>4545395246750.9756</v>
      </c>
      <c r="G27">
        <v>4545395246750.9756</v>
      </c>
      <c r="H27">
        <v>144146258043.27823</v>
      </c>
      <c r="I27">
        <v>5.4200277335115184E-6</v>
      </c>
      <c r="J27">
        <v>19.512099840641465</v>
      </c>
      <c r="L27">
        <v>1500</v>
      </c>
      <c r="M27">
        <v>131</v>
      </c>
      <c r="N27">
        <v>17.191599999999994</v>
      </c>
      <c r="O27">
        <v>42.685714285714234</v>
      </c>
      <c r="P27">
        <v>2.1191575762843043E-2</v>
      </c>
      <c r="Q27">
        <v>4690931091473.3428</v>
      </c>
      <c r="R27">
        <v>4690931091473.3428</v>
      </c>
      <c r="S27">
        <v>99408221623.233353</v>
      </c>
      <c r="T27">
        <v>1.0383471404222708E-5</v>
      </c>
      <c r="U27">
        <v>37.380497055201751</v>
      </c>
      <c r="W27">
        <v>1950</v>
      </c>
      <c r="X27">
        <v>131</v>
      </c>
      <c r="Y27">
        <v>21.02399999999999</v>
      </c>
      <c r="Z27">
        <v>41.922857142857197</v>
      </c>
      <c r="AA27">
        <v>2.5113567835957504E-2</v>
      </c>
      <c r="AB27">
        <v>4821913351723.4727</v>
      </c>
      <c r="AC27">
        <v>4821913351723.4727</v>
      </c>
      <c r="AD27">
        <v>121095448057.61665</v>
      </c>
      <c r="AE27">
        <v>1.1899645637476761E-5</v>
      </c>
      <c r="AF27">
        <v>42.838724294916339</v>
      </c>
      <c r="AH27">
        <v>2450</v>
      </c>
      <c r="AI27">
        <v>131</v>
      </c>
      <c r="AJ27">
        <v>24.368399999999987</v>
      </c>
      <c r="AK27">
        <v>43.851428571428841</v>
      </c>
      <c r="AL27">
        <v>2.9043397695978513E-2</v>
      </c>
      <c r="AM27">
        <v>4967449196445.8398</v>
      </c>
      <c r="AN27">
        <v>4967449196445.8398</v>
      </c>
      <c r="AO27">
        <v>144271602546.94543</v>
      </c>
      <c r="AP27">
        <v>1.3270998692002465E-5</v>
      </c>
      <c r="AQ27">
        <v>47.775595291208873</v>
      </c>
      <c r="AS27">
        <v>2950</v>
      </c>
      <c r="AT27">
        <v>131</v>
      </c>
      <c r="AU27">
        <v>24.931799999999992</v>
      </c>
      <c r="AV27">
        <v>45.205714285714137</v>
      </c>
      <c r="AW27">
        <v>3.3088957352411318E-2</v>
      </c>
      <c r="AX27">
        <v>5112985041168.207</v>
      </c>
      <c r="AY27">
        <v>5112985041168.207</v>
      </c>
      <c r="AZ27">
        <v>169183343970.73184</v>
      </c>
      <c r="BA27">
        <v>1.425746911028396E-5</v>
      </c>
      <c r="BB27">
        <v>51.326888797022256</v>
      </c>
      <c r="BD27">
        <v>3425</v>
      </c>
      <c r="BE27">
        <v>131</v>
      </c>
      <c r="BF27">
        <v>26.563399999999987</v>
      </c>
      <c r="BG27">
        <v>47.074285714285786</v>
      </c>
      <c r="BH27">
        <v>3.603134034715505E-2</v>
      </c>
      <c r="BI27">
        <v>5251244093654.4561</v>
      </c>
      <c r="BJ27">
        <v>5251244093654.4561</v>
      </c>
      <c r="BK27">
        <v>189209363184.45145</v>
      </c>
      <c r="BL27">
        <v>1.5233570890621011E-5</v>
      </c>
      <c r="BM27">
        <v>54.840855206235638</v>
      </c>
      <c r="BO27">
        <v>4000</v>
      </c>
      <c r="BP27">
        <v>131</v>
      </c>
      <c r="BQ27">
        <v>27.37159999999999</v>
      </c>
      <c r="BR27">
        <v>53.399999999999793</v>
      </c>
      <c r="BS27">
        <v>3.9630767104795503E-2</v>
      </c>
      <c r="BT27">
        <v>5418610315085.1768</v>
      </c>
      <c r="BU27">
        <v>5418610315085.1768</v>
      </c>
      <c r="BV27">
        <v>214743683428.7832</v>
      </c>
      <c r="BW27">
        <v>1.6149505880833867E-5</v>
      </c>
      <c r="BX27">
        <v>58.138221171001923</v>
      </c>
      <c r="BZ27">
        <v>4500</v>
      </c>
      <c r="CA27">
        <v>131</v>
      </c>
      <c r="CB27">
        <v>29.353999999999985</v>
      </c>
      <c r="CC27">
        <v>56.408571428571676</v>
      </c>
      <c r="CD27">
        <v>4.213741442947988E-2</v>
      </c>
      <c r="CE27">
        <v>5564146159807.5439</v>
      </c>
      <c r="CF27">
        <v>5564146159807.5439</v>
      </c>
      <c r="CG27">
        <v>234458732682.00946</v>
      </c>
      <c r="CH27">
        <v>1.6959975897512071E-5</v>
      </c>
      <c r="CI27">
        <v>61.055913231043455</v>
      </c>
      <c r="CK27">
        <v>5000</v>
      </c>
      <c r="CL27">
        <v>131</v>
      </c>
      <c r="CM27">
        <v>31.335799999999988</v>
      </c>
      <c r="CN27">
        <v>64.139999999999887</v>
      </c>
      <c r="CO27">
        <v>4.421582136362371E-2</v>
      </c>
      <c r="CP27">
        <v>5709682004529.9111</v>
      </c>
      <c r="CQ27">
        <v>5709682004529.9111</v>
      </c>
      <c r="CR27">
        <v>252458279555.39148</v>
      </c>
      <c r="CS27">
        <v>1.7765765896416404E-5</v>
      </c>
      <c r="CT27">
        <v>63.956757227099054</v>
      </c>
      <c r="CV27">
        <v>1000</v>
      </c>
      <c r="CW27">
        <v>131</v>
      </c>
      <c r="CX27">
        <v>21.044799999999995</v>
      </c>
      <c r="CY27">
        <v>43.877142857142765</v>
      </c>
      <c r="CZ27">
        <v>2.5215482370390438E-2</v>
      </c>
      <c r="DA27">
        <v>4821913351723.4727</v>
      </c>
      <c r="DB27">
        <v>4821913351723.4727</v>
      </c>
      <c r="DC27">
        <v>121586871111.93349</v>
      </c>
      <c r="DD27">
        <v>1.217209519381108E-5</v>
      </c>
      <c r="DE27">
        <v>43.819542697719889</v>
      </c>
    </row>
    <row r="28" spans="1:109" x14ac:dyDescent="0.35">
      <c r="A28">
        <v>1000</v>
      </c>
      <c r="B28">
        <v>141</v>
      </c>
      <c r="C28">
        <v>7.2739999999999974</v>
      </c>
      <c r="D28">
        <v>17.357142857142833</v>
      </c>
      <c r="E28">
        <v>3.199651437192861E-2</v>
      </c>
      <c r="F28">
        <v>4545395246750.9756</v>
      </c>
      <c r="G28">
        <v>4545395246750.9756</v>
      </c>
      <c r="H28">
        <v>145436804338.76358</v>
      </c>
      <c r="I28">
        <v>5.3863076001185652E-6</v>
      </c>
      <c r="J28">
        <v>19.390707360426834</v>
      </c>
      <c r="L28">
        <v>1500</v>
      </c>
      <c r="M28">
        <v>141</v>
      </c>
      <c r="N28">
        <v>18.187599999999993</v>
      </c>
      <c r="O28">
        <v>35.425714285714399</v>
      </c>
      <c r="P28">
        <v>2.2122867949506242E-2</v>
      </c>
      <c r="Q28">
        <v>4690931091473.3428</v>
      </c>
      <c r="R28">
        <v>4690931091473.3428</v>
      </c>
      <c r="S28">
        <v>103776849096.89795</v>
      </c>
      <c r="T28">
        <v>1.0109841408866822E-5</v>
      </c>
      <c r="U28">
        <v>36.39542907192056</v>
      </c>
      <c r="W28">
        <v>1950</v>
      </c>
      <c r="X28">
        <v>141</v>
      </c>
      <c r="Y28">
        <v>22.002199999999991</v>
      </c>
      <c r="Z28">
        <v>44.142857142857046</v>
      </c>
      <c r="AA28">
        <v>2.6181758474861386E-2</v>
      </c>
      <c r="AB28">
        <v>4821913351723.4727</v>
      </c>
      <c r="AC28">
        <v>4821913351723.4727</v>
      </c>
      <c r="AD28">
        <v>126246170761.53329</v>
      </c>
      <c r="AE28">
        <v>1.1574051896549313E-5</v>
      </c>
      <c r="AF28">
        <v>41.666586827577525</v>
      </c>
      <c r="AH28">
        <v>2450</v>
      </c>
      <c r="AI28">
        <v>141</v>
      </c>
      <c r="AJ28">
        <v>25.391599999999993</v>
      </c>
      <c r="AK28">
        <v>42.994285714285702</v>
      </c>
      <c r="AL28">
        <v>3.0234703858668093E-2</v>
      </c>
      <c r="AM28">
        <v>4967449196445.8398</v>
      </c>
      <c r="AN28">
        <v>4967449196445.8398</v>
      </c>
      <c r="AO28">
        <v>150189355387.51874</v>
      </c>
      <c r="AP28">
        <v>1.2900883565051749E-5</v>
      </c>
      <c r="AQ28">
        <v>46.4431808341863</v>
      </c>
      <c r="AS28">
        <v>2950</v>
      </c>
      <c r="AT28">
        <v>141</v>
      </c>
      <c r="AU28">
        <v>25.986599999999989</v>
      </c>
      <c r="AV28">
        <v>42.385714285714172</v>
      </c>
      <c r="AW28">
        <v>3.4361506098253163E-2</v>
      </c>
      <c r="AX28">
        <v>5112985041168.207</v>
      </c>
      <c r="AY28">
        <v>5112985041168.207</v>
      </c>
      <c r="AZ28">
        <v>175689866672.37854</v>
      </c>
      <c r="BA28">
        <v>1.3867185133382433E-5</v>
      </c>
      <c r="BB28">
        <v>49.92186648017676</v>
      </c>
      <c r="BD28">
        <v>3425</v>
      </c>
      <c r="BE28">
        <v>141</v>
      </c>
      <c r="BF28">
        <v>27.661799999999989</v>
      </c>
      <c r="BG28">
        <v>46.894285714285587</v>
      </c>
      <c r="BH28">
        <v>3.7393715699684686E-2</v>
      </c>
      <c r="BI28">
        <v>5251244093654.4561</v>
      </c>
      <c r="BJ28">
        <v>5251244093654.4561</v>
      </c>
      <c r="BK28">
        <v>196363528707.76312</v>
      </c>
      <c r="BL28">
        <v>1.4811748630305479E-5</v>
      </c>
      <c r="BM28">
        <v>53.322295069099724</v>
      </c>
      <c r="BO28">
        <v>4000</v>
      </c>
      <c r="BP28">
        <v>141</v>
      </c>
      <c r="BQ28">
        <v>28.617599999999985</v>
      </c>
      <c r="BR28">
        <v>47.468571428571494</v>
      </c>
      <c r="BS28">
        <v>4.107321068217356E-2</v>
      </c>
      <c r="BT28">
        <v>5418610315085.1768</v>
      </c>
      <c r="BU28">
        <v>5418610315085.1768</v>
      </c>
      <c r="BV28">
        <v>222559723076.09232</v>
      </c>
      <c r="BW28">
        <v>1.570592526132611E-5</v>
      </c>
      <c r="BX28">
        <v>56.541330940773996</v>
      </c>
      <c r="BZ28">
        <v>4500</v>
      </c>
      <c r="CA28">
        <v>141</v>
      </c>
      <c r="CB28">
        <v>30.670199999999991</v>
      </c>
      <c r="CC28">
        <v>55.00285714285701</v>
      </c>
      <c r="CD28">
        <v>4.3656108170940025E-2</v>
      </c>
      <c r="CE28">
        <v>5564146159807.5439</v>
      </c>
      <c r="CF28">
        <v>5564146159807.5439</v>
      </c>
      <c r="CG28">
        <v>242908966631.47867</v>
      </c>
      <c r="CH28">
        <v>1.6489947857029581E-5</v>
      </c>
      <c r="CI28">
        <v>59.363812285306487</v>
      </c>
      <c r="CK28">
        <v>5000</v>
      </c>
      <c r="CL28">
        <v>141</v>
      </c>
      <c r="CM28">
        <v>32.832399999999986</v>
      </c>
      <c r="CN28">
        <v>59.794285714285827</v>
      </c>
      <c r="CO28">
        <v>4.581343624505553E-2</v>
      </c>
      <c r="CP28">
        <v>5709682004529.9111</v>
      </c>
      <c r="CQ28">
        <v>5709682004529.9111</v>
      </c>
      <c r="CR28">
        <v>261580152494.07196</v>
      </c>
      <c r="CS28">
        <v>1.726494080588981E-5</v>
      </c>
      <c r="CT28">
        <v>62.153786901203318</v>
      </c>
      <c r="CV28">
        <v>1000</v>
      </c>
      <c r="CW28">
        <v>141</v>
      </c>
      <c r="CX28">
        <v>22.068599999999993</v>
      </c>
      <c r="CY28">
        <v>51.317142857142784</v>
      </c>
      <c r="CZ28">
        <v>2.6313601295001852E-2</v>
      </c>
      <c r="DA28">
        <v>4821913351723.4727</v>
      </c>
      <c r="DB28">
        <v>4821913351723.4727</v>
      </c>
      <c r="DC28">
        <v>126881905416.29749</v>
      </c>
      <c r="DD28">
        <v>1.1830867899088689E-5</v>
      </c>
      <c r="DE28">
        <v>42.591124436719277</v>
      </c>
    </row>
    <row r="29" spans="1:109" x14ac:dyDescent="0.35">
      <c r="A29">
        <v>1000</v>
      </c>
      <c r="B29">
        <v>151</v>
      </c>
      <c r="C29">
        <v>7.6789999999999967</v>
      </c>
      <c r="D29">
        <v>22.157142857142837</v>
      </c>
      <c r="E29">
        <v>3.2274540771316279E-2</v>
      </c>
      <c r="F29">
        <v>4545395246750.9756</v>
      </c>
      <c r="G29">
        <v>4545395246750.9756</v>
      </c>
      <c r="H29">
        <v>146700544213.01157</v>
      </c>
      <c r="I29">
        <v>5.3536920086504026E-6</v>
      </c>
      <c r="J29">
        <v>19.273291231141449</v>
      </c>
      <c r="L29">
        <v>1500</v>
      </c>
      <c r="M29">
        <v>151</v>
      </c>
      <c r="N29">
        <v>19.014199999999995</v>
      </c>
      <c r="O29">
        <v>38.605714285714143</v>
      </c>
      <c r="P29">
        <v>2.3014813920668294E-2</v>
      </c>
      <c r="Q29">
        <v>4690931091473.3428</v>
      </c>
      <c r="R29">
        <v>4690931091473.3428</v>
      </c>
      <c r="S29">
        <v>107960906184.9364</v>
      </c>
      <c r="T29">
        <v>9.8609597421634977E-6</v>
      </c>
      <c r="U29">
        <v>35.499455071788589</v>
      </c>
      <c r="W29">
        <v>1950</v>
      </c>
      <c r="X29">
        <v>151</v>
      </c>
      <c r="Y29">
        <v>23.032199999999989</v>
      </c>
      <c r="Z29">
        <v>48.685714285714404</v>
      </c>
      <c r="AA29">
        <v>2.7204246652845168E-2</v>
      </c>
      <c r="AB29">
        <v>4821913351723.4727</v>
      </c>
      <c r="AC29">
        <v>4821913351723.4727</v>
      </c>
      <c r="AD29">
        <v>131176520158.93271</v>
      </c>
      <c r="AE29">
        <v>1.1278653057463317E-5</v>
      </c>
      <c r="AF29">
        <v>40.60315100686794</v>
      </c>
      <c r="AH29">
        <v>2450</v>
      </c>
      <c r="AI29">
        <v>151</v>
      </c>
      <c r="AJ29">
        <v>26.394799999999993</v>
      </c>
      <c r="AK29">
        <v>42.008571428571273</v>
      </c>
      <c r="AL29">
        <v>3.1375025398204623E-2</v>
      </c>
      <c r="AM29">
        <v>4967449196445.8398</v>
      </c>
      <c r="AN29">
        <v>4967449196445.8398</v>
      </c>
      <c r="AO29">
        <v>155853844702.77936</v>
      </c>
      <c r="AP29">
        <v>1.2565443457435762E-5</v>
      </c>
      <c r="AQ29">
        <v>45.235596446768739</v>
      </c>
      <c r="AS29">
        <v>2950</v>
      </c>
      <c r="AT29">
        <v>151</v>
      </c>
      <c r="AU29">
        <v>26.975599999999986</v>
      </c>
      <c r="AV29">
        <v>42.317142857143061</v>
      </c>
      <c r="AW29">
        <v>3.5580947711953706E-2</v>
      </c>
      <c r="AX29">
        <v>5112985041168.207</v>
      </c>
      <c r="AY29">
        <v>5112985041168.207</v>
      </c>
      <c r="AZ29">
        <v>181924853401.80743</v>
      </c>
      <c r="BA29">
        <v>1.3512724675272622E-5</v>
      </c>
      <c r="BB29">
        <v>48.645808830981437</v>
      </c>
      <c r="BD29">
        <v>3425</v>
      </c>
      <c r="BE29">
        <v>151</v>
      </c>
      <c r="BF29">
        <v>28.755999999999986</v>
      </c>
      <c r="BG29">
        <v>47.85428571428595</v>
      </c>
      <c r="BH29">
        <v>3.8699353412374203E-2</v>
      </c>
      <c r="BI29">
        <v>5251244093654.4561</v>
      </c>
      <c r="BJ29">
        <v>5251244093654.4561</v>
      </c>
      <c r="BK29">
        <v>203219751034.97644</v>
      </c>
      <c r="BL29">
        <v>1.4428848634102787E-5</v>
      </c>
      <c r="BM29">
        <v>51.943855082770035</v>
      </c>
      <c r="BO29">
        <v>4000</v>
      </c>
      <c r="BP29">
        <v>151</v>
      </c>
      <c r="BQ29">
        <v>29.725199999999987</v>
      </c>
      <c r="BR29">
        <v>51.205714285714322</v>
      </c>
      <c r="BS29">
        <v>4.2456610864415746E-2</v>
      </c>
      <c r="BT29">
        <v>5418610315085.1768</v>
      </c>
      <c r="BU29">
        <v>5418610315085.1768</v>
      </c>
      <c r="BV29">
        <v>230055829573.48053</v>
      </c>
      <c r="BW29">
        <v>1.5302806143413417E-5</v>
      </c>
      <c r="BX29">
        <v>55.0901021162883</v>
      </c>
      <c r="BZ29">
        <v>4500</v>
      </c>
      <c r="CA29">
        <v>151</v>
      </c>
      <c r="CB29">
        <v>31.953599999999987</v>
      </c>
      <c r="CC29">
        <v>58.277142857142856</v>
      </c>
      <c r="CD29">
        <v>4.5112772694767135E-2</v>
      </c>
      <c r="CE29">
        <v>5564146159807.5439</v>
      </c>
      <c r="CF29">
        <v>5564146159807.5439</v>
      </c>
      <c r="CG29">
        <v>251014060947.85919</v>
      </c>
      <c r="CH29">
        <v>1.6062961982181979E-5</v>
      </c>
      <c r="CI29">
        <v>57.826663135855121</v>
      </c>
      <c r="CK29">
        <v>5000</v>
      </c>
      <c r="CL29">
        <v>151</v>
      </c>
      <c r="CM29">
        <v>34.227599999999988</v>
      </c>
      <c r="CN29">
        <v>62.948571428571498</v>
      </c>
      <c r="CO29">
        <v>4.7345474393177572E-2</v>
      </c>
      <c r="CP29">
        <v>5709682004529.9111</v>
      </c>
      <c r="CQ29">
        <v>5709682004529.9111</v>
      </c>
      <c r="CR29">
        <v>270327603138.65768</v>
      </c>
      <c r="CS29">
        <v>1.6810497009603036E-5</v>
      </c>
      <c r="CT29">
        <v>60.517789234570927</v>
      </c>
      <c r="CV29">
        <v>1000</v>
      </c>
      <c r="CW29">
        <v>151</v>
      </c>
      <c r="CX29">
        <v>23.265999999999991</v>
      </c>
      <c r="CY29">
        <v>47.057142857142814</v>
      </c>
      <c r="CZ29">
        <v>2.7364023284905857E-2</v>
      </c>
      <c r="DA29">
        <v>4821913351723.4727</v>
      </c>
      <c r="DB29">
        <v>4821913351723.4727</v>
      </c>
      <c r="DC29">
        <v>131946949234.35956</v>
      </c>
      <c r="DD29">
        <v>1.1521897510272838E-5</v>
      </c>
      <c r="DE29">
        <v>41.478831036982214</v>
      </c>
    </row>
    <row r="30" spans="1:109" x14ac:dyDescent="0.35">
      <c r="A30">
        <v>1000</v>
      </c>
      <c r="B30">
        <v>161</v>
      </c>
      <c r="C30">
        <v>8.1959999999999962</v>
      </c>
      <c r="D30">
        <v>23.237142857142906</v>
      </c>
      <c r="E30">
        <v>3.2546849507465489E-2</v>
      </c>
      <c r="F30">
        <v>4545395246750.9756</v>
      </c>
      <c r="G30">
        <v>4545395246750.9756</v>
      </c>
      <c r="H30">
        <v>147938295047.95297</v>
      </c>
      <c r="I30">
        <v>5.3221277971176149E-6</v>
      </c>
      <c r="J30">
        <v>19.159660069623413</v>
      </c>
      <c r="L30">
        <v>1500</v>
      </c>
      <c r="M30">
        <v>161</v>
      </c>
      <c r="N30">
        <v>19.914999999999992</v>
      </c>
      <c r="O30">
        <v>36.248571428571452</v>
      </c>
      <c r="P30">
        <v>2.3870714673452503E-2</v>
      </c>
      <c r="Q30">
        <v>4690931091473.3428</v>
      </c>
      <c r="R30">
        <v>4690931091473.3428</v>
      </c>
      <c r="S30">
        <v>111975877637.38728</v>
      </c>
      <c r="T30">
        <v>9.6333909987479721E-6</v>
      </c>
      <c r="U30">
        <v>34.680207595492696</v>
      </c>
      <c r="W30">
        <v>1950</v>
      </c>
      <c r="X30">
        <v>161</v>
      </c>
      <c r="Y30">
        <v>24.168199999999992</v>
      </c>
      <c r="Z30">
        <v>38.417142857142849</v>
      </c>
      <c r="AA30">
        <v>2.8185005283787829E-2</v>
      </c>
      <c r="AB30">
        <v>4821913351723.4727</v>
      </c>
      <c r="AC30">
        <v>4821913351723.4727</v>
      </c>
      <c r="AD30">
        <v>135905653296.29315</v>
      </c>
      <c r="AE30">
        <v>1.1009139523966693E-5</v>
      </c>
      <c r="AF30">
        <v>39.632902286280093</v>
      </c>
      <c r="AH30">
        <v>2450</v>
      </c>
      <c r="AI30">
        <v>161</v>
      </c>
      <c r="AJ30">
        <v>27.374999999999989</v>
      </c>
      <c r="AK30">
        <v>40.731428571428502</v>
      </c>
      <c r="AL30">
        <v>3.2468878447090455E-2</v>
      </c>
      <c r="AM30">
        <v>4967449196445.8398</v>
      </c>
      <c r="AN30">
        <v>4967449196445.8398</v>
      </c>
      <c r="AO30">
        <v>161287504151.49713</v>
      </c>
      <c r="AP30">
        <v>1.2259665752457251E-5</v>
      </c>
      <c r="AQ30">
        <v>44.134796708846103</v>
      </c>
      <c r="AS30">
        <v>2950</v>
      </c>
      <c r="AT30">
        <v>161</v>
      </c>
      <c r="AU30">
        <v>27.96299999999999</v>
      </c>
      <c r="AV30">
        <v>40.054285714285548</v>
      </c>
      <c r="AW30">
        <v>3.6751922279760547E-2</v>
      </c>
      <c r="AX30">
        <v>5112985041168.207</v>
      </c>
      <c r="AY30">
        <v>5112985041168.207</v>
      </c>
      <c r="AZ30">
        <v>187912028850.59222</v>
      </c>
      <c r="BA30">
        <v>1.3188998547346432E-5</v>
      </c>
      <c r="BB30">
        <v>47.480394770447155</v>
      </c>
      <c r="BD30">
        <v>3425</v>
      </c>
      <c r="BE30">
        <v>161</v>
      </c>
      <c r="BF30">
        <v>29.872599999999991</v>
      </c>
      <c r="BG30">
        <v>48.582857142857044</v>
      </c>
      <c r="BH30">
        <v>3.995326252699738E-2</v>
      </c>
      <c r="BI30">
        <v>5251244093654.4561</v>
      </c>
      <c r="BJ30">
        <v>5251244093654.4561</v>
      </c>
      <c r="BK30">
        <v>209804333867.12091</v>
      </c>
      <c r="BL30">
        <v>1.4079303254704339E-5</v>
      </c>
      <c r="BM30">
        <v>50.685491716935623</v>
      </c>
      <c r="BO30">
        <v>4000</v>
      </c>
      <c r="BP30">
        <v>161</v>
      </c>
      <c r="BQ30">
        <v>30.919999999999987</v>
      </c>
      <c r="BR30">
        <v>49.860000000000127</v>
      </c>
      <c r="BS30">
        <v>4.3786147508125428E-2</v>
      </c>
      <c r="BT30">
        <v>5418610315085.1768</v>
      </c>
      <c r="BU30">
        <v>5418610315085.1768</v>
      </c>
      <c r="BV30">
        <v>237260070545.36957</v>
      </c>
      <c r="BW30">
        <v>1.4934413852379254E-5</v>
      </c>
      <c r="BX30">
        <v>53.763889868565315</v>
      </c>
      <c r="BZ30">
        <v>4500</v>
      </c>
      <c r="CA30">
        <v>161</v>
      </c>
      <c r="CB30">
        <v>33.313399999999987</v>
      </c>
      <c r="CC30">
        <v>50.699999999999996</v>
      </c>
      <c r="CD30">
        <v>4.6512891157142397E-2</v>
      </c>
      <c r="CE30">
        <v>5564146159807.5439</v>
      </c>
      <c r="CF30">
        <v>5564146159807.5439</v>
      </c>
      <c r="CG30">
        <v>258804524713.56015</v>
      </c>
      <c r="CH30">
        <v>1.5672886675720031E-5</v>
      </c>
      <c r="CI30">
        <v>56.422392032592114</v>
      </c>
      <c r="CK30">
        <v>5000</v>
      </c>
      <c r="CL30">
        <v>161</v>
      </c>
      <c r="CM30">
        <v>35.69639999999999</v>
      </c>
      <c r="CN30">
        <v>56.982857142857107</v>
      </c>
      <c r="CO30">
        <v>4.881781586229092E-2</v>
      </c>
      <c r="CP30">
        <v>5709682004529.9111</v>
      </c>
      <c r="CQ30">
        <v>5709682004529.9111</v>
      </c>
      <c r="CR30">
        <v>278734204729.37732</v>
      </c>
      <c r="CS30">
        <v>1.6395748067641203E-5</v>
      </c>
      <c r="CT30">
        <v>59.024693043508329</v>
      </c>
      <c r="CV30">
        <v>1000</v>
      </c>
      <c r="CW30">
        <v>161</v>
      </c>
      <c r="CX30">
        <v>24.36399999999999</v>
      </c>
      <c r="CY30">
        <v>36.86571428571424</v>
      </c>
      <c r="CZ30">
        <v>2.8370979462806069E-2</v>
      </c>
      <c r="DA30">
        <v>4821913351723.4727</v>
      </c>
      <c r="DB30">
        <v>4821913351723.4727</v>
      </c>
      <c r="DC30">
        <v>136802404673.17702</v>
      </c>
      <c r="DD30">
        <v>1.1240492161963691E-5</v>
      </c>
      <c r="DE30">
        <v>40.465771783069286</v>
      </c>
    </row>
    <row r="31" spans="1:109" x14ac:dyDescent="0.35">
      <c r="A31">
        <v>1000</v>
      </c>
      <c r="B31">
        <v>171</v>
      </c>
      <c r="C31">
        <v>8.7381999999999973</v>
      </c>
      <c r="D31">
        <v>21.454285714285653</v>
      </c>
      <c r="E31">
        <v>3.2813612298697871E-2</v>
      </c>
      <c r="F31">
        <v>4545395246750.9756</v>
      </c>
      <c r="G31">
        <v>4545395246750.9756</v>
      </c>
      <c r="H31">
        <v>149150837371.23065</v>
      </c>
      <c r="I31">
        <v>5.2915652604767966E-6</v>
      </c>
      <c r="J31">
        <v>19.049634937716469</v>
      </c>
      <c r="L31">
        <v>1500</v>
      </c>
      <c r="M31">
        <v>171</v>
      </c>
      <c r="N31">
        <v>20.760799999999993</v>
      </c>
      <c r="O31">
        <v>32.545714285714418</v>
      </c>
      <c r="P31">
        <v>2.4693432788540318E-2</v>
      </c>
      <c r="Q31">
        <v>4690931091473.3428</v>
      </c>
      <c r="R31">
        <v>4690931091473.3428</v>
      </c>
      <c r="S31">
        <v>115835191622.97107</v>
      </c>
      <c r="T31">
        <v>9.4243306869459811E-6</v>
      </c>
      <c r="U31">
        <v>33.92759047300553</v>
      </c>
      <c r="W31">
        <v>1950</v>
      </c>
      <c r="X31">
        <v>171</v>
      </c>
      <c r="Y31">
        <v>25.064599999999992</v>
      </c>
      <c r="Z31">
        <v>36.248571428571452</v>
      </c>
      <c r="AA31">
        <v>2.9127461878118779E-2</v>
      </c>
      <c r="AB31">
        <v>4821913351723.4727</v>
      </c>
      <c r="AC31">
        <v>4821913351723.4727</v>
      </c>
      <c r="AD31">
        <v>140450097331.91739</v>
      </c>
      <c r="AE31">
        <v>1.0762014829504234E-5</v>
      </c>
      <c r="AF31">
        <v>38.743253386215244</v>
      </c>
      <c r="AH31">
        <v>2450</v>
      </c>
      <c r="AI31">
        <v>171</v>
      </c>
      <c r="AJ31">
        <v>28.325399999999988</v>
      </c>
      <c r="AK31">
        <v>42.299999999999926</v>
      </c>
      <c r="AL31">
        <v>3.3520148614059442E-2</v>
      </c>
      <c r="AM31">
        <v>4967449196445.8398</v>
      </c>
      <c r="AN31">
        <v>4967449196445.8398</v>
      </c>
      <c r="AO31">
        <v>166509635297.65469</v>
      </c>
      <c r="AP31">
        <v>1.1979495586836031E-5</v>
      </c>
      <c r="AQ31">
        <v>43.126184112609714</v>
      </c>
      <c r="AS31">
        <v>2950</v>
      </c>
      <c r="AT31">
        <v>171</v>
      </c>
      <c r="AU31">
        <v>28.897599999999986</v>
      </c>
      <c r="AV31">
        <v>44.391428571428655</v>
      </c>
      <c r="AW31">
        <v>3.7878431432015434E-2</v>
      </c>
      <c r="AX31">
        <v>5112985041168.207</v>
      </c>
      <c r="AY31">
        <v>5112985041168.207</v>
      </c>
      <c r="AZ31">
        <v>193671853294.81055</v>
      </c>
      <c r="BA31">
        <v>1.289187426382129E-5</v>
      </c>
      <c r="BB31">
        <v>46.41074734975664</v>
      </c>
      <c r="BD31">
        <v>3425</v>
      </c>
      <c r="BE31">
        <v>171</v>
      </c>
      <c r="BF31">
        <v>31.006199999999989</v>
      </c>
      <c r="BG31">
        <v>49.097142857142778</v>
      </c>
      <c r="BH31">
        <v>4.1159756383277867E-2</v>
      </c>
      <c r="BI31">
        <v>5251244093654.4561</v>
      </c>
      <c r="BJ31">
        <v>5251244093654.4561</v>
      </c>
      <c r="BK31">
        <v>216139927603.94418</v>
      </c>
      <c r="BL31">
        <v>1.375859868600841E-5</v>
      </c>
      <c r="BM31">
        <v>49.530955269630276</v>
      </c>
      <c r="BO31">
        <v>4000</v>
      </c>
      <c r="BP31">
        <v>171</v>
      </c>
      <c r="BQ31">
        <v>32.08339999999999</v>
      </c>
      <c r="BR31">
        <v>49.08857142857152</v>
      </c>
      <c r="BS31">
        <v>4.5066285984957231E-2</v>
      </c>
      <c r="BT31">
        <v>5418610315085.1768</v>
      </c>
      <c r="BU31">
        <v>5418610315085.1768</v>
      </c>
      <c r="BV31">
        <v>244196642100.66779</v>
      </c>
      <c r="BW31">
        <v>1.4596089990913109E-5</v>
      </c>
      <c r="BX31">
        <v>52.545923967287187</v>
      </c>
      <c r="BZ31">
        <v>4500</v>
      </c>
      <c r="CA31">
        <v>171</v>
      </c>
      <c r="CB31">
        <v>34.496399999999987</v>
      </c>
      <c r="CC31">
        <v>55.457142857142721</v>
      </c>
      <c r="CD31">
        <v>4.7861185166757539E-2</v>
      </c>
      <c r="CE31">
        <v>5564146159807.5439</v>
      </c>
      <c r="CF31">
        <v>5564146159807.5439</v>
      </c>
      <c r="CG31">
        <v>266306629649.45175</v>
      </c>
      <c r="CH31">
        <v>1.5314746967682047E-5</v>
      </c>
      <c r="CI31">
        <v>55.133089083655371</v>
      </c>
      <c r="CK31">
        <v>5000</v>
      </c>
      <c r="CL31">
        <v>171</v>
      </c>
      <c r="CM31">
        <v>37.025999999999989</v>
      </c>
      <c r="CN31">
        <v>55.182857142857046</v>
      </c>
      <c r="CO31">
        <v>5.023551295187114E-2</v>
      </c>
      <c r="CP31">
        <v>5709682004529.9111</v>
      </c>
      <c r="CQ31">
        <v>5709682004529.9111</v>
      </c>
      <c r="CR31">
        <v>286828804289.62793</v>
      </c>
      <c r="CS31">
        <v>1.6015283457304393E-5</v>
      </c>
      <c r="CT31">
        <v>57.655020446295815</v>
      </c>
      <c r="CV31">
        <v>1000</v>
      </c>
      <c r="CW31">
        <v>171</v>
      </c>
      <c r="CX31">
        <v>25.224199999999989</v>
      </c>
      <c r="CY31">
        <v>41.468571428571472</v>
      </c>
      <c r="CZ31">
        <v>2.9338108529795612E-2</v>
      </c>
      <c r="DA31">
        <v>4821913351723.4727</v>
      </c>
      <c r="DB31">
        <v>4821913351723.4727</v>
      </c>
      <c r="DC31">
        <v>141465817234.13376</v>
      </c>
      <c r="DD31">
        <v>1.0982861405839593E-5</v>
      </c>
      <c r="DE31">
        <v>39.538301061022537</v>
      </c>
    </row>
    <row r="32" spans="1:109" x14ac:dyDescent="0.35">
      <c r="A32">
        <v>1000</v>
      </c>
      <c r="B32">
        <v>181</v>
      </c>
      <c r="C32">
        <v>9.2387999999999959</v>
      </c>
      <c r="D32">
        <v>18.62571428571427</v>
      </c>
      <c r="E32">
        <v>3.3074993256522814E-2</v>
      </c>
      <c r="F32">
        <v>4545395246750.9756</v>
      </c>
      <c r="G32">
        <v>4545395246750.9756</v>
      </c>
      <c r="H32">
        <v>150338917134.51938</v>
      </c>
      <c r="I32">
        <v>5.2619578682618728E-6</v>
      </c>
      <c r="J32">
        <v>18.94304832574274</v>
      </c>
      <c r="L32">
        <v>1500</v>
      </c>
      <c r="M32">
        <v>181</v>
      </c>
      <c r="N32">
        <v>21.520199999999996</v>
      </c>
      <c r="O32">
        <v>33.497142857142592</v>
      </c>
      <c r="P32">
        <v>2.548547087154529E-2</v>
      </c>
      <c r="Q32">
        <v>4690931091473.3428</v>
      </c>
      <c r="R32">
        <v>4690931091473.3428</v>
      </c>
      <c r="S32">
        <v>119550587692.17003</v>
      </c>
      <c r="T32">
        <v>9.2314636649538471E-6</v>
      </c>
      <c r="U32">
        <v>33.233269193833848</v>
      </c>
      <c r="W32">
        <v>1950</v>
      </c>
      <c r="X32">
        <v>181</v>
      </c>
      <c r="Y32">
        <v>25.910399999999992</v>
      </c>
      <c r="Z32">
        <v>36.719999999999835</v>
      </c>
      <c r="AA32">
        <v>3.0034599063787856E-2</v>
      </c>
      <c r="AB32">
        <v>4821913351723.4727</v>
      </c>
      <c r="AC32">
        <v>4821913351723.4727</v>
      </c>
      <c r="AD32">
        <v>144824234239.33997</v>
      </c>
      <c r="AE32">
        <v>1.0534408396258659E-5</v>
      </c>
      <c r="AF32">
        <v>37.923870226531172</v>
      </c>
      <c r="AH32">
        <v>2450</v>
      </c>
      <c r="AI32">
        <v>181</v>
      </c>
      <c r="AJ32">
        <v>29.312399999999986</v>
      </c>
      <c r="AK32">
        <v>42.197142857143028</v>
      </c>
      <c r="AL32">
        <v>3.4532208901182554E-2</v>
      </c>
      <c r="AM32">
        <v>4967449196445.8398</v>
      </c>
      <c r="AN32">
        <v>4967449196445.8398</v>
      </c>
      <c r="AO32">
        <v>171536993357.67917</v>
      </c>
      <c r="AP32">
        <v>1.172161261580168E-5</v>
      </c>
      <c r="AQ32">
        <v>42.197805416886048</v>
      </c>
      <c r="AS32">
        <v>2950</v>
      </c>
      <c r="AT32">
        <v>181</v>
      </c>
      <c r="AU32">
        <v>29.933399999999988</v>
      </c>
      <c r="AV32">
        <v>43.208571428571375</v>
      </c>
      <c r="AW32">
        <v>3.896395596210709E-2</v>
      </c>
      <c r="AX32">
        <v>5112985041168.207</v>
      </c>
      <c r="AY32">
        <v>5112985041168.207</v>
      </c>
      <c r="AZ32">
        <v>199222123978.99033</v>
      </c>
      <c r="BA32">
        <v>1.2617956455097041E-5</v>
      </c>
      <c r="BB32">
        <v>45.424643238349347</v>
      </c>
      <c r="BD32">
        <v>3425</v>
      </c>
      <c r="BE32">
        <v>181</v>
      </c>
      <c r="BF32">
        <v>32.151799999999987</v>
      </c>
      <c r="BG32">
        <v>48.728571428571456</v>
      </c>
      <c r="BH32">
        <v>4.2322581826423143E-2</v>
      </c>
      <c r="BI32">
        <v>5251244093654.4561</v>
      </c>
      <c r="BJ32">
        <v>5251244093654.4561</v>
      </c>
      <c r="BK32">
        <v>222246207844.21194</v>
      </c>
      <c r="BL32">
        <v>1.34630314736001E-5</v>
      </c>
      <c r="BM32">
        <v>48.466913304960357</v>
      </c>
      <c r="BO32">
        <v>4000</v>
      </c>
      <c r="BP32">
        <v>181</v>
      </c>
      <c r="BQ32">
        <v>33.228799999999993</v>
      </c>
      <c r="BR32">
        <v>45.617142857142824</v>
      </c>
      <c r="BS32">
        <v>4.6300908900369468E-2</v>
      </c>
      <c r="BT32">
        <v>5418610315085.1768</v>
      </c>
      <c r="BU32">
        <v>5418610315085.1768</v>
      </c>
      <c r="BV32">
        <v>250886582565.36108</v>
      </c>
      <c r="BW32">
        <v>1.4284005745382647E-5</v>
      </c>
      <c r="BX32">
        <v>51.422420683377531</v>
      </c>
      <c r="BZ32">
        <v>4500</v>
      </c>
      <c r="CA32">
        <v>181</v>
      </c>
      <c r="CB32">
        <v>35.790399999999984</v>
      </c>
      <c r="CC32">
        <v>56.862857142857081</v>
      </c>
      <c r="CD32">
        <v>4.9161756026741325E-2</v>
      </c>
      <c r="CE32">
        <v>5564146159807.5439</v>
      </c>
      <c r="CF32">
        <v>5564146159807.5439</v>
      </c>
      <c r="CG32">
        <v>273543196005.58813</v>
      </c>
      <c r="CH32">
        <v>1.498445809883184E-5</v>
      </c>
      <c r="CI32">
        <v>53.944049155794623</v>
      </c>
      <c r="CK32">
        <v>5000</v>
      </c>
      <c r="CL32">
        <v>181</v>
      </c>
      <c r="CM32">
        <v>38.313599999999987</v>
      </c>
      <c r="CN32">
        <v>49.468571428571344</v>
      </c>
      <c r="CO32">
        <v>5.1602945643814506E-2</v>
      </c>
      <c r="CP32">
        <v>5709682004529.9111</v>
      </c>
      <c r="CQ32">
        <v>5709682004529.9111</v>
      </c>
      <c r="CR32">
        <v>294636410123.22284</v>
      </c>
      <c r="CS32">
        <v>1.5664671413781629E-5</v>
      </c>
      <c r="CT32">
        <v>56.392817089613864</v>
      </c>
      <c r="CV32">
        <v>1000</v>
      </c>
      <c r="CW32">
        <v>181</v>
      </c>
      <c r="CX32">
        <v>26.19179999999999</v>
      </c>
      <c r="CY32">
        <v>32.305714285714366</v>
      </c>
      <c r="CZ32">
        <v>3.0268568003592244E-2</v>
      </c>
      <c r="DA32">
        <v>4821913351723.4727</v>
      </c>
      <c r="DB32">
        <v>4821913351723.4727</v>
      </c>
      <c r="DC32">
        <v>145952412194.07135</v>
      </c>
      <c r="DD32">
        <v>1.0745905026689028E-5</v>
      </c>
      <c r="DE32">
        <v>38.685258096080496</v>
      </c>
    </row>
    <row r="33" spans="1:109" x14ac:dyDescent="0.35">
      <c r="A33">
        <v>1000</v>
      </c>
      <c r="B33">
        <v>191</v>
      </c>
      <c r="C33">
        <v>9.6733999999999956</v>
      </c>
      <c r="D33">
        <v>20.202857142857184</v>
      </c>
      <c r="E33">
        <v>3.3331149347458573E-2</v>
      </c>
      <c r="F33">
        <v>4545395246750.9756</v>
      </c>
      <c r="G33">
        <v>4545395246750.9756</v>
      </c>
      <c r="H33">
        <v>151503247812.68509</v>
      </c>
      <c r="I33">
        <v>5.2332620098334898E-6</v>
      </c>
      <c r="J33">
        <v>18.839743235400562</v>
      </c>
      <c r="L33">
        <v>1500</v>
      </c>
      <c r="M33">
        <v>191</v>
      </c>
      <c r="N33">
        <v>22.301799999999989</v>
      </c>
      <c r="O33">
        <v>39.788571428571579</v>
      </c>
      <c r="P33">
        <v>2.6249032680763555E-2</v>
      </c>
      <c r="Q33">
        <v>4690931091473.3428</v>
      </c>
      <c r="R33">
        <v>4690931091473.3428</v>
      </c>
      <c r="S33">
        <v>123132403523.29362</v>
      </c>
      <c r="T33">
        <v>9.0528595844671303E-6</v>
      </c>
      <c r="U33">
        <v>32.590294504081669</v>
      </c>
      <c r="W33">
        <v>1950</v>
      </c>
      <c r="X33">
        <v>191</v>
      </c>
      <c r="Y33">
        <v>26.767199999999988</v>
      </c>
      <c r="Z33">
        <v>32.357142857142968</v>
      </c>
      <c r="AA33">
        <v>3.0909032304432853E-2</v>
      </c>
      <c r="AB33">
        <v>4821913351723.4727</v>
      </c>
      <c r="AC33">
        <v>4821913351723.4727</v>
      </c>
      <c r="AD33">
        <v>149040675557.59692</v>
      </c>
      <c r="AE33">
        <v>1.0323938472827923E-5</v>
      </c>
      <c r="AF33">
        <v>37.166178502180522</v>
      </c>
      <c r="AH33">
        <v>2450</v>
      </c>
      <c r="AI33">
        <v>191</v>
      </c>
      <c r="AJ33">
        <v>30.29699999999999</v>
      </c>
      <c r="AK33">
        <v>42.188571428571471</v>
      </c>
      <c r="AL33">
        <v>3.5508010516341088E-2</v>
      </c>
      <c r="AM33">
        <v>4967449196445.8398</v>
      </c>
      <c r="AN33">
        <v>4967449196445.8398</v>
      </c>
      <c r="AO33">
        <v>176384238306.78897</v>
      </c>
      <c r="AP33">
        <v>1.1483268302641828E-5</v>
      </c>
      <c r="AQ33">
        <v>41.339765889510581</v>
      </c>
      <c r="AS33">
        <v>2950</v>
      </c>
      <c r="AT33">
        <v>191</v>
      </c>
      <c r="AU33">
        <v>30.941599999999987</v>
      </c>
      <c r="AV33">
        <v>42.385714285714315</v>
      </c>
      <c r="AW33">
        <v>4.0011546806875756E-2</v>
      </c>
      <c r="AX33">
        <v>5112985041168.207</v>
      </c>
      <c r="AY33">
        <v>5112985041168.207</v>
      </c>
      <c r="AZ33">
        <v>204578440297.55728</v>
      </c>
      <c r="BA33">
        <v>1.2364425952060248E-5</v>
      </c>
      <c r="BB33">
        <v>44.511933427416892</v>
      </c>
      <c r="BD33">
        <v>3425</v>
      </c>
      <c r="BE33">
        <v>191</v>
      </c>
      <c r="BF33">
        <v>33.288799999999988</v>
      </c>
      <c r="BG33">
        <v>44.828571428571408</v>
      </c>
      <c r="BH33">
        <v>4.3445018936618937E-2</v>
      </c>
      <c r="BI33">
        <v>5251244093654.4561</v>
      </c>
      <c r="BJ33">
        <v>5251244093654.4561</v>
      </c>
      <c r="BK33">
        <v>228140399089.62619</v>
      </c>
      <c r="BL33">
        <v>1.3189530497874489E-5</v>
      </c>
      <c r="BM33">
        <v>47.482309792348161</v>
      </c>
      <c r="BO33">
        <v>4000</v>
      </c>
      <c r="BP33">
        <v>191</v>
      </c>
      <c r="BQ33">
        <v>34.293199999999992</v>
      </c>
      <c r="BR33">
        <v>49.508571428571457</v>
      </c>
      <c r="BS33">
        <v>4.7493417983839582E-2</v>
      </c>
      <c r="BT33">
        <v>5418610315085.1768</v>
      </c>
      <c r="BU33">
        <v>5418610315085.1768</v>
      </c>
      <c r="BV33">
        <v>257348324585.88501</v>
      </c>
      <c r="BW33">
        <v>1.3994981025224703E-5</v>
      </c>
      <c r="BX33">
        <v>50.381931690808926</v>
      </c>
      <c r="BZ33">
        <v>4500</v>
      </c>
      <c r="CA33">
        <v>191</v>
      </c>
      <c r="CB33">
        <v>37.117199999999983</v>
      </c>
      <c r="CC33">
        <v>47.477142857143058</v>
      </c>
      <c r="CD33">
        <v>5.0418193816730753E-2</v>
      </c>
      <c r="CE33">
        <v>5564146159807.5439</v>
      </c>
      <c r="CF33">
        <v>5564146159807.5439</v>
      </c>
      <c r="CG33">
        <v>280534199509.79486</v>
      </c>
      <c r="CH33">
        <v>1.4678630537007387E-5</v>
      </c>
      <c r="CI33">
        <v>52.843069933226595</v>
      </c>
      <c r="CK33">
        <v>5000</v>
      </c>
      <c r="CL33">
        <v>191</v>
      </c>
      <c r="CM33">
        <v>39.467866666666652</v>
      </c>
      <c r="CN33">
        <v>49.678095238095317</v>
      </c>
      <c r="CO33">
        <v>5.2923941235623183E-2</v>
      </c>
      <c r="CP33">
        <v>5709682004529.9111</v>
      </c>
      <c r="CQ33">
        <v>5709682004529.9111</v>
      </c>
      <c r="CR33">
        <v>302178874881.83618</v>
      </c>
      <c r="CS33">
        <v>1.5340242293251115E-5</v>
      </c>
      <c r="CT33">
        <v>55.224872255704014</v>
      </c>
      <c r="CV33">
        <v>1000</v>
      </c>
      <c r="CW33">
        <v>191</v>
      </c>
      <c r="CX33">
        <v>26.945599999999992</v>
      </c>
      <c r="CY33">
        <v>33.342857142857092</v>
      </c>
      <c r="CZ33">
        <v>3.1165119774622357E-2</v>
      </c>
      <c r="DA33">
        <v>4821913351723.4727</v>
      </c>
      <c r="DB33">
        <v>4821913351723.4727</v>
      </c>
      <c r="DC33">
        <v>150275507149.31277</v>
      </c>
      <c r="DD33">
        <v>1.0527059393322074E-5</v>
      </c>
      <c r="DE33">
        <v>37.897413815959467</v>
      </c>
    </row>
    <row r="34" spans="1:109" x14ac:dyDescent="0.35">
      <c r="A34">
        <v>1000</v>
      </c>
      <c r="B34">
        <v>201</v>
      </c>
      <c r="C34">
        <v>10.144799999999996</v>
      </c>
      <c r="D34">
        <v>18.848571428571429</v>
      </c>
      <c r="E34">
        <v>3.358223081918342E-2</v>
      </c>
      <c r="F34">
        <v>4545395246750.9756</v>
      </c>
      <c r="G34">
        <v>4545395246750.9756</v>
      </c>
      <c r="H34">
        <v>152644512340.81042</v>
      </c>
      <c r="I34">
        <v>5.2054367641140667E-6</v>
      </c>
      <c r="J34">
        <v>18.73957235081064</v>
      </c>
      <c r="L34">
        <v>1500</v>
      </c>
      <c r="M34">
        <v>201</v>
      </c>
      <c r="N34">
        <v>23.230199999999993</v>
      </c>
      <c r="O34">
        <v>41.871428571428588</v>
      </c>
      <c r="P34">
        <v>2.6986071417691902E-2</v>
      </c>
      <c r="Q34">
        <v>4690931091473.3428</v>
      </c>
      <c r="R34">
        <v>4690931091473.3428</v>
      </c>
      <c r="S34">
        <v>126589801449.97105</v>
      </c>
      <c r="T34">
        <v>8.8868944171187692E-6</v>
      </c>
      <c r="U34">
        <v>31.99281990162757</v>
      </c>
      <c r="W34">
        <v>1950</v>
      </c>
      <c r="X34">
        <v>201</v>
      </c>
      <c r="Y34">
        <v>27.522199999999991</v>
      </c>
      <c r="Z34">
        <v>30.977142857142688</v>
      </c>
      <c r="AA34">
        <v>3.1753070863808512E-2</v>
      </c>
      <c r="AB34">
        <v>4821913351723.4727</v>
      </c>
      <c r="AC34">
        <v>4821913351723.4727</v>
      </c>
      <c r="AD34">
        <v>153110556356.41986</v>
      </c>
      <c r="AE34">
        <v>1.0128610081369658E-5</v>
      </c>
      <c r="AF34">
        <v>36.462996292930768</v>
      </c>
      <c r="AH34">
        <v>2450</v>
      </c>
      <c r="AI34">
        <v>201</v>
      </c>
      <c r="AJ34">
        <v>31.281399999999991</v>
      </c>
      <c r="AK34">
        <v>37.037142857142719</v>
      </c>
      <c r="AL34">
        <v>3.6450153860038581E-2</v>
      </c>
      <c r="AM34">
        <v>4967449196445.8398</v>
      </c>
      <c r="AN34">
        <v>4967449196445.8398</v>
      </c>
      <c r="AO34">
        <v>181064287502.37589</v>
      </c>
      <c r="AP34">
        <v>1.1262165230961822E-5</v>
      </c>
      <c r="AQ34">
        <v>40.543794831462556</v>
      </c>
      <c r="AS34">
        <v>2950</v>
      </c>
      <c r="AT34">
        <v>201</v>
      </c>
      <c r="AU34">
        <v>31.930599999999988</v>
      </c>
      <c r="AV34">
        <v>42.788571428571437</v>
      </c>
      <c r="AW34">
        <v>4.102389644039961E-2</v>
      </c>
      <c r="AX34">
        <v>5112985041168.207</v>
      </c>
      <c r="AY34">
        <v>5112985041168.207</v>
      </c>
      <c r="AZ34">
        <v>209754568830.19687</v>
      </c>
      <c r="BA34">
        <v>1.2128919854644243E-5</v>
      </c>
      <c r="BB34">
        <v>43.664111476719278</v>
      </c>
      <c r="BD34">
        <v>3425</v>
      </c>
      <c r="BE34">
        <v>201</v>
      </c>
      <c r="BF34">
        <v>34.334799999999987</v>
      </c>
      <c r="BG34">
        <v>47.631428571428714</v>
      </c>
      <c r="BH34">
        <v>4.4529959137183578E-2</v>
      </c>
      <c r="BI34">
        <v>5251244093654.4561</v>
      </c>
      <c r="BJ34">
        <v>5251244093654.4561</v>
      </c>
      <c r="BK34">
        <v>233837684909.80954</v>
      </c>
      <c r="BL34">
        <v>1.2935524571944785E-5</v>
      </c>
      <c r="BM34">
        <v>46.567888459001225</v>
      </c>
      <c r="BO34">
        <v>4000</v>
      </c>
      <c r="BP34">
        <v>201</v>
      </c>
      <c r="BQ34">
        <v>35.448399999999992</v>
      </c>
      <c r="BR34">
        <v>51.205714285714322</v>
      </c>
      <c r="BS34">
        <v>4.8646814043069385E-2</v>
      </c>
      <c r="BT34">
        <v>5418610315085.1768</v>
      </c>
      <c r="BU34">
        <v>5418610315085.1768</v>
      </c>
      <c r="BV34">
        <v>263598128369.80621</v>
      </c>
      <c r="BW34">
        <v>1.3726349611999829E-5</v>
      </c>
      <c r="BX34">
        <v>49.414858603199384</v>
      </c>
      <c r="BZ34">
        <v>4500</v>
      </c>
      <c r="CA34">
        <v>201</v>
      </c>
      <c r="CB34">
        <v>38.224999999999987</v>
      </c>
      <c r="CC34">
        <v>43.06285714285697</v>
      </c>
      <c r="CD34">
        <v>5.163366286756358E-2</v>
      </c>
      <c r="CE34">
        <v>5564146159807.5439</v>
      </c>
      <c r="CF34">
        <v>5564146159807.5439</v>
      </c>
      <c r="CG34">
        <v>287297246961.35126</v>
      </c>
      <c r="CH34">
        <v>1.4394424819071596E-5</v>
      </c>
      <c r="CI34">
        <v>51.819929348657745</v>
      </c>
      <c r="CK34">
        <v>5000</v>
      </c>
      <c r="CL34">
        <v>201</v>
      </c>
      <c r="CM34">
        <v>40.627022222222209</v>
      </c>
      <c r="CN34">
        <v>47.17714285714284</v>
      </c>
      <c r="CO34">
        <v>5.4201867795557898E-2</v>
      </c>
      <c r="CP34">
        <v>5709682004529.9111</v>
      </c>
      <c r="CQ34">
        <v>5709682004529.9111</v>
      </c>
      <c r="CR34">
        <v>309475429164.20624</v>
      </c>
      <c r="CS34">
        <v>1.5038927854098969E-5</v>
      </c>
      <c r="CT34">
        <v>54.140140274756284</v>
      </c>
      <c r="CV34">
        <v>1000</v>
      </c>
      <c r="CW34">
        <v>201</v>
      </c>
      <c r="CX34">
        <v>27.72359999999999</v>
      </c>
      <c r="CY34">
        <v>34.971428571428532</v>
      </c>
      <c r="CZ34">
        <v>3.2030196907646392E-2</v>
      </c>
      <c r="DA34">
        <v>4821913351723.4727</v>
      </c>
      <c r="DB34">
        <v>4821913351723.4727</v>
      </c>
      <c r="DC34">
        <v>154446834127.31201</v>
      </c>
      <c r="DD34">
        <v>1.0324183675488584E-5</v>
      </c>
      <c r="DE34">
        <v>37.1670612317589</v>
      </c>
    </row>
    <row r="35" spans="1:109" x14ac:dyDescent="0.35">
      <c r="A35">
        <v>1000</v>
      </c>
      <c r="B35">
        <v>211</v>
      </c>
      <c r="C35">
        <v>10.584599999999996</v>
      </c>
      <c r="D35">
        <v>15.54857142857143</v>
      </c>
      <c r="E35">
        <v>3.382838159434693E-2</v>
      </c>
      <c r="F35">
        <v>4545395246750.9756</v>
      </c>
      <c r="G35">
        <v>4545395246750.9756</v>
      </c>
      <c r="H35">
        <v>153763364904.22272</v>
      </c>
      <c r="I35">
        <v>5.1784436910787296E-6</v>
      </c>
      <c r="J35">
        <v>18.642397287883426</v>
      </c>
      <c r="L35">
        <v>1500</v>
      </c>
      <c r="M35">
        <v>211</v>
      </c>
      <c r="N35">
        <v>24.207199999999993</v>
      </c>
      <c r="O35">
        <v>35.01428571428557</v>
      </c>
      <c r="P35">
        <v>2.7698328345585013E-2</v>
      </c>
      <c r="Q35">
        <v>4690931091473.3428</v>
      </c>
      <c r="R35">
        <v>4690931091473.3428</v>
      </c>
      <c r="S35">
        <v>129930949618.14214</v>
      </c>
      <c r="T35">
        <v>8.7321907017379978E-6</v>
      </c>
      <c r="U35">
        <v>31.435886526256791</v>
      </c>
      <c r="W35">
        <v>1950</v>
      </c>
      <c r="X35">
        <v>211</v>
      </c>
      <c r="Y35">
        <v>28.244999999999987</v>
      </c>
      <c r="Z35">
        <v>37.705714285714414</v>
      </c>
      <c r="AA35">
        <v>3.2568766250134919E-2</v>
      </c>
      <c r="AB35">
        <v>4821913351723.4727</v>
      </c>
      <c r="AC35">
        <v>4821913351723.4727</v>
      </c>
      <c r="AD35">
        <v>157043768830.68637</v>
      </c>
      <c r="AE35">
        <v>9.9467378659138609E-6</v>
      </c>
      <c r="AF35">
        <v>35.808256317289896</v>
      </c>
      <c r="AH35">
        <v>2450</v>
      </c>
      <c r="AI35">
        <v>211</v>
      </c>
      <c r="AJ35">
        <v>32.145599999999988</v>
      </c>
      <c r="AK35">
        <v>40.088571428571491</v>
      </c>
      <c r="AL35">
        <v>3.7360944755633618E-2</v>
      </c>
      <c r="AM35">
        <v>4967449196445.8398</v>
      </c>
      <c r="AN35">
        <v>4967449196445.8398</v>
      </c>
      <c r="AO35">
        <v>185588595004.82962</v>
      </c>
      <c r="AP35">
        <v>1.1056366176900707E-5</v>
      </c>
      <c r="AQ35">
        <v>39.802918236842544</v>
      </c>
      <c r="AS35">
        <v>2950</v>
      </c>
      <c r="AT35">
        <v>211</v>
      </c>
      <c r="AU35">
        <v>32.928999999999988</v>
      </c>
      <c r="AV35">
        <v>43.311428571428429</v>
      </c>
      <c r="AW35">
        <v>4.2003395621475349E-2</v>
      </c>
      <c r="AX35">
        <v>5112985041168.207</v>
      </c>
      <c r="AY35">
        <v>5112985041168.207</v>
      </c>
      <c r="AZ35">
        <v>214762733490.87363</v>
      </c>
      <c r="BA35">
        <v>1.1909440783087041E-5</v>
      </c>
      <c r="BB35">
        <v>42.873986819113348</v>
      </c>
      <c r="BD35">
        <v>3425</v>
      </c>
      <c r="BE35">
        <v>211</v>
      </c>
      <c r="BF35">
        <v>35.44619999999999</v>
      </c>
      <c r="BG35">
        <v>47.399999999999764</v>
      </c>
      <c r="BH35">
        <v>4.5579967170449404E-2</v>
      </c>
      <c r="BI35">
        <v>5251244093654.4561</v>
      </c>
      <c r="BJ35">
        <v>5251244093654.4561</v>
      </c>
      <c r="BK35">
        <v>239351533392.78644</v>
      </c>
      <c r="BL35">
        <v>1.2698842442822971E-5</v>
      </c>
      <c r="BM35">
        <v>45.715832794162694</v>
      </c>
      <c r="BO35">
        <v>4000</v>
      </c>
      <c r="BP35">
        <v>211</v>
      </c>
      <c r="BQ35">
        <v>36.643199999999993</v>
      </c>
      <c r="BR35">
        <v>48.27428571428527</v>
      </c>
      <c r="BS35">
        <v>4.9763760512958777E-2</v>
      </c>
      <c r="BT35">
        <v>5418610315085.1768</v>
      </c>
      <c r="BU35">
        <v>5418610315085.1768</v>
      </c>
      <c r="BV35">
        <v>269650426032.94684</v>
      </c>
      <c r="BW35">
        <v>1.347585708384639E-5</v>
      </c>
      <c r="BX35">
        <v>48.513085501847009</v>
      </c>
      <c r="BZ35">
        <v>4500</v>
      </c>
      <c r="CA35">
        <v>211</v>
      </c>
      <c r="CB35">
        <v>39.229799999999983</v>
      </c>
      <c r="CC35">
        <v>44.242857142857162</v>
      </c>
      <c r="CD35">
        <v>5.2810969609662022E-2</v>
      </c>
      <c r="CE35">
        <v>5564146159807.5439</v>
      </c>
      <c r="CF35">
        <v>5564146159807.5439</v>
      </c>
      <c r="CG35">
        <v>293847953749.31384</v>
      </c>
      <c r="CH35">
        <v>1.4129441824571823E-5</v>
      </c>
      <c r="CI35">
        <v>50.865990568458564</v>
      </c>
      <c r="CK35">
        <v>5000</v>
      </c>
      <c r="CL35">
        <v>211</v>
      </c>
      <c r="CM35">
        <v>41.727822222222208</v>
      </c>
      <c r="CN35">
        <v>51.042857142857258</v>
      </c>
      <c r="CO35">
        <v>5.5439708141510703E-2</v>
      </c>
      <c r="CP35">
        <v>5709682004529.9111</v>
      </c>
      <c r="CQ35">
        <v>5709682004529.9111</v>
      </c>
      <c r="CR35">
        <v>316543103911.97406</v>
      </c>
      <c r="CS35">
        <v>1.4758140145831448E-5</v>
      </c>
      <c r="CT35">
        <v>53.129304524993216</v>
      </c>
      <c r="CV35">
        <v>1000</v>
      </c>
      <c r="CW35">
        <v>211</v>
      </c>
      <c r="CX35">
        <v>28.539599999999989</v>
      </c>
      <c r="CY35">
        <v>37.02857142857146</v>
      </c>
      <c r="CZ35">
        <v>3.2865956504177361E-2</v>
      </c>
      <c r="DA35">
        <v>4821913351723.4727</v>
      </c>
      <c r="DB35">
        <v>4821913351723.4727</v>
      </c>
      <c r="DC35">
        <v>158476794484.65573</v>
      </c>
      <c r="DD35">
        <v>1.0135474242228706E-5</v>
      </c>
      <c r="DE35">
        <v>36.487707272023343</v>
      </c>
    </row>
    <row r="36" spans="1:109" x14ac:dyDescent="0.35">
      <c r="A36">
        <v>1000</v>
      </c>
      <c r="B36">
        <v>221</v>
      </c>
      <c r="C36">
        <v>10.947399999999996</v>
      </c>
      <c r="D36">
        <v>14.434285714285648</v>
      </c>
      <c r="E36">
        <v>3.4069739635008651E-2</v>
      </c>
      <c r="F36">
        <v>4545395246750.9756</v>
      </c>
      <c r="G36">
        <v>4545395246750.9756</v>
      </c>
      <c r="H36">
        <v>154860432595.01163</v>
      </c>
      <c r="I36">
        <v>5.1522466426173278E-6</v>
      </c>
      <c r="J36">
        <v>18.548087913422378</v>
      </c>
      <c r="L36">
        <v>1500</v>
      </c>
      <c r="M36">
        <v>221</v>
      </c>
      <c r="N36">
        <v>25.02419999999999</v>
      </c>
      <c r="O36">
        <v>28.491428571428553</v>
      </c>
      <c r="P36">
        <v>2.8387364015296766E-2</v>
      </c>
      <c r="Q36">
        <v>4690931091473.3428</v>
      </c>
      <c r="R36">
        <v>4690931091473.3428</v>
      </c>
      <c r="S36">
        <v>133163168464.32715</v>
      </c>
      <c r="T36">
        <v>8.5875714501818429E-6</v>
      </c>
      <c r="U36">
        <v>30.915257220654635</v>
      </c>
      <c r="W36">
        <v>1950</v>
      </c>
      <c r="X36">
        <v>221</v>
      </c>
      <c r="Y36">
        <v>29.12479999999999</v>
      </c>
      <c r="Z36">
        <v>36.137142857142685</v>
      </c>
      <c r="AA36">
        <v>3.335795116101517E-2</v>
      </c>
      <c r="AB36">
        <v>4821913351723.4727</v>
      </c>
      <c r="AC36">
        <v>4821913351723.4727</v>
      </c>
      <c r="AD36">
        <v>160849150089.43857</v>
      </c>
      <c r="AE36">
        <v>9.7768869607366218E-6</v>
      </c>
      <c r="AF36">
        <v>35.196793058651842</v>
      </c>
      <c r="AH36">
        <v>2450</v>
      </c>
      <c r="AI36">
        <v>221</v>
      </c>
      <c r="AJ36">
        <v>33.080999999999989</v>
      </c>
      <c r="AK36">
        <v>41.794285714285756</v>
      </c>
      <c r="AL36">
        <v>3.8242439523562183E-2</v>
      </c>
      <c r="AM36">
        <v>4967449196445.8398</v>
      </c>
      <c r="AN36">
        <v>4967449196445.8398</v>
      </c>
      <c r="AO36">
        <v>189967375481.4476</v>
      </c>
      <c r="AP36">
        <v>1.0864224633713831E-5</v>
      </c>
      <c r="AQ36">
        <v>39.111208681369789</v>
      </c>
      <c r="AS36">
        <v>2950</v>
      </c>
      <c r="AT36">
        <v>221</v>
      </c>
      <c r="AU36">
        <v>33.939599999999984</v>
      </c>
      <c r="AV36">
        <v>42.394285714285573</v>
      </c>
      <c r="AW36">
        <v>4.295217902256878E-2</v>
      </c>
      <c r="AX36">
        <v>5112985041168.207</v>
      </c>
      <c r="AY36">
        <v>5112985041168.207</v>
      </c>
      <c r="AZ36">
        <v>219613848827.97302</v>
      </c>
      <c r="BA36">
        <v>1.1704287268515382E-5</v>
      </c>
      <c r="BB36">
        <v>42.135434166655372</v>
      </c>
      <c r="BD36">
        <v>3425</v>
      </c>
      <c r="BE36">
        <v>221</v>
      </c>
      <c r="BF36">
        <v>36.552199999999985</v>
      </c>
      <c r="BG36">
        <v>47.828571428571422</v>
      </c>
      <c r="BH36">
        <v>4.6597330851391276E-2</v>
      </c>
      <c r="BI36">
        <v>5251244093654.4561</v>
      </c>
      <c r="BJ36">
        <v>5251244093654.4561</v>
      </c>
      <c r="BK36">
        <v>244693958413.431</v>
      </c>
      <c r="BL36">
        <v>1.2477636215120542E-5</v>
      </c>
      <c r="BM36">
        <v>44.919490374433948</v>
      </c>
      <c r="BO36">
        <v>4000</v>
      </c>
      <c r="BP36">
        <v>221</v>
      </c>
      <c r="BQ36">
        <v>37.769599999999983</v>
      </c>
      <c r="BR36">
        <v>43.405714285714225</v>
      </c>
      <c r="BS36">
        <v>5.0846634549685257E-2</v>
      </c>
      <c r="BT36">
        <v>5418610315085.1768</v>
      </c>
      <c r="BU36">
        <v>5418610315085.1768</v>
      </c>
      <c r="BV36">
        <v>275518098458.29089</v>
      </c>
      <c r="BW36">
        <v>1.3241582491224702E-5</v>
      </c>
      <c r="BX36">
        <v>47.669696968408928</v>
      </c>
      <c r="BZ36">
        <v>4500</v>
      </c>
      <c r="CA36">
        <v>221</v>
      </c>
      <c r="CB36">
        <v>40.262133333333317</v>
      </c>
      <c r="CC36">
        <v>41.61428571428587</v>
      </c>
      <c r="CD36">
        <v>5.3952617059269507E-2</v>
      </c>
      <c r="CE36">
        <v>5564146159807.5439</v>
      </c>
      <c r="CF36">
        <v>5564146159807.5439</v>
      </c>
      <c r="CG36">
        <v>300200247021.90143</v>
      </c>
      <c r="CH36">
        <v>1.3881638685325986E-5</v>
      </c>
      <c r="CI36">
        <v>49.97389926717355</v>
      </c>
      <c r="CK36">
        <v>5000</v>
      </c>
      <c r="CL36">
        <v>221</v>
      </c>
      <c r="CM36">
        <v>42.918822222222211</v>
      </c>
      <c r="CN36">
        <v>52.380000000000045</v>
      </c>
      <c r="CO36">
        <v>5.6640119102455831E-2</v>
      </c>
      <c r="CP36">
        <v>5709682004529.9111</v>
      </c>
      <c r="CQ36">
        <v>5709682004529.9111</v>
      </c>
      <c r="CR36">
        <v>323397068773.7229</v>
      </c>
      <c r="CS36">
        <v>1.4495678954037373E-5</v>
      </c>
      <c r="CT36">
        <v>52.184444234534546</v>
      </c>
      <c r="CV36">
        <v>1000</v>
      </c>
      <c r="CW36">
        <v>221</v>
      </c>
      <c r="CX36">
        <v>29.40359999999999</v>
      </c>
      <c r="CY36">
        <v>35.254285714285771</v>
      </c>
      <c r="CZ36">
        <v>3.3674322040194618E-2</v>
      </c>
      <c r="DA36">
        <v>4821913351723.4727</v>
      </c>
      <c r="DB36">
        <v>4821913351723.4727</v>
      </c>
      <c r="DC36">
        <v>162374663055.85043</v>
      </c>
      <c r="DD36">
        <v>9.9593993415920743E-6</v>
      </c>
      <c r="DE36">
        <v>35.853837629731466</v>
      </c>
    </row>
    <row r="37" spans="1:109" x14ac:dyDescent="0.35">
      <c r="A37">
        <v>1000</v>
      </c>
      <c r="B37">
        <v>231</v>
      </c>
      <c r="C37">
        <v>11.284199999999995</v>
      </c>
      <c r="D37">
        <v>17.108571428571452</v>
      </c>
      <c r="E37">
        <v>3.4306437280353375E-2</v>
      </c>
      <c r="F37">
        <v>4545395246750.9756</v>
      </c>
      <c r="G37">
        <v>4545395246750.9756</v>
      </c>
      <c r="H37">
        <v>155936316947.0787</v>
      </c>
      <c r="I37">
        <v>5.1268115906790677E-6</v>
      </c>
      <c r="J37">
        <v>18.456521726444645</v>
      </c>
      <c r="L37">
        <v>1500</v>
      </c>
      <c r="M37">
        <v>231</v>
      </c>
      <c r="N37">
        <v>25.688999999999989</v>
      </c>
      <c r="O37">
        <v>28.971428571428653</v>
      </c>
      <c r="P37">
        <v>2.9054583766698908E-2</v>
      </c>
      <c r="Q37">
        <v>4690931091473.3428</v>
      </c>
      <c r="R37">
        <v>4690931091473.3428</v>
      </c>
      <c r="S37">
        <v>136293050341.02457</v>
      </c>
      <c r="T37">
        <v>8.4520241670040232E-6</v>
      </c>
      <c r="U37">
        <v>30.427287001214484</v>
      </c>
      <c r="W37">
        <v>1950</v>
      </c>
      <c r="X37">
        <v>231</v>
      </c>
      <c r="Y37">
        <v>29.967999999999986</v>
      </c>
      <c r="Z37">
        <v>36.017142857142964</v>
      </c>
      <c r="AA37">
        <v>3.4122271121608677E-2</v>
      </c>
      <c r="AB37">
        <v>4821913351723.4727</v>
      </c>
      <c r="AC37">
        <v>4821913351723.4727</v>
      </c>
      <c r="AD37">
        <v>164534634712.41315</v>
      </c>
      <c r="AE37">
        <v>9.6178271039509311E-6</v>
      </c>
      <c r="AF37">
        <v>34.624177574223353</v>
      </c>
      <c r="AH37">
        <v>2450</v>
      </c>
      <c r="AI37">
        <v>231</v>
      </c>
      <c r="AJ37">
        <v>34.05619999999999</v>
      </c>
      <c r="AK37">
        <v>39.797142857142688</v>
      </c>
      <c r="AL37">
        <v>3.9096481502673461E-2</v>
      </c>
      <c r="AM37">
        <v>4967449196445.8398</v>
      </c>
      <c r="AN37">
        <v>4967449196445.8398</v>
      </c>
      <c r="AO37">
        <v>194209785624.31491</v>
      </c>
      <c r="AP37">
        <v>1.0684331048977612E-5</v>
      </c>
      <c r="AQ37">
        <v>38.463591776319404</v>
      </c>
      <c r="AS37">
        <v>2950</v>
      </c>
      <c r="AT37">
        <v>231</v>
      </c>
      <c r="AU37">
        <v>34.928799999999981</v>
      </c>
      <c r="AV37">
        <v>42.69428571428579</v>
      </c>
      <c r="AW37">
        <v>4.3872162302893043E-2</v>
      </c>
      <c r="AX37">
        <v>5112985041168.207</v>
      </c>
      <c r="AY37">
        <v>5112985041168.207</v>
      </c>
      <c r="AZ37">
        <v>224317709578.39584</v>
      </c>
      <c r="BA37">
        <v>1.1511999695472442E-5</v>
      </c>
      <c r="BB37">
        <v>41.44319890370079</v>
      </c>
      <c r="BD37">
        <v>3425</v>
      </c>
      <c r="BE37">
        <v>231</v>
      </c>
      <c r="BF37">
        <v>37.668199999999985</v>
      </c>
      <c r="BG37">
        <v>37.345714285714344</v>
      </c>
      <c r="BH37">
        <v>4.7584101433038803E-2</v>
      </c>
      <c r="BI37">
        <v>5251244093654.4561</v>
      </c>
      <c r="BJ37">
        <v>5251244093654.4561</v>
      </c>
      <c r="BK37">
        <v>249875731602.09955</v>
      </c>
      <c r="BL37">
        <v>1.2270321973434172E-5</v>
      </c>
      <c r="BM37">
        <v>44.173159104363023</v>
      </c>
      <c r="BO37">
        <v>4000</v>
      </c>
      <c r="BP37">
        <v>231</v>
      </c>
      <c r="BQ37">
        <v>38.782399999999981</v>
      </c>
      <c r="BR37">
        <v>42.771428571428771</v>
      </c>
      <c r="BS37">
        <v>5.1897568540046901E-2</v>
      </c>
      <c r="BT37">
        <v>5418610315085.1768</v>
      </c>
      <c r="BU37">
        <v>5418610315085.1768</v>
      </c>
      <c r="BV37">
        <v>281212700218.93811</v>
      </c>
      <c r="BW37">
        <v>1.3021877512591389E-5</v>
      </c>
      <c r="BX37">
        <v>46.878759045328998</v>
      </c>
      <c r="BZ37">
        <v>4500</v>
      </c>
      <c r="CA37">
        <v>231</v>
      </c>
      <c r="CB37">
        <v>41.233133333333321</v>
      </c>
      <c r="CC37">
        <v>40.645714285713957</v>
      </c>
      <c r="CD37">
        <v>5.5060849035601836E-2</v>
      </c>
      <c r="CE37">
        <v>5564146159807.5439</v>
      </c>
      <c r="CF37">
        <v>5564146159807.5439</v>
      </c>
      <c r="CG37">
        <v>306366611717.18689</v>
      </c>
      <c r="CH37">
        <v>1.3649263535192613E-5</v>
      </c>
      <c r="CI37">
        <v>49.137348726693403</v>
      </c>
      <c r="CK37">
        <v>5000</v>
      </c>
      <c r="CL37">
        <v>231</v>
      </c>
      <c r="CM37">
        <v>44.141022222222212</v>
      </c>
      <c r="CN37">
        <v>54.76857142857159</v>
      </c>
      <c r="CO37">
        <v>5.7805479501941398E-2</v>
      </c>
      <c r="CP37">
        <v>5709682004529.9111</v>
      </c>
      <c r="CQ37">
        <v>5709682004529.9111</v>
      </c>
      <c r="CR37">
        <v>330050906075.45746</v>
      </c>
      <c r="CS37">
        <v>1.4249660164529009E-5</v>
      </c>
      <c r="CT37">
        <v>51.298776592304428</v>
      </c>
      <c r="CV37">
        <v>1000</v>
      </c>
      <c r="CW37">
        <v>231</v>
      </c>
      <c r="CX37">
        <v>30.226199999999992</v>
      </c>
      <c r="CY37">
        <v>39.797142857142838</v>
      </c>
      <c r="CZ37">
        <v>3.4457017644049542E-2</v>
      </c>
      <c r="DA37">
        <v>4821913351723.4727</v>
      </c>
      <c r="DB37">
        <v>4821913351723.4727</v>
      </c>
      <c r="DC37">
        <v>166148753438.41376</v>
      </c>
      <c r="DD37">
        <v>9.7946486133731852E-6</v>
      </c>
      <c r="DE37">
        <v>35.260735008143463</v>
      </c>
    </row>
    <row r="38" spans="1:109" x14ac:dyDescent="0.35">
      <c r="A38">
        <v>1000</v>
      </c>
      <c r="B38">
        <v>241</v>
      </c>
      <c r="C38">
        <v>11.683399999999995</v>
      </c>
      <c r="D38">
        <v>17.537142857142872</v>
      </c>
      <c r="E38">
        <v>3.4538601560053117E-2</v>
      </c>
      <c r="F38">
        <v>4545395246750.9756</v>
      </c>
      <c r="G38">
        <v>4545395246750.9756</v>
      </c>
      <c r="H38">
        <v>156991595360.49127</v>
      </c>
      <c r="I38">
        <v>5.1021064708667254E-6</v>
      </c>
      <c r="J38">
        <v>18.367583295120212</v>
      </c>
      <c r="L38">
        <v>1500</v>
      </c>
      <c r="M38">
        <v>241</v>
      </c>
      <c r="N38">
        <v>26.364999999999991</v>
      </c>
      <c r="O38">
        <v>26.828571428571486</v>
      </c>
      <c r="P38">
        <v>2.9701258744973928E-2</v>
      </c>
      <c r="Q38">
        <v>4690931091473.3428</v>
      </c>
      <c r="R38">
        <v>4690931091473.3428</v>
      </c>
      <c r="S38">
        <v>139326558102.69272</v>
      </c>
      <c r="T38">
        <v>8.3246724596384429E-6</v>
      </c>
      <c r="U38">
        <v>29.968820854698393</v>
      </c>
      <c r="W38">
        <v>1950</v>
      </c>
      <c r="X38">
        <v>241</v>
      </c>
      <c r="Y38">
        <v>30.808399999999988</v>
      </c>
      <c r="Z38">
        <v>36.977142857142859</v>
      </c>
      <c r="AA38">
        <v>3.4863210432680439E-2</v>
      </c>
      <c r="AB38">
        <v>4821913351723.4727</v>
      </c>
      <c r="AC38">
        <v>4821913351723.4727</v>
      </c>
      <c r="AD38">
        <v>168107379869.28687</v>
      </c>
      <c r="AE38">
        <v>9.4684966251770256E-6</v>
      </c>
      <c r="AF38">
        <v>34.086587850637294</v>
      </c>
      <c r="AH38">
        <v>2450</v>
      </c>
      <c r="AI38">
        <v>241</v>
      </c>
      <c r="AJ38">
        <v>34.984799999999986</v>
      </c>
      <c r="AK38">
        <v>40.157142857143057</v>
      </c>
      <c r="AL38">
        <v>3.9924730930891938E-2</v>
      </c>
      <c r="AM38">
        <v>4967449196445.8398</v>
      </c>
      <c r="AN38">
        <v>4967449196445.8398</v>
      </c>
      <c r="AO38">
        <v>198324072580.97552</v>
      </c>
      <c r="AP38">
        <v>1.0515470737905999E-5</v>
      </c>
      <c r="AQ38">
        <v>37.855694656461594</v>
      </c>
      <c r="AS38">
        <v>2950</v>
      </c>
      <c r="AT38">
        <v>241</v>
      </c>
      <c r="AU38">
        <v>35.924999999999983</v>
      </c>
      <c r="AV38">
        <v>47.340000000000217</v>
      </c>
      <c r="AW38">
        <v>4.4765072516188373E-2</v>
      </c>
      <c r="AX38">
        <v>5112985041168.207</v>
      </c>
      <c r="AY38">
        <v>5112985041168.207</v>
      </c>
      <c r="AZ38">
        <v>228883146142.08118</v>
      </c>
      <c r="BA38">
        <v>1.1331317847699892E-5</v>
      </c>
      <c r="BB38">
        <v>40.792744251719611</v>
      </c>
      <c r="BD38">
        <v>3425</v>
      </c>
      <c r="BE38">
        <v>241</v>
      </c>
      <c r="BF38">
        <v>38.539599999999986</v>
      </c>
      <c r="BG38">
        <v>39.548571428571229</v>
      </c>
      <c r="BH38">
        <v>4.8542126670244296E-2</v>
      </c>
      <c r="BI38">
        <v>5251244093654.4561</v>
      </c>
      <c r="BJ38">
        <v>5251244093654.4561</v>
      </c>
      <c r="BK38">
        <v>254906555970.54681</v>
      </c>
      <c r="BL38">
        <v>1.2075533214320008E-5</v>
      </c>
      <c r="BM38">
        <v>43.471919571552029</v>
      </c>
      <c r="BO38">
        <v>4000</v>
      </c>
      <c r="BP38">
        <v>241</v>
      </c>
      <c r="BQ38">
        <v>39.780399999999986</v>
      </c>
      <c r="BR38">
        <v>38.514285714285585</v>
      </c>
      <c r="BS38">
        <v>5.2918484143816349E-2</v>
      </c>
      <c r="BT38">
        <v>5418610315085.1768</v>
      </c>
      <c r="BU38">
        <v>5418610315085.1768</v>
      </c>
      <c r="BV38">
        <v>286744644040.35461</v>
      </c>
      <c r="BW38">
        <v>1.281531865619018E-5</v>
      </c>
      <c r="BX38">
        <v>46.135147162284646</v>
      </c>
      <c r="BZ38">
        <v>4500</v>
      </c>
      <c r="CA38">
        <v>241</v>
      </c>
      <c r="CB38">
        <v>42.181533333333313</v>
      </c>
      <c r="CC38">
        <v>50.434285714285416</v>
      </c>
      <c r="CD38">
        <v>5.6137686387708226E-2</v>
      </c>
      <c r="CE38">
        <v>5564146159807.5439</v>
      </c>
      <c r="CF38">
        <v>5564146159807.5439</v>
      </c>
      <c r="CG38">
        <v>312358292134.64697</v>
      </c>
      <c r="CH38">
        <v>1.3430804303075083E-5</v>
      </c>
      <c r="CI38">
        <v>48.350895491070297</v>
      </c>
      <c r="CK38">
        <v>5000</v>
      </c>
      <c r="CL38">
        <v>241</v>
      </c>
      <c r="CM38">
        <v>45.418955555555549</v>
      </c>
      <c r="CN38">
        <v>50.093333333333085</v>
      </c>
      <c r="CO38">
        <v>5.8937929389361481E-2</v>
      </c>
      <c r="CP38">
        <v>5709682004529.9111</v>
      </c>
      <c r="CQ38">
        <v>5709682004529.9111</v>
      </c>
      <c r="CR38">
        <v>336516834818.69183</v>
      </c>
      <c r="CS38">
        <v>1.4018459675141732E-5</v>
      </c>
      <c r="CT38">
        <v>50.46645483051023</v>
      </c>
      <c r="CV38">
        <v>1000</v>
      </c>
      <c r="CW38">
        <v>241</v>
      </c>
      <c r="CX38">
        <v>31.154799999999991</v>
      </c>
      <c r="CY38">
        <v>35.194285714285613</v>
      </c>
      <c r="CZ38">
        <v>3.5215596122806399E-2</v>
      </c>
      <c r="DA38">
        <v>4821913351723.4727</v>
      </c>
      <c r="DB38">
        <v>4821913351723.4727</v>
      </c>
      <c r="DC38">
        <v>169806553133.46152</v>
      </c>
      <c r="DD38">
        <v>9.6400936095270724E-6</v>
      </c>
      <c r="DE38">
        <v>34.704336994297464</v>
      </c>
    </row>
    <row r="39" spans="1:109" x14ac:dyDescent="0.35">
      <c r="A39">
        <v>1000</v>
      </c>
      <c r="B39">
        <v>251</v>
      </c>
      <c r="C39">
        <v>12.092599999999996</v>
      </c>
      <c r="D39">
        <v>14.734285714285711</v>
      </c>
      <c r="E39">
        <v>3.4766354485400296E-2</v>
      </c>
      <c r="F39">
        <v>4545395246750.9756</v>
      </c>
      <c r="G39">
        <v>4545395246750.9756</v>
      </c>
      <c r="H39">
        <v>158026822424.79797</v>
      </c>
      <c r="I39">
        <v>5.0781010398678706E-6</v>
      </c>
      <c r="J39">
        <v>18.281163743524335</v>
      </c>
      <c r="L39">
        <v>1500</v>
      </c>
      <c r="M39">
        <v>251</v>
      </c>
      <c r="N39">
        <v>26.990999999999993</v>
      </c>
      <c r="O39">
        <v>17.605714285714214</v>
      </c>
      <c r="P39">
        <v>3.0328543364851305E-2</v>
      </c>
      <c r="Q39">
        <v>4690931091473.3428</v>
      </c>
      <c r="R39">
        <v>4690931091473.3428</v>
      </c>
      <c r="S39">
        <v>142269107029.27853</v>
      </c>
      <c r="T39">
        <v>8.2047534157529842E-6</v>
      </c>
      <c r="U39">
        <v>29.537112296710742</v>
      </c>
      <c r="W39">
        <v>1950</v>
      </c>
      <c r="X39">
        <v>251</v>
      </c>
      <c r="Y39">
        <v>31.671199999999988</v>
      </c>
      <c r="Z39">
        <v>32.014285714285869</v>
      </c>
      <c r="AA39">
        <v>3.5582113637350331E-2</v>
      </c>
      <c r="AB39">
        <v>4821913351723.4727</v>
      </c>
      <c r="AC39">
        <v>4821913351723.4727</v>
      </c>
      <c r="AD39">
        <v>171573868830.48141</v>
      </c>
      <c r="AE39">
        <v>9.3279738895018907E-6</v>
      </c>
      <c r="AF39">
        <v>33.580706002206803</v>
      </c>
      <c r="AH39">
        <v>2450</v>
      </c>
      <c r="AI39">
        <v>251</v>
      </c>
      <c r="AJ39">
        <v>35.92179999999999</v>
      </c>
      <c r="AK39">
        <v>43.919999999999959</v>
      </c>
      <c r="AL39">
        <v>4.0728689610290934E-2</v>
      </c>
      <c r="AM39">
        <v>4967449196445.8398</v>
      </c>
      <c r="AN39">
        <v>4967449196445.8398</v>
      </c>
      <c r="AO39">
        <v>202317696476.93173</v>
      </c>
      <c r="AP39">
        <v>1.0356590588086765E-5</v>
      </c>
      <c r="AQ39">
        <v>37.283726117112352</v>
      </c>
      <c r="AS39">
        <v>2950</v>
      </c>
      <c r="AT39">
        <v>251</v>
      </c>
      <c r="AU39">
        <v>37.029599999999988</v>
      </c>
      <c r="AV39">
        <v>42.077142857142547</v>
      </c>
      <c r="AW39">
        <v>4.5632473267641666E-2</v>
      </c>
      <c r="AX39">
        <v>5112985041168.207</v>
      </c>
      <c r="AY39">
        <v>5112985041168.207</v>
      </c>
      <c r="AZ39">
        <v>233318153208.95993</v>
      </c>
      <c r="BA39">
        <v>1.1161147222611228E-5</v>
      </c>
      <c r="BB39">
        <v>40.180130001400421</v>
      </c>
      <c r="BD39">
        <v>3425</v>
      </c>
      <c r="BE39">
        <v>251</v>
      </c>
      <c r="BF39">
        <v>39.462399999999981</v>
      </c>
      <c r="BG39">
        <v>36.434285714285963</v>
      </c>
      <c r="BH39">
        <v>4.9473078140010084E-2</v>
      </c>
      <c r="BI39">
        <v>5251244093654.4561</v>
      </c>
      <c r="BJ39">
        <v>5251244093654.4561</v>
      </c>
      <c r="BK39">
        <v>259795209377.63333</v>
      </c>
      <c r="BL39">
        <v>1.1892083943261114E-5</v>
      </c>
      <c r="BM39">
        <v>42.811502195740012</v>
      </c>
      <c r="BO39">
        <v>4000</v>
      </c>
      <c r="BP39">
        <v>251</v>
      </c>
      <c r="BQ39">
        <v>40.67906666666665</v>
      </c>
      <c r="BR39">
        <v>36.085714285714538</v>
      </c>
      <c r="BS39">
        <v>5.3911120453689843E-2</v>
      </c>
      <c r="BT39">
        <v>5418610315085.1768</v>
      </c>
      <c r="BU39">
        <v>5418610315085.1768</v>
      </c>
      <c r="BV39">
        <v>292123353388.16321</v>
      </c>
      <c r="BW39">
        <v>1.2620669323996492E-5</v>
      </c>
      <c r="BX39">
        <v>45.434409566387373</v>
      </c>
      <c r="BZ39">
        <v>4500</v>
      </c>
      <c r="CA39">
        <v>251</v>
      </c>
      <c r="CB39">
        <v>43.358333333333306</v>
      </c>
      <c r="CC39">
        <v>51.994285714286043</v>
      </c>
      <c r="CD39">
        <v>5.718495693379276E-2</v>
      </c>
      <c r="CE39">
        <v>5564146159807.5439</v>
      </c>
      <c r="CF39">
        <v>5564146159807.5439</v>
      </c>
      <c r="CG39">
        <v>318185458521.92279</v>
      </c>
      <c r="CH39">
        <v>1.3224948109381534E-5</v>
      </c>
      <c r="CI39">
        <v>47.609813193773526</v>
      </c>
      <c r="CK39">
        <v>5000</v>
      </c>
      <c r="CL39">
        <v>251</v>
      </c>
      <c r="CM39">
        <v>46.587799999999987</v>
      </c>
      <c r="CN39">
        <v>49.731428571428694</v>
      </c>
      <c r="CO39">
        <v>6.0039402400675172E-2</v>
      </c>
      <c r="CP39">
        <v>5709682004529.9111</v>
      </c>
      <c r="CQ39">
        <v>5709682004529.9111</v>
      </c>
      <c r="CR39">
        <v>342805895449.86499</v>
      </c>
      <c r="CS39">
        <v>1.3800669015856382E-5</v>
      </c>
      <c r="CT39">
        <v>49.682408457082978</v>
      </c>
      <c r="CV39">
        <v>1000</v>
      </c>
      <c r="CW39">
        <v>251</v>
      </c>
      <c r="CX39">
        <v>31.975999999999988</v>
      </c>
      <c r="CY39">
        <v>37.208571428571354</v>
      </c>
      <c r="CZ39">
        <v>3.5951462082995989E-2</v>
      </c>
      <c r="DA39">
        <v>4821913351723.4727</v>
      </c>
      <c r="DB39">
        <v>4821913351723.4727</v>
      </c>
      <c r="DC39">
        <v>173354835031.97852</v>
      </c>
      <c r="DD39">
        <v>9.4947565925499338E-6</v>
      </c>
      <c r="DE39">
        <v>34.18112373317976</v>
      </c>
    </row>
    <row r="40" spans="1:109" x14ac:dyDescent="0.35">
      <c r="A40">
        <v>1000</v>
      </c>
      <c r="B40">
        <v>261</v>
      </c>
      <c r="C40">
        <v>12.436399999999995</v>
      </c>
      <c r="D40">
        <v>14.357142857142817</v>
      </c>
      <c r="E40">
        <v>3.4989813320119995E-2</v>
      </c>
      <c r="F40">
        <v>4545395246750.9756</v>
      </c>
      <c r="G40">
        <v>4545395246750.9756</v>
      </c>
      <c r="H40">
        <v>159042531149.97739</v>
      </c>
      <c r="I40">
        <v>5.0547667453015601E-6</v>
      </c>
      <c r="J40">
        <v>18.197160283085616</v>
      </c>
      <c r="L40">
        <v>1500</v>
      </c>
      <c r="M40">
        <v>261</v>
      </c>
      <c r="N40">
        <v>27.401799999999991</v>
      </c>
      <c r="O40">
        <v>22.251428571428637</v>
      </c>
      <c r="P40">
        <v>3.0937489933966993E-2</v>
      </c>
      <c r="Q40">
        <v>4690931091473.3428</v>
      </c>
      <c r="R40">
        <v>4690931091473.3428</v>
      </c>
      <c r="S40">
        <v>145125633423.38934</v>
      </c>
      <c r="T40">
        <v>8.0915994120601577E-6</v>
      </c>
      <c r="U40">
        <v>29.129757883416566</v>
      </c>
      <c r="W40">
        <v>1950</v>
      </c>
      <c r="X40">
        <v>261</v>
      </c>
      <c r="Y40">
        <v>32.418199999999992</v>
      </c>
      <c r="Z40">
        <v>33.925714285714093</v>
      </c>
      <c r="AA40">
        <v>3.628020342212062E-2</v>
      </c>
      <c r="AB40">
        <v>4821913351723.4727</v>
      </c>
      <c r="AC40">
        <v>4821913351723.4727</v>
      </c>
      <c r="AD40">
        <v>174939997284.36703</v>
      </c>
      <c r="AE40">
        <v>9.1954544386433262E-6</v>
      </c>
      <c r="AF40">
        <v>33.103635979115971</v>
      </c>
      <c r="AH40">
        <v>2450</v>
      </c>
      <c r="AI40">
        <v>261</v>
      </c>
      <c r="AJ40">
        <v>36.946599999999989</v>
      </c>
      <c r="AK40">
        <v>41.78571428571405</v>
      </c>
      <c r="AL40">
        <v>4.1509721432655147E-2</v>
      </c>
      <c r="AM40">
        <v>4967449196445.8398</v>
      </c>
      <c r="AN40">
        <v>4967449196445.8398</v>
      </c>
      <c r="AO40">
        <v>206197432375.33347</v>
      </c>
      <c r="AP40">
        <v>1.0206772463678258E-5</v>
      </c>
      <c r="AQ40">
        <v>36.744380869241731</v>
      </c>
      <c r="AS40">
        <v>2950</v>
      </c>
      <c r="AT40">
        <v>261</v>
      </c>
      <c r="AU40">
        <v>38.011399999999981</v>
      </c>
      <c r="AV40">
        <v>33.342857142857397</v>
      </c>
      <c r="AW40">
        <v>4.647578569176062E-2</v>
      </c>
      <c r="AX40">
        <v>5112985041168.207</v>
      </c>
      <c r="AY40">
        <v>5112985041168.207</v>
      </c>
      <c r="AZ40">
        <v>237629997018.51144</v>
      </c>
      <c r="BA40">
        <v>1.1000532050438276E-5</v>
      </c>
      <c r="BB40">
        <v>39.601915381577797</v>
      </c>
      <c r="BD40">
        <v>3425</v>
      </c>
      <c r="BE40">
        <v>261</v>
      </c>
      <c r="BF40">
        <v>40.31253333333332</v>
      </c>
      <c r="BG40">
        <v>33.796190476190347</v>
      </c>
      <c r="BH40">
        <v>5.0378473997137151E-2</v>
      </c>
      <c r="BI40">
        <v>5251244093654.4561</v>
      </c>
      <c r="BJ40">
        <v>5251244093654.4561</v>
      </c>
      <c r="BK40">
        <v>264549664024.79105</v>
      </c>
      <c r="BL40">
        <v>1.1718939150914504E-5</v>
      </c>
      <c r="BM40">
        <v>42.188180943292217</v>
      </c>
      <c r="BO40">
        <v>4000</v>
      </c>
      <c r="BP40">
        <v>261</v>
      </c>
      <c r="BQ40">
        <v>41.521066666666655</v>
      </c>
      <c r="BR40">
        <v>41.280000000000022</v>
      </c>
      <c r="BS40">
        <v>5.4877057473682059E-2</v>
      </c>
      <c r="BT40">
        <v>5418610315085.1768</v>
      </c>
      <c r="BU40">
        <v>5418610315085.1768</v>
      </c>
      <c r="BV40">
        <v>297357389688.41571</v>
      </c>
      <c r="BW40">
        <v>1.2436849418602153E-5</v>
      </c>
      <c r="BX40">
        <v>44.772657906967751</v>
      </c>
      <c r="BZ40">
        <v>4500</v>
      </c>
      <c r="CA40">
        <v>261</v>
      </c>
      <c r="CB40">
        <v>44.571533333333313</v>
      </c>
      <c r="CC40">
        <v>50.059999999999761</v>
      </c>
      <c r="CD40">
        <v>5.820432040177391E-2</v>
      </c>
      <c r="CE40">
        <v>5564146159807.5439</v>
      </c>
      <c r="CF40">
        <v>5564146159807.5439</v>
      </c>
      <c r="CG40">
        <v>323857345847.73816</v>
      </c>
      <c r="CH40">
        <v>1.3030548763681981E-5</v>
      </c>
      <c r="CI40">
        <v>46.90997554925513</v>
      </c>
      <c r="CK40">
        <v>5000</v>
      </c>
      <c r="CL40">
        <v>261</v>
      </c>
      <c r="CM40">
        <v>47.74819999999999</v>
      </c>
      <c r="CN40">
        <v>46.337142857142972</v>
      </c>
      <c r="CO40">
        <v>6.111165266890084E-2</v>
      </c>
      <c r="CP40">
        <v>5709682004529.9111</v>
      </c>
      <c r="CQ40">
        <v>5709682004529.9111</v>
      </c>
      <c r="CR40">
        <v>348928103510.70544</v>
      </c>
      <c r="CS40">
        <v>1.3595059892576582E-5</v>
      </c>
      <c r="CT40">
        <v>48.942215613275692</v>
      </c>
      <c r="CV40">
        <v>1000</v>
      </c>
      <c r="CW40">
        <v>261</v>
      </c>
      <c r="CX40">
        <v>32.844199999999987</v>
      </c>
      <c r="CY40">
        <v>42.677142857142975</v>
      </c>
      <c r="CZ40">
        <v>3.6665891161022181E-2</v>
      </c>
      <c r="DA40">
        <v>4821913351723.4727</v>
      </c>
      <c r="DB40">
        <v>4821913351723.4727</v>
      </c>
      <c r="DC40">
        <v>176799750142.17252</v>
      </c>
      <c r="DD40">
        <v>9.3577856349429185E-6</v>
      </c>
      <c r="DE40">
        <v>33.688028285794509</v>
      </c>
    </row>
    <row r="41" spans="1:109" x14ac:dyDescent="0.35">
      <c r="A41">
        <v>1000</v>
      </c>
      <c r="B41">
        <v>271</v>
      </c>
      <c r="C41">
        <v>12.771399999999995</v>
      </c>
      <c r="D41">
        <v>14.820000000000023</v>
      </c>
      <c r="E41">
        <v>3.5209090832577811E-2</v>
      </c>
      <c r="F41">
        <v>4545395246750.9756</v>
      </c>
      <c r="G41">
        <v>4545395246750.9756</v>
      </c>
      <c r="H41">
        <v>160039234112.82254</v>
      </c>
      <c r="I41">
        <v>5.0320766067246398E-6</v>
      </c>
      <c r="J41">
        <v>18.115475784208702</v>
      </c>
      <c r="L41">
        <v>1500</v>
      </c>
      <c r="M41">
        <v>271</v>
      </c>
      <c r="N41">
        <v>27.920999999999992</v>
      </c>
      <c r="O41">
        <v>29.099999999999937</v>
      </c>
      <c r="P41">
        <v>3.1529060983532024E-2</v>
      </c>
      <c r="Q41">
        <v>4690931091473.3428</v>
      </c>
      <c r="R41">
        <v>4690931091473.3428</v>
      </c>
      <c r="S41">
        <v>147900652452.60947</v>
      </c>
      <c r="T41">
        <v>7.984623363710985E-6</v>
      </c>
      <c r="U41">
        <v>28.744644109359545</v>
      </c>
      <c r="W41">
        <v>1950</v>
      </c>
      <c r="X41">
        <v>271</v>
      </c>
      <c r="Y41">
        <v>33.209799999999987</v>
      </c>
      <c r="Z41">
        <v>36.694285714285769</v>
      </c>
      <c r="AA41">
        <v>3.6958595653846044E-2</v>
      </c>
      <c r="AB41">
        <v>4821913351723.4727</v>
      </c>
      <c r="AC41">
        <v>4821913351723.4727</v>
      </c>
      <c r="AD41">
        <v>178211145844.22934</v>
      </c>
      <c r="AE41">
        <v>9.0702325325634419E-6</v>
      </c>
      <c r="AF41">
        <v>32.652837117228394</v>
      </c>
      <c r="AH41">
        <v>2450</v>
      </c>
      <c r="AI41">
        <v>271</v>
      </c>
      <c r="AJ41">
        <v>37.921599999999984</v>
      </c>
      <c r="AK41">
        <v>30.668571428571518</v>
      </c>
      <c r="AL41">
        <v>4.226906958787556E-2</v>
      </c>
      <c r="AM41">
        <v>4967449196445.8398</v>
      </c>
      <c r="AN41">
        <v>4967449196445.8398</v>
      </c>
      <c r="AO41">
        <v>209969455758.80573</v>
      </c>
      <c r="AP41">
        <v>1.0065211771521273E-5</v>
      </c>
      <c r="AQ41">
        <v>36.234762377476585</v>
      </c>
      <c r="AS41">
        <v>2950</v>
      </c>
      <c r="AT41">
        <v>271</v>
      </c>
      <c r="AU41">
        <v>38.789399999999986</v>
      </c>
      <c r="AV41">
        <v>34.971428571428682</v>
      </c>
      <c r="AW41">
        <v>4.729630607293224E-2</v>
      </c>
      <c r="AX41">
        <v>5112985041168.207</v>
      </c>
      <c r="AY41">
        <v>5112985041168.207</v>
      </c>
      <c r="AZ41">
        <v>241825305453.41556</v>
      </c>
      <c r="BA41">
        <v>1.084863349534339E-5</v>
      </c>
      <c r="BB41">
        <v>39.055080583236204</v>
      </c>
      <c r="BD41">
        <v>3425</v>
      </c>
      <c r="BE41">
        <v>271</v>
      </c>
      <c r="BF41">
        <v>41.101111111111095</v>
      </c>
      <c r="BG41">
        <v>32.159999999999961</v>
      </c>
      <c r="BH41">
        <v>5.1259698067511308E-2</v>
      </c>
      <c r="BI41">
        <v>5251244093654.4561</v>
      </c>
      <c r="BJ41">
        <v>5251244093654.4561</v>
      </c>
      <c r="BK41">
        <v>269177186719.52948</v>
      </c>
      <c r="BL41">
        <v>1.1555190985117556E-5</v>
      </c>
      <c r="BM41">
        <v>41.5986875464232</v>
      </c>
      <c r="BO41">
        <v>4000</v>
      </c>
      <c r="BP41">
        <v>271</v>
      </c>
      <c r="BQ41">
        <v>42.484266666666656</v>
      </c>
      <c r="BR41">
        <v>43.919999999999654</v>
      </c>
      <c r="BS41">
        <v>5.5817735836681578E-2</v>
      </c>
      <c r="BT41">
        <v>5418610315085.1768</v>
      </c>
      <c r="BU41">
        <v>5418610315085.1768</v>
      </c>
      <c r="BV41">
        <v>302454559169.34235</v>
      </c>
      <c r="BW41">
        <v>1.226291078153348E-5</v>
      </c>
      <c r="BX41">
        <v>44.146478813520531</v>
      </c>
      <c r="BZ41">
        <v>4500</v>
      </c>
      <c r="CA41">
        <v>271</v>
      </c>
      <c r="CB41">
        <v>45.739599999999975</v>
      </c>
      <c r="CC41">
        <v>48.959999999999788</v>
      </c>
      <c r="CD41">
        <v>5.9197289358065473E-2</v>
      </c>
      <c r="CE41">
        <v>5564146159807.5439</v>
      </c>
      <c r="CF41">
        <v>5564146159807.5439</v>
      </c>
      <c r="CG41">
        <v>329382370252.69598</v>
      </c>
      <c r="CH41">
        <v>1.2846600519199602E-5</v>
      </c>
      <c r="CI41">
        <v>46.24776186911857</v>
      </c>
      <c r="CK41">
        <v>5000</v>
      </c>
      <c r="CL41">
        <v>271</v>
      </c>
      <c r="CM41">
        <v>48.829399999999993</v>
      </c>
      <c r="CN41">
        <v>47.48571428571416</v>
      </c>
      <c r="CO41">
        <v>6.2156277369400784E-2</v>
      </c>
      <c r="CP41">
        <v>5709682004529.9111</v>
      </c>
      <c r="CQ41">
        <v>5709682004529.9111</v>
      </c>
      <c r="CR41">
        <v>354892578364.63739</v>
      </c>
      <c r="CS41">
        <v>1.3400555607599727E-5</v>
      </c>
      <c r="CT41">
        <v>48.242000187359018</v>
      </c>
      <c r="CV41">
        <v>1000</v>
      </c>
      <c r="CW41">
        <v>271</v>
      </c>
      <c r="CX41">
        <v>33.839999999999989</v>
      </c>
      <c r="CY41">
        <v>37.037142857142719</v>
      </c>
      <c r="CZ41">
        <v>3.7360046138310947E-2</v>
      </c>
      <c r="DA41">
        <v>4821913351723.4727</v>
      </c>
      <c r="DB41">
        <v>4821913351723.4727</v>
      </c>
      <c r="DC41">
        <v>180146905295.32651</v>
      </c>
      <c r="DD41">
        <v>9.2284345686061051E-6</v>
      </c>
      <c r="DE41">
        <v>33.222364446981977</v>
      </c>
    </row>
    <row r="42" spans="1:109" x14ac:dyDescent="0.35">
      <c r="A42">
        <v>1000</v>
      </c>
      <c r="B42">
        <v>281</v>
      </c>
      <c r="C42">
        <v>13.117199999999995</v>
      </c>
      <c r="D42">
        <v>12.342857142857154</v>
      </c>
      <c r="E42">
        <v>3.5424295530930218E-2</v>
      </c>
      <c r="F42">
        <v>4545395246750.9756</v>
      </c>
      <c r="G42">
        <v>4545395246750.9756</v>
      </c>
      <c r="H42">
        <v>161017424525.79205</v>
      </c>
      <c r="I42">
        <v>5.0100051066860552E-6</v>
      </c>
      <c r="J42">
        <v>18.036018384069799</v>
      </c>
      <c r="L42">
        <v>1500</v>
      </c>
      <c r="M42">
        <v>281</v>
      </c>
      <c r="N42">
        <v>28.599999999999991</v>
      </c>
      <c r="O42">
        <v>32.074285714285573</v>
      </c>
      <c r="P42">
        <v>3.2104139733251748E-2</v>
      </c>
      <c r="Q42">
        <v>4690931091473.3428</v>
      </c>
      <c r="R42">
        <v>4690931091473.3428</v>
      </c>
      <c r="S42">
        <v>150598307239.71533</v>
      </c>
      <c r="T42">
        <v>7.8833066706478322E-6</v>
      </c>
      <c r="U42">
        <v>28.379904014332197</v>
      </c>
      <c r="W42">
        <v>1950</v>
      </c>
      <c r="X42">
        <v>281</v>
      </c>
      <c r="Y42">
        <v>34.065999999999988</v>
      </c>
      <c r="Z42">
        <v>35.862857142857308</v>
      </c>
      <c r="AA42">
        <v>3.7618312096206814E-2</v>
      </c>
      <c r="AB42">
        <v>4821913351723.4727</v>
      </c>
      <c r="AC42">
        <v>4821913351723.4727</v>
      </c>
      <c r="AD42">
        <v>181392241366.00024</v>
      </c>
      <c r="AE42">
        <v>8.9516861239810471E-6</v>
      </c>
      <c r="AF42">
        <v>32.22607004633177</v>
      </c>
      <c r="AH42">
        <v>2450</v>
      </c>
      <c r="AI42">
        <v>281</v>
      </c>
      <c r="AJ42">
        <v>38.637199999999986</v>
      </c>
      <c r="AK42">
        <v>36.454285714285717</v>
      </c>
      <c r="AL42">
        <v>4.3007871090566079E-2</v>
      </c>
      <c r="AM42">
        <v>4967449196445.8398</v>
      </c>
      <c r="AN42">
        <v>4967449196445.8398</v>
      </c>
      <c r="AO42">
        <v>213639414689.67874</v>
      </c>
      <c r="AP42">
        <v>9.9312000451010544E-6</v>
      </c>
      <c r="AQ42">
        <v>35.752320162363795</v>
      </c>
      <c r="AS42">
        <v>2950</v>
      </c>
      <c r="AT42">
        <v>281</v>
      </c>
      <c r="AU42">
        <v>39.605399999999989</v>
      </c>
      <c r="AV42">
        <v>28.848571428571084</v>
      </c>
      <c r="AW42">
        <v>4.8095220745458245E-2</v>
      </c>
      <c r="AX42">
        <v>5112985041168.207</v>
      </c>
      <c r="AY42">
        <v>5112985041168.207</v>
      </c>
      <c r="AZ42">
        <v>245910144223.21082</v>
      </c>
      <c r="BA42">
        <v>1.0704711901552204E-5</v>
      </c>
      <c r="BB42">
        <v>38.536962845587936</v>
      </c>
      <c r="BD42">
        <v>3425</v>
      </c>
      <c r="BE42">
        <v>281</v>
      </c>
      <c r="BF42">
        <v>41.851511111111094</v>
      </c>
      <c r="BG42">
        <v>40.979999999999812</v>
      </c>
      <c r="BH42">
        <v>5.2118015977261664E-2</v>
      </c>
      <c r="BI42">
        <v>5251244093654.4561</v>
      </c>
      <c r="BJ42">
        <v>5251244093654.4561</v>
      </c>
      <c r="BK42">
        <v>273684423573.58389</v>
      </c>
      <c r="BL42">
        <v>1.1400039363516198E-5</v>
      </c>
      <c r="BM42">
        <v>41.040141708658311</v>
      </c>
      <c r="BO42">
        <v>4000</v>
      </c>
      <c r="BP42">
        <v>281</v>
      </c>
      <c r="BQ42">
        <v>43.509066666666648</v>
      </c>
      <c r="BR42">
        <v>44.957142857142834</v>
      </c>
      <c r="BS42">
        <v>5.6734473474694694E-2</v>
      </c>
      <c r="BT42">
        <v>5418610315085.1768</v>
      </c>
      <c r="BU42">
        <v>5418610315085.1768</v>
      </c>
      <c r="BV42">
        <v>307422003190.90704</v>
      </c>
      <c r="BW42">
        <v>1.2098017184718592E-5</v>
      </c>
      <c r="BX42">
        <v>43.55286186498693</v>
      </c>
      <c r="BZ42">
        <v>4500</v>
      </c>
      <c r="CA42">
        <v>281</v>
      </c>
      <c r="CB42">
        <v>46.881999999999969</v>
      </c>
      <c r="CC42">
        <v>42.780000000000179</v>
      </c>
      <c r="CD42">
        <v>6.0165246888641097E-2</v>
      </c>
      <c r="CE42">
        <v>5564146159807.5439</v>
      </c>
      <c r="CF42">
        <v>5564146159807.5439</v>
      </c>
      <c r="CG42">
        <v>334768227429.30511</v>
      </c>
      <c r="CH42">
        <v>1.2672216708152913E-5</v>
      </c>
      <c r="CI42">
        <v>45.619980149350489</v>
      </c>
      <c r="CK42">
        <v>5000</v>
      </c>
      <c r="CL42">
        <v>281</v>
      </c>
      <c r="CM42">
        <v>49.93739999999999</v>
      </c>
      <c r="CN42">
        <v>44.194285714285648</v>
      </c>
      <c r="CO42">
        <v>6.3174735737977078E-2</v>
      </c>
      <c r="CP42">
        <v>5709682004529.9111</v>
      </c>
      <c r="CQ42">
        <v>5709682004529.9111</v>
      </c>
      <c r="CR42">
        <v>360707651784.06036</v>
      </c>
      <c r="CS42">
        <v>1.3216207833457564E-5</v>
      </c>
      <c r="CT42">
        <v>47.57834820044723</v>
      </c>
      <c r="CV42">
        <v>1000</v>
      </c>
      <c r="CW42">
        <v>281</v>
      </c>
      <c r="CX42">
        <v>34.704199999999986</v>
      </c>
      <c r="CY42">
        <v>38.520000000000067</v>
      </c>
      <c r="CZ42">
        <v>3.803499053954728E-2</v>
      </c>
      <c r="DA42">
        <v>4821913351723.4727</v>
      </c>
      <c r="DB42">
        <v>4821913351723.4727</v>
      </c>
      <c r="DC42">
        <v>183401428715.319</v>
      </c>
      <c r="DD42">
        <v>9.1060467056232935E-6</v>
      </c>
      <c r="DE42">
        <v>32.781768140243855</v>
      </c>
    </row>
    <row r="43" spans="1:109" x14ac:dyDescent="0.35">
      <c r="A43">
        <v>1000</v>
      </c>
      <c r="B43">
        <v>291</v>
      </c>
      <c r="C43">
        <v>13.405199999999995</v>
      </c>
      <c r="D43">
        <v>12.171428571428601</v>
      </c>
      <c r="E43">
        <v>3.5635531882613924E-2</v>
      </c>
      <c r="F43">
        <v>4545395246750.9756</v>
      </c>
      <c r="G43">
        <v>4545395246750.9756</v>
      </c>
      <c r="H43">
        <v>161977577234.67618</v>
      </c>
      <c r="I43">
        <v>4.9885280908432245E-6</v>
      </c>
      <c r="J43">
        <v>17.958701127035607</v>
      </c>
      <c r="L43">
        <v>1500</v>
      </c>
      <c r="M43">
        <v>291</v>
      </c>
      <c r="N43">
        <v>29.348399999999987</v>
      </c>
      <c r="O43">
        <v>29.537142857142996</v>
      </c>
      <c r="P43">
        <v>3.266353902619918E-2</v>
      </c>
      <c r="Q43">
        <v>4690931091473.3428</v>
      </c>
      <c r="R43">
        <v>4690931091473.3428</v>
      </c>
      <c r="S43">
        <v>153222410775.55066</v>
      </c>
      <c r="T43">
        <v>7.787189296839141E-6</v>
      </c>
      <c r="U43">
        <v>28.033881468620908</v>
      </c>
      <c r="W43">
        <v>1950</v>
      </c>
      <c r="X43">
        <v>291</v>
      </c>
      <c r="Y43">
        <v>34.902799999999992</v>
      </c>
      <c r="Z43">
        <v>34.671428571428464</v>
      </c>
      <c r="AA43">
        <v>3.8260291230972833E-2</v>
      </c>
      <c r="AB43">
        <v>4821913351723.4727</v>
      </c>
      <c r="AC43">
        <v>4821913351723.4727</v>
      </c>
      <c r="AD43">
        <v>184487809127.45639</v>
      </c>
      <c r="AE43">
        <v>8.8392645357728405E-6</v>
      </c>
      <c r="AF43">
        <v>31.821352328782226</v>
      </c>
      <c r="AH43">
        <v>2450</v>
      </c>
      <c r="AI43">
        <v>291</v>
      </c>
      <c r="AJ43">
        <v>39.487799999999986</v>
      </c>
      <c r="AK43">
        <v>32.560000000000144</v>
      </c>
      <c r="AL43">
        <v>4.3727169120837461E-2</v>
      </c>
      <c r="AM43">
        <v>4967449196445.8398</v>
      </c>
      <c r="AN43">
        <v>4967449196445.8398</v>
      </c>
      <c r="AO43">
        <v>217212491112.1554</v>
      </c>
      <c r="AP43">
        <v>9.8041106853567724E-6</v>
      </c>
      <c r="AQ43">
        <v>35.29479846728438</v>
      </c>
      <c r="AS43">
        <v>2950</v>
      </c>
      <c r="AT43">
        <v>291</v>
      </c>
      <c r="AU43">
        <v>40.278533333333314</v>
      </c>
      <c r="AV43">
        <v>27.231428571428751</v>
      </c>
      <c r="AW43">
        <v>4.8873618771448864E-2</v>
      </c>
      <c r="AX43">
        <v>5112985041168.207</v>
      </c>
      <c r="AY43">
        <v>5112985041168.207</v>
      </c>
      <c r="AZ43">
        <v>249890081686.17572</v>
      </c>
      <c r="BA43">
        <v>1.0568112226125197E-5</v>
      </c>
      <c r="BB43">
        <v>38.045204014050711</v>
      </c>
      <c r="BD43">
        <v>3425</v>
      </c>
      <c r="BE43">
        <v>291</v>
      </c>
      <c r="BF43">
        <v>42.80771111111109</v>
      </c>
      <c r="BG43">
        <v>34.877142857142879</v>
      </c>
      <c r="BH43">
        <v>5.2954588863528371E-2</v>
      </c>
      <c r="BI43">
        <v>5251244093654.4561</v>
      </c>
      <c r="BJ43">
        <v>5251244093654.4561</v>
      </c>
      <c r="BK43">
        <v>278077472001.50342</v>
      </c>
      <c r="BL43">
        <v>1.1252776080507864E-5</v>
      </c>
      <c r="BM43">
        <v>40.509993889828309</v>
      </c>
      <c r="BO43">
        <v>4000</v>
      </c>
      <c r="BP43">
        <v>291</v>
      </c>
      <c r="BQ43">
        <v>44.558066666666647</v>
      </c>
      <c r="BR43">
        <v>47.517142857142858</v>
      </c>
      <c r="BS43">
        <v>5.7628479800225507E-2</v>
      </c>
      <c r="BT43">
        <v>5418610315085.1768</v>
      </c>
      <c r="BU43">
        <v>5418610315085.1768</v>
      </c>
      <c r="BV43">
        <v>312266275088.17969</v>
      </c>
      <c r="BW43">
        <v>1.1941427909751605E-5</v>
      </c>
      <c r="BX43">
        <v>42.989140475105778</v>
      </c>
      <c r="BZ43">
        <v>4500</v>
      </c>
      <c r="CA43">
        <v>291</v>
      </c>
      <c r="CB43">
        <v>47.880199999999974</v>
      </c>
      <c r="CC43">
        <v>39.12857142857159</v>
      </c>
      <c r="CD43">
        <v>6.1109461629784347E-2</v>
      </c>
      <c r="CE43">
        <v>5564146159807.5439</v>
      </c>
      <c r="CF43">
        <v>5564146159807.5439</v>
      </c>
      <c r="CG43">
        <v>340021976255.27106</v>
      </c>
      <c r="CH43">
        <v>1.2506612219878445E-5</v>
      </c>
      <c r="CI43">
        <v>45.023803991562403</v>
      </c>
      <c r="CK43">
        <v>5000</v>
      </c>
      <c r="CL43">
        <v>291</v>
      </c>
      <c r="CM43">
        <v>50.968599999999988</v>
      </c>
      <c r="CN43">
        <v>48.154285714285557</v>
      </c>
      <c r="CO43">
        <v>6.4168365215612713E-2</v>
      </c>
      <c r="CP43">
        <v>5709682004529.9111</v>
      </c>
      <c r="CQ43">
        <v>5709682004529.9111</v>
      </c>
      <c r="CR43">
        <v>366380960131.68701</v>
      </c>
      <c r="CS43">
        <v>1.3041177593545699E-5</v>
      </c>
      <c r="CT43">
        <v>46.948239336764516</v>
      </c>
      <c r="CV43">
        <v>1000</v>
      </c>
      <c r="CW43">
        <v>291</v>
      </c>
      <c r="CX43">
        <v>35.602999999999987</v>
      </c>
      <c r="CY43">
        <v>39.060000000000024</v>
      </c>
      <c r="CZ43">
        <v>3.8691700180644238E-2</v>
      </c>
      <c r="DA43">
        <v>4821913351723.4727</v>
      </c>
      <c r="DB43">
        <v>4821913351723.4727</v>
      </c>
      <c r="DC43">
        <v>186568025701.92996</v>
      </c>
      <c r="DD43">
        <v>8.9900415196121895E-6</v>
      </c>
      <c r="DE43">
        <v>32.364149470603884</v>
      </c>
    </row>
    <row r="44" spans="1:109" x14ac:dyDescent="0.35">
      <c r="A44">
        <v>1000</v>
      </c>
      <c r="B44">
        <v>301</v>
      </c>
      <c r="C44">
        <v>13.689199999999996</v>
      </c>
      <c r="D44">
        <v>13.971428571428595</v>
      </c>
      <c r="E44">
        <v>3.5842900519437129E-2</v>
      </c>
      <c r="F44">
        <v>4545395246750.9756</v>
      </c>
      <c r="G44">
        <v>4545395246750.9756</v>
      </c>
      <c r="H44">
        <v>162920149650.8176</v>
      </c>
      <c r="I44">
        <v>4.9676226762644278E-6</v>
      </c>
      <c r="J44">
        <v>17.883441634551939</v>
      </c>
      <c r="L44">
        <v>1500</v>
      </c>
      <c r="M44">
        <v>301</v>
      </c>
      <c r="N44">
        <v>30.037599999999991</v>
      </c>
      <c r="O44">
        <v>31.559999999999839</v>
      </c>
      <c r="P44">
        <v>3.320800899995003E-2</v>
      </c>
      <c r="Q44">
        <v>4690931091473.3428</v>
      </c>
      <c r="R44">
        <v>4690931091473.3428</v>
      </c>
      <c r="S44">
        <v>155776481903.79218</v>
      </c>
      <c r="T44">
        <v>7.6958615502462163E-6</v>
      </c>
      <c r="U44">
        <v>27.705101580886378</v>
      </c>
      <c r="W44">
        <v>1950</v>
      </c>
      <c r="X44">
        <v>301</v>
      </c>
      <c r="Y44">
        <v>35.71179999999999</v>
      </c>
      <c r="Z44">
        <v>38.288571428571423</v>
      </c>
      <c r="AA44">
        <v>3.8885397519882049E-2</v>
      </c>
      <c r="AB44">
        <v>4821913351723.4727</v>
      </c>
      <c r="AC44">
        <v>4821913351723.4727</v>
      </c>
      <c r="AD44">
        <v>187502017488.19406</v>
      </c>
      <c r="AE44">
        <v>8.7324782847648346E-6</v>
      </c>
      <c r="AF44">
        <v>31.436921825153405</v>
      </c>
      <c r="AH44">
        <v>2450</v>
      </c>
      <c r="AI44">
        <v>301</v>
      </c>
      <c r="AJ44">
        <v>40.247533333333323</v>
      </c>
      <c r="AK44">
        <v>30.344761904761697</v>
      </c>
      <c r="AL44">
        <v>4.4427923569956444E-2</v>
      </c>
      <c r="AM44">
        <v>4967449196445.8398</v>
      </c>
      <c r="AN44">
        <v>4967449196445.8398</v>
      </c>
      <c r="AO44">
        <v>220693453237.33734</v>
      </c>
      <c r="AP44">
        <v>9.6833872035216043E-6</v>
      </c>
      <c r="AQ44">
        <v>34.860193932677774</v>
      </c>
      <c r="AS44">
        <v>2950</v>
      </c>
      <c r="AT44">
        <v>301</v>
      </c>
      <c r="AU44">
        <v>40.913933333333318</v>
      </c>
      <c r="AV44">
        <v>28.637142857142809</v>
      </c>
      <c r="AW44">
        <v>4.9632502790213508E-2</v>
      </c>
      <c r="AX44">
        <v>5112985041168.207</v>
      </c>
      <c r="AY44">
        <v>5112985041168.207</v>
      </c>
      <c r="AZ44">
        <v>253770244322.10095</v>
      </c>
      <c r="BA44">
        <v>1.0438252003607691E-5</v>
      </c>
      <c r="BB44">
        <v>37.57770721298769</v>
      </c>
      <c r="BD44">
        <v>3425</v>
      </c>
      <c r="BE44">
        <v>301</v>
      </c>
      <c r="BF44">
        <v>43.62151111111109</v>
      </c>
      <c r="BG44">
        <v>39.32857142857123</v>
      </c>
      <c r="BH44">
        <v>5.3770485097343099E-2</v>
      </c>
      <c r="BI44">
        <v>5251244093654.4561</v>
      </c>
      <c r="BJ44">
        <v>5251244093654.4561</v>
      </c>
      <c r="BK44">
        <v>282361942280.35791</v>
      </c>
      <c r="BL44">
        <v>1.1112771687594174E-5</v>
      </c>
      <c r="BM44">
        <v>40.00597807533903</v>
      </c>
      <c r="BO44">
        <v>4000</v>
      </c>
      <c r="BP44">
        <v>301</v>
      </c>
      <c r="BQ44">
        <v>45.666799999999981</v>
      </c>
      <c r="BR44">
        <v>42.179999999999751</v>
      </c>
      <c r="BS44">
        <v>5.850086783987328E-2</v>
      </c>
      <c r="BT44">
        <v>5418610315085.1768</v>
      </c>
      <c r="BU44">
        <v>5418610315085.1768</v>
      </c>
      <c r="BV44">
        <v>316993405918.57202</v>
      </c>
      <c r="BW44">
        <v>1.179248417841074E-5</v>
      </c>
      <c r="BX44">
        <v>42.452943042278662</v>
      </c>
      <c r="BZ44">
        <v>4500</v>
      </c>
      <c r="CA44">
        <v>301</v>
      </c>
      <c r="CB44">
        <v>48.793199999999977</v>
      </c>
      <c r="CC44">
        <v>39.651428571428433</v>
      </c>
      <c r="CD44">
        <v>6.2031100619933138E-2</v>
      </c>
      <c r="CE44">
        <v>5564146159807.5439</v>
      </c>
      <c r="CF44">
        <v>5564146159807.5439</v>
      </c>
      <c r="CG44">
        <v>345150110303.03632</v>
      </c>
      <c r="CH44">
        <v>1.2349089030460123E-5</v>
      </c>
      <c r="CI44">
        <v>44.456720509656442</v>
      </c>
      <c r="CK44">
        <v>5000</v>
      </c>
      <c r="CL44">
        <v>301</v>
      </c>
      <c r="CM44">
        <v>52.092199999999984</v>
      </c>
      <c r="CN44">
        <v>43.757142857142895</v>
      </c>
      <c r="CO44">
        <v>6.5138395234777893E-2</v>
      </c>
      <c r="CP44">
        <v>5709682004529.9111</v>
      </c>
      <c r="CQ44">
        <v>5709682004529.9111</v>
      </c>
      <c r="CR44">
        <v>371919523075.96826</v>
      </c>
      <c r="CS44">
        <v>1.2874719577420072E-5</v>
      </c>
      <c r="CT44">
        <v>46.34899047871226</v>
      </c>
      <c r="CV44">
        <v>1000</v>
      </c>
      <c r="CW44">
        <v>301</v>
      </c>
      <c r="CX44">
        <v>36.514399999999988</v>
      </c>
      <c r="CY44">
        <v>41.365714285714112</v>
      </c>
      <c r="CZ44">
        <v>3.9331073033823737E-2</v>
      </c>
      <c r="DA44">
        <v>4821913351723.4727</v>
      </c>
      <c r="DB44">
        <v>4821913351723.4727</v>
      </c>
      <c r="DC44">
        <v>189651026199.4057</v>
      </c>
      <c r="DD44">
        <v>8.8799036715935208E-6</v>
      </c>
      <c r="DE44">
        <v>31.967653217736675</v>
      </c>
    </row>
    <row r="45" spans="1:109" x14ac:dyDescent="0.35">
      <c r="A45">
        <v>1000</v>
      </c>
      <c r="B45">
        <v>311</v>
      </c>
      <c r="C45">
        <v>14.015199999999997</v>
      </c>
      <c r="D45">
        <v>15.754285714285617</v>
      </c>
      <c r="E45">
        <v>3.6046498429416242E-2</v>
      </c>
      <c r="F45">
        <v>4545395246750.9756</v>
      </c>
      <c r="G45">
        <v>4545395246750.9756</v>
      </c>
      <c r="H45">
        <v>163845582623.08508</v>
      </c>
      <c r="I45">
        <v>4.9472671671373304E-6</v>
      </c>
      <c r="J45">
        <v>17.810161801694388</v>
      </c>
      <c r="L45">
        <v>1500</v>
      </c>
      <c r="M45">
        <v>311</v>
      </c>
      <c r="N45">
        <v>30.773999999999987</v>
      </c>
      <c r="O45">
        <v>32.24571428571435</v>
      </c>
      <c r="P45">
        <v>3.3738243706978518E-2</v>
      </c>
      <c r="Q45">
        <v>4690931091473.3428</v>
      </c>
      <c r="R45">
        <v>4690931091473.3428</v>
      </c>
      <c r="S45">
        <v>158263776376.77039</v>
      </c>
      <c r="T45">
        <v>7.608957229374182E-6</v>
      </c>
      <c r="U45">
        <v>27.392246025747056</v>
      </c>
      <c r="W45">
        <v>1950</v>
      </c>
      <c r="X45">
        <v>311</v>
      </c>
      <c r="Y45">
        <v>36.605199999999989</v>
      </c>
      <c r="Z45">
        <v>35.031428571428542</v>
      </c>
      <c r="AA45">
        <v>3.9494429374580593E-2</v>
      </c>
      <c r="AB45">
        <v>4821913351723.4727</v>
      </c>
      <c r="AC45">
        <v>4821913351723.4727</v>
      </c>
      <c r="AD45">
        <v>190438716319.98987</v>
      </c>
      <c r="AE45">
        <v>8.6308906236033655E-6</v>
      </c>
      <c r="AF45">
        <v>31.071206244972117</v>
      </c>
      <c r="AH45">
        <v>2450</v>
      </c>
      <c r="AI45">
        <v>311</v>
      </c>
      <c r="AJ45">
        <v>40.955577777777762</v>
      </c>
      <c r="AK45">
        <v>28.405714285714467</v>
      </c>
      <c r="AL45">
        <v>4.5111020101409903E-2</v>
      </c>
      <c r="AM45">
        <v>4967449196445.8398</v>
      </c>
      <c r="AN45">
        <v>4967449196445.8398</v>
      </c>
      <c r="AO45">
        <v>224086700553.60074</v>
      </c>
      <c r="AP45">
        <v>9.5685334631096754E-6</v>
      </c>
      <c r="AQ45">
        <v>34.446720467194829</v>
      </c>
      <c r="AS45">
        <v>2950</v>
      </c>
      <c r="AT45">
        <v>311</v>
      </c>
      <c r="AU45">
        <v>41.582133333333317</v>
      </c>
      <c r="AV45">
        <v>32.177142857142776</v>
      </c>
      <c r="AW45">
        <v>5.0372798352705327E-2</v>
      </c>
      <c r="AX45">
        <v>5112985041168.207</v>
      </c>
      <c r="AY45">
        <v>5112985041168.207</v>
      </c>
      <c r="AZ45">
        <v>257555364459.16483</v>
      </c>
      <c r="BA45">
        <v>1.0314611338330575E-5</v>
      </c>
      <c r="BB45">
        <v>37.132600817990067</v>
      </c>
      <c r="BD45">
        <v>3425</v>
      </c>
      <c r="BE45">
        <v>311</v>
      </c>
      <c r="BF45">
        <v>44.539177777777752</v>
      </c>
      <c r="BG45">
        <v>41.598095238095674</v>
      </c>
      <c r="BH45">
        <v>5.4566690361144081E-2</v>
      </c>
      <c r="BI45">
        <v>5251244093654.4561</v>
      </c>
      <c r="BJ45">
        <v>5251244093654.4561</v>
      </c>
      <c r="BK45">
        <v>286543010469.22937</v>
      </c>
      <c r="BL45">
        <v>1.0979464592637258E-5</v>
      </c>
      <c r="BM45">
        <v>39.52607253349413</v>
      </c>
      <c r="BO45">
        <v>4000</v>
      </c>
      <c r="BP45">
        <v>311</v>
      </c>
      <c r="BQ45">
        <v>46.650999999999975</v>
      </c>
      <c r="BR45">
        <v>42.214285714286</v>
      </c>
      <c r="BS45">
        <v>5.9352664671489148E-2</v>
      </c>
      <c r="BT45">
        <v>5418610315085.1768</v>
      </c>
      <c r="BU45">
        <v>5418610315085.1768</v>
      </c>
      <c r="BV45">
        <v>321608961016.72266</v>
      </c>
      <c r="BW45">
        <v>1.1650597867086664E-5</v>
      </c>
      <c r="BX45">
        <v>41.94215232151199</v>
      </c>
      <c r="BZ45">
        <v>4500</v>
      </c>
      <c r="CA45">
        <v>311</v>
      </c>
      <c r="CB45">
        <v>49.718399999999974</v>
      </c>
      <c r="CC45">
        <v>42.69428571428579</v>
      </c>
      <c r="CD45">
        <v>6.293124034779117E-2</v>
      </c>
      <c r="CE45">
        <v>5564146159807.5439</v>
      </c>
      <c r="CF45">
        <v>5564146159807.5439</v>
      </c>
      <c r="CG45">
        <v>350158619313.08783</v>
      </c>
      <c r="CH45">
        <v>1.219902417490022E-5</v>
      </c>
      <c r="CI45">
        <v>43.916487029640791</v>
      </c>
      <c r="CK45">
        <v>5000</v>
      </c>
      <c r="CL45">
        <v>311</v>
      </c>
      <c r="CM45">
        <v>53.113199999999985</v>
      </c>
      <c r="CN45">
        <v>52.371428571428631</v>
      </c>
      <c r="CO45">
        <v>6.6085959056348995E-2</v>
      </c>
      <c r="CP45">
        <v>5709682004529.9111</v>
      </c>
      <c r="CQ45">
        <v>5709682004529.9111</v>
      </c>
      <c r="CR45">
        <v>377329811176.13635</v>
      </c>
      <c r="CS45">
        <v>1.2716169120904863E-5</v>
      </c>
      <c r="CT45">
        <v>45.778208835257509</v>
      </c>
      <c r="CV45">
        <v>1000</v>
      </c>
      <c r="CW45">
        <v>311</v>
      </c>
      <c r="CX45">
        <v>37.479599999999984</v>
      </c>
      <c r="CY45">
        <v>31.080000000000044</v>
      </c>
      <c r="CZ45">
        <v>3.9953937701577284E-2</v>
      </c>
      <c r="DA45">
        <v>4821913351723.4727</v>
      </c>
      <c r="DB45">
        <v>4821913351723.4727</v>
      </c>
      <c r="DC45">
        <v>192654425657.16333</v>
      </c>
      <c r="DD45">
        <v>8.7751739077051479E-6</v>
      </c>
      <c r="DE45">
        <v>31.590626067738533</v>
      </c>
    </row>
    <row r="46" spans="1:109" x14ac:dyDescent="0.35">
      <c r="A46">
        <v>1000</v>
      </c>
      <c r="B46">
        <v>321</v>
      </c>
      <c r="C46">
        <v>14.382799999999994</v>
      </c>
      <c r="D46">
        <v>18.762857142857193</v>
      </c>
      <c r="E46">
        <v>3.6246419136395473E-2</v>
      </c>
      <c r="F46">
        <v>4545395246750.9756</v>
      </c>
      <c r="G46">
        <v>4545395246750.9756</v>
      </c>
      <c r="H46">
        <v>164754301254.31558</v>
      </c>
      <c r="I46">
        <v>4.9274409771881899E-6</v>
      </c>
      <c r="J46">
        <v>17.738787517877483</v>
      </c>
      <c r="L46">
        <v>1500</v>
      </c>
      <c r="M46">
        <v>321</v>
      </c>
      <c r="N46">
        <v>31.526399999999988</v>
      </c>
      <c r="O46">
        <v>28.199999999999751</v>
      </c>
      <c r="P46">
        <v>3.4254886855983394E-2</v>
      </c>
      <c r="Q46">
        <v>4690931091473.3428</v>
      </c>
      <c r="R46">
        <v>4690931091473.3428</v>
      </c>
      <c r="S46">
        <v>160687313787.63403</v>
      </c>
      <c r="T46">
        <v>7.5261478758039299E-6</v>
      </c>
      <c r="U46">
        <v>27.094132352894146</v>
      </c>
      <c r="W46">
        <v>1950</v>
      </c>
      <c r="X46">
        <v>321</v>
      </c>
      <c r="Y46">
        <v>37.422599999999989</v>
      </c>
      <c r="Z46">
        <v>33.471428571428525</v>
      </c>
      <c r="AA46">
        <v>4.0088126049313624E-2</v>
      </c>
      <c r="AB46">
        <v>4821913351723.4727</v>
      </c>
      <c r="AC46">
        <v>4821913351723.4727</v>
      </c>
      <c r="AD46">
        <v>193301470242.75891</v>
      </c>
      <c r="AE46">
        <v>8.5341104681024321E-6</v>
      </c>
      <c r="AF46">
        <v>30.722797685168757</v>
      </c>
      <c r="AH46">
        <v>2450</v>
      </c>
      <c r="AI46">
        <v>321</v>
      </c>
      <c r="AJ46">
        <v>41.618377777777766</v>
      </c>
      <c r="AK46">
        <v>35.125714285714032</v>
      </c>
      <c r="AL46">
        <v>4.5777277976147605E-2</v>
      </c>
      <c r="AM46">
        <v>4967449196445.8398</v>
      </c>
      <c r="AN46">
        <v>4967449196445.8398</v>
      </c>
      <c r="AO46">
        <v>227396302698.09225</v>
      </c>
      <c r="AP46">
        <v>9.4591055313292727E-6</v>
      </c>
      <c r="AQ46">
        <v>34.052779912785383</v>
      </c>
      <c r="AS46">
        <v>2950</v>
      </c>
      <c r="AT46">
        <v>321</v>
      </c>
      <c r="AU46">
        <v>42.332933333333315</v>
      </c>
      <c r="AV46">
        <v>36.317142857142571</v>
      </c>
      <c r="AW46">
        <v>5.1095361992765452E-2</v>
      </c>
      <c r="AX46">
        <v>5112985041168.207</v>
      </c>
      <c r="AY46">
        <v>5112985041168.207</v>
      </c>
      <c r="AZ46">
        <v>261249821542.08432</v>
      </c>
      <c r="BA46">
        <v>1.0196724532594174E-5</v>
      </c>
      <c r="BB46">
        <v>36.708208317339029</v>
      </c>
      <c r="BD46">
        <v>3425</v>
      </c>
      <c r="BE46">
        <v>321</v>
      </c>
      <c r="BF46">
        <v>45.509799999999984</v>
      </c>
      <c r="BG46">
        <v>39.951428571428345</v>
      </c>
      <c r="BH46">
        <v>5.5344116355625292E-2</v>
      </c>
      <c r="BI46">
        <v>5251244093654.4561</v>
      </c>
      <c r="BJ46">
        <v>5251244093654.4561</v>
      </c>
      <c r="BK46">
        <v>290625464131.00232</v>
      </c>
      <c r="BL46">
        <v>1.085235194766427E-5</v>
      </c>
      <c r="BM46">
        <v>39.068467011591373</v>
      </c>
      <c r="BO46">
        <v>4000</v>
      </c>
      <c r="BP46">
        <v>321</v>
      </c>
      <c r="BQ46">
        <v>47.635999999999981</v>
      </c>
      <c r="BR46">
        <v>35.922857142857168</v>
      </c>
      <c r="BS46">
        <v>6.0184820446965583E-2</v>
      </c>
      <c r="BT46">
        <v>5418610315085.1768</v>
      </c>
      <c r="BU46">
        <v>5418610315085.1768</v>
      </c>
      <c r="BV46">
        <v>326118088885.47699</v>
      </c>
      <c r="BW46">
        <v>1.1515242064214946E-5</v>
      </c>
      <c r="BX46">
        <v>41.454871431173807</v>
      </c>
      <c r="BZ46">
        <v>4500</v>
      </c>
      <c r="CA46">
        <v>321</v>
      </c>
      <c r="CB46">
        <v>50.714599999999976</v>
      </c>
      <c r="CC46">
        <v>41.554285714285705</v>
      </c>
      <c r="CD46">
        <v>6.3810876297665978E-2</v>
      </c>
      <c r="CE46">
        <v>5564146159807.5439</v>
      </c>
      <c r="CF46">
        <v>5564146159807.5439</v>
      </c>
      <c r="CG46">
        <v>355053042305.61237</v>
      </c>
      <c r="CH46">
        <v>1.2055859688968375E-5</v>
      </c>
      <c r="CI46">
        <v>43.401094880286152</v>
      </c>
      <c r="CK46">
        <v>5000</v>
      </c>
      <c r="CL46">
        <v>321</v>
      </c>
      <c r="CM46">
        <v>54.335199999999986</v>
      </c>
      <c r="CN46">
        <v>50.665714285714365</v>
      </c>
      <c r="CO46">
        <v>6.7012103984710095E-2</v>
      </c>
      <c r="CP46">
        <v>5709682004529.9111</v>
      </c>
      <c r="CQ46">
        <v>5709682004529.9111</v>
      </c>
      <c r="CR46">
        <v>382617804207.1864</v>
      </c>
      <c r="CS46">
        <v>1.2564931331826889E-5</v>
      </c>
      <c r="CT46">
        <v>45.233752794576802</v>
      </c>
      <c r="CV46">
        <v>1000</v>
      </c>
      <c r="CW46">
        <v>321</v>
      </c>
      <c r="CX46">
        <v>38.204799999999985</v>
      </c>
      <c r="CY46">
        <v>32.494285714285809</v>
      </c>
      <c r="CZ46">
        <v>4.056106073311383E-2</v>
      </c>
      <c r="DA46">
        <v>4821913351723.4727</v>
      </c>
      <c r="DB46">
        <v>4821913351723.4727</v>
      </c>
      <c r="DC46">
        <v>195581920309.06824</v>
      </c>
      <c r="DD46">
        <v>8.6754414627667832E-6</v>
      </c>
      <c r="DE46">
        <v>31.23158926596042</v>
      </c>
    </row>
    <row r="47" spans="1:109" x14ac:dyDescent="0.35">
      <c r="A47">
        <v>1000</v>
      </c>
      <c r="B47">
        <v>331</v>
      </c>
      <c r="C47">
        <v>14.820599999999995</v>
      </c>
      <c r="D47">
        <v>22.285714285714267</v>
      </c>
      <c r="E47">
        <v>3.6442752868391722E-2</v>
      </c>
      <c r="F47">
        <v>4545395246750.9756</v>
      </c>
      <c r="G47">
        <v>4545395246750.9756</v>
      </c>
      <c r="H47">
        <v>165646715666.50821</v>
      </c>
      <c r="I47">
        <v>4.9081245581904604E-6</v>
      </c>
      <c r="J47">
        <v>17.669248409485657</v>
      </c>
      <c r="L47">
        <v>1500</v>
      </c>
      <c r="M47">
        <v>331</v>
      </c>
      <c r="N47">
        <v>32.184399999999982</v>
      </c>
      <c r="O47">
        <v>23.520000000000305</v>
      </c>
      <c r="P47">
        <v>3.4758536813494785E-2</v>
      </c>
      <c r="Q47">
        <v>4690931091473.3428</v>
      </c>
      <c r="R47">
        <v>4690931091473.3428</v>
      </c>
      <c r="S47">
        <v>163049901032.54346</v>
      </c>
      <c r="T47">
        <v>7.4471379278186364E-6</v>
      </c>
      <c r="U47">
        <v>26.80969654014709</v>
      </c>
      <c r="W47">
        <v>1950</v>
      </c>
      <c r="X47">
        <v>331</v>
      </c>
      <c r="Y47">
        <v>38.203599999999987</v>
      </c>
      <c r="Z47">
        <v>28.86857142857145</v>
      </c>
      <c r="AA47">
        <v>4.0667173629982574E-2</v>
      </c>
      <c r="AB47">
        <v>4821913351723.4727</v>
      </c>
      <c r="AC47">
        <v>4821913351723.4727</v>
      </c>
      <c r="AD47">
        <v>196093587503.26968</v>
      </c>
      <c r="AE47">
        <v>8.441786449626799E-6</v>
      </c>
      <c r="AF47">
        <v>30.390431218656477</v>
      </c>
      <c r="AH47">
        <v>2450</v>
      </c>
      <c r="AI47">
        <v>331</v>
      </c>
      <c r="AJ47">
        <v>42.43797777777776</v>
      </c>
      <c r="AK47">
        <v>33.445714285714295</v>
      </c>
      <c r="AL47">
        <v>4.6427456842811216E-2</v>
      </c>
      <c r="AM47">
        <v>4967449196445.8398</v>
      </c>
      <c r="AN47">
        <v>4967449196445.8398</v>
      </c>
      <c r="AO47">
        <v>230626033186.84647</v>
      </c>
      <c r="AP47">
        <v>9.3547048353345647E-6</v>
      </c>
      <c r="AQ47">
        <v>33.676937407204434</v>
      </c>
      <c r="AS47">
        <v>2950</v>
      </c>
      <c r="AT47">
        <v>331</v>
      </c>
      <c r="AU47">
        <v>43.180333333333309</v>
      </c>
      <c r="AV47">
        <v>37.460000000000193</v>
      </c>
      <c r="AW47">
        <v>5.1800988238778309E-2</v>
      </c>
      <c r="AX47">
        <v>5112985041168.207</v>
      </c>
      <c r="AY47">
        <v>5112985041168.207</v>
      </c>
      <c r="AZ47">
        <v>264857677982.60373</v>
      </c>
      <c r="BA47">
        <v>1.0084173043811096E-5</v>
      </c>
      <c r="BB47">
        <v>36.303022957719946</v>
      </c>
      <c r="BD47">
        <v>3425</v>
      </c>
      <c r="BE47">
        <v>331</v>
      </c>
      <c r="BF47">
        <v>46.441999999999979</v>
      </c>
      <c r="BG47">
        <v>35.897142857142939</v>
      </c>
      <c r="BH47">
        <v>5.6103608357867353E-2</v>
      </c>
      <c r="BI47">
        <v>5251244093654.4561</v>
      </c>
      <c r="BJ47">
        <v>5251244093654.4561</v>
      </c>
      <c r="BK47">
        <v>294613742021.95374</v>
      </c>
      <c r="BL47">
        <v>1.0730981988412874E-5</v>
      </c>
      <c r="BM47">
        <v>38.631535158286347</v>
      </c>
      <c r="BO47">
        <v>4000</v>
      </c>
      <c r="BP47">
        <v>331</v>
      </c>
      <c r="BQ47">
        <v>48.474199999999982</v>
      </c>
      <c r="BR47">
        <v>38.742857142856991</v>
      </c>
      <c r="BS47">
        <v>6.0998216228788815E-2</v>
      </c>
      <c r="BT47">
        <v>5418610315085.1768</v>
      </c>
      <c r="BU47">
        <v>5418610315085.1768</v>
      </c>
      <c r="BV47">
        <v>330525563659.11108</v>
      </c>
      <c r="BW47">
        <v>1.1385943125217958E-5</v>
      </c>
      <c r="BX47">
        <v>40.989395250784646</v>
      </c>
      <c r="BZ47">
        <v>4500</v>
      </c>
      <c r="CA47">
        <v>331</v>
      </c>
      <c r="CB47">
        <v>51.684199999999976</v>
      </c>
      <c r="CC47">
        <v>42.540000000000134</v>
      </c>
      <c r="CD47">
        <v>6.4670931235251153E-2</v>
      </c>
      <c r="CE47">
        <v>5564146159807.5439</v>
      </c>
      <c r="CF47">
        <v>5564146159807.5439</v>
      </c>
      <c r="CG47">
        <v>359838513683.80048</v>
      </c>
      <c r="CH47">
        <v>1.1919094150475475E-5</v>
      </c>
      <c r="CI47">
        <v>42.908738941711711</v>
      </c>
      <c r="CK47">
        <v>5000</v>
      </c>
      <c r="CL47">
        <v>331</v>
      </c>
      <c r="CM47">
        <v>55.517399999999988</v>
      </c>
      <c r="CN47">
        <v>46.868571428571521</v>
      </c>
      <c r="CO47">
        <v>6.7917800225333849E-2</v>
      </c>
      <c r="CP47">
        <v>5709682004529.9111</v>
      </c>
      <c r="CQ47">
        <v>5709682004529.9111</v>
      </c>
      <c r="CR47">
        <v>387789041733.84625</v>
      </c>
      <c r="CS47">
        <v>1.2420471955554454E-5</v>
      </c>
      <c r="CT47">
        <v>44.713699039996037</v>
      </c>
      <c r="CV47">
        <v>1000</v>
      </c>
      <c r="CW47">
        <v>331</v>
      </c>
      <c r="CX47">
        <v>38.962999999999987</v>
      </c>
      <c r="CY47">
        <v>28.842857142857223</v>
      </c>
      <c r="CZ47">
        <v>4.1153152971753974E-2</v>
      </c>
      <c r="DA47">
        <v>4821913351723.4727</v>
      </c>
      <c r="DB47">
        <v>4821913351723.4727</v>
      </c>
      <c r="DC47">
        <v>198436937780.01898</v>
      </c>
      <c r="DD47">
        <v>8.5803376838806621E-6</v>
      </c>
      <c r="DE47">
        <v>30.889215661970383</v>
      </c>
    </row>
    <row r="48" spans="1:109" x14ac:dyDescent="0.35">
      <c r="A48">
        <v>1000</v>
      </c>
      <c r="B48">
        <v>341</v>
      </c>
      <c r="C48">
        <v>15.340599999999995</v>
      </c>
      <c r="D48">
        <v>19.045714285714286</v>
      </c>
      <c r="E48">
        <v>3.6635586715521917E-2</v>
      </c>
      <c r="F48">
        <v>4545395246750.9756</v>
      </c>
      <c r="G48">
        <v>4545395246750.9756</v>
      </c>
      <c r="H48">
        <v>166523221718.6665</v>
      </c>
      <c r="I48">
        <v>4.8892993340069112E-6</v>
      </c>
      <c r="J48">
        <v>17.601477602424879</v>
      </c>
      <c r="L48">
        <v>1500</v>
      </c>
      <c r="M48">
        <v>341</v>
      </c>
      <c r="N48">
        <v>32.733199999999989</v>
      </c>
      <c r="O48">
        <v>26.597142857142995</v>
      </c>
      <c r="P48">
        <v>3.5249750979636063E-2</v>
      </c>
      <c r="Q48">
        <v>4690931091473.3428</v>
      </c>
      <c r="R48">
        <v>4690931091473.3428</v>
      </c>
      <c r="S48">
        <v>165354152837.06772</v>
      </c>
      <c r="T48">
        <v>7.3716606128253412E-6</v>
      </c>
      <c r="U48">
        <v>26.537978206171228</v>
      </c>
      <c r="W48">
        <v>1950</v>
      </c>
      <c r="X48">
        <v>341</v>
      </c>
      <c r="Y48">
        <v>38.877199999999988</v>
      </c>
      <c r="Z48">
        <v>29.5971428571427</v>
      </c>
      <c r="AA48">
        <v>4.1232210260942662E-2</v>
      </c>
      <c r="AB48">
        <v>4821913351723.4727</v>
      </c>
      <c r="AC48">
        <v>4821913351723.4727</v>
      </c>
      <c r="AD48">
        <v>198818145178.30899</v>
      </c>
      <c r="AE48">
        <v>8.353601886982013E-6</v>
      </c>
      <c r="AF48">
        <v>30.072966793135247</v>
      </c>
      <c r="AH48">
        <v>2450</v>
      </c>
      <c r="AI48">
        <v>341</v>
      </c>
      <c r="AJ48">
        <v>43.218377777777761</v>
      </c>
      <c r="AK48">
        <v>34.151428571428866</v>
      </c>
      <c r="AL48">
        <v>4.7062262656180388E-2</v>
      </c>
      <c r="AM48">
        <v>4967449196445.8398</v>
      </c>
      <c r="AN48">
        <v>4967449196445.8398</v>
      </c>
      <c r="AO48">
        <v>233779398814.36633</v>
      </c>
      <c r="AP48">
        <v>9.2549723833734617E-6</v>
      </c>
      <c r="AQ48">
        <v>33.31790058014446</v>
      </c>
      <c r="AS48">
        <v>2950</v>
      </c>
      <c r="AT48">
        <v>341</v>
      </c>
      <c r="AU48">
        <v>44.05439999999998</v>
      </c>
      <c r="AV48">
        <v>41.417142857142863</v>
      </c>
      <c r="AW48">
        <v>5.2490415731554753E-2</v>
      </c>
      <c r="AX48">
        <v>5112985041168.207</v>
      </c>
      <c r="AY48">
        <v>5112985041168.207</v>
      </c>
      <c r="AZ48">
        <v>268382710440.13977</v>
      </c>
      <c r="BA48">
        <v>9.9765795282803118E-6</v>
      </c>
      <c r="BB48">
        <v>35.915686301809124</v>
      </c>
      <c r="BD48">
        <v>3425</v>
      </c>
      <c r="BE48">
        <v>341</v>
      </c>
      <c r="BF48">
        <v>47.279599999999981</v>
      </c>
      <c r="BG48">
        <v>40.611428571428327</v>
      </c>
      <c r="BH48">
        <v>5.6845951811323972E-2</v>
      </c>
      <c r="BI48">
        <v>5251244093654.4561</v>
      </c>
      <c r="BJ48">
        <v>5251244093654.4561</v>
      </c>
      <c r="BK48">
        <v>298511968697.38086</v>
      </c>
      <c r="BL48">
        <v>1.061494755995296E-5</v>
      </c>
      <c r="BM48">
        <v>38.21381121583066</v>
      </c>
      <c r="BO48">
        <v>4000</v>
      </c>
      <c r="BP48">
        <v>341</v>
      </c>
      <c r="BQ48">
        <v>49.378199999999978</v>
      </c>
      <c r="BR48">
        <v>38.802857142857455</v>
      </c>
      <c r="BS48">
        <v>6.1793670826128043E-2</v>
      </c>
      <c r="BT48">
        <v>5418610315085.1768</v>
      </c>
      <c r="BU48">
        <v>5418610315085.1768</v>
      </c>
      <c r="BV48">
        <v>334835822145.43536</v>
      </c>
      <c r="BW48">
        <v>1.1262273952120247E-5</v>
      </c>
      <c r="BX48">
        <v>40.544186227632892</v>
      </c>
      <c r="BZ48">
        <v>4500</v>
      </c>
      <c r="CA48">
        <v>341</v>
      </c>
      <c r="CB48">
        <v>52.676799999999979</v>
      </c>
      <c r="CC48">
        <v>44.905714285714389</v>
      </c>
      <c r="CD48">
        <v>6.5512262431769205E-2</v>
      </c>
      <c r="CE48">
        <v>5564146159807.5439</v>
      </c>
      <c r="CF48">
        <v>5564146159807.5439</v>
      </c>
      <c r="CG48">
        <v>364519803430.03265</v>
      </c>
      <c r="CH48">
        <v>1.1788275527794219E-5</v>
      </c>
      <c r="CI48">
        <v>42.437791900059189</v>
      </c>
      <c r="CK48">
        <v>5000</v>
      </c>
      <c r="CL48">
        <v>341</v>
      </c>
      <c r="CM48">
        <v>56.61099999999999</v>
      </c>
      <c r="CN48">
        <v>49.671428571428223</v>
      </c>
      <c r="CO48">
        <v>6.8803948599586703E-2</v>
      </c>
      <c r="CP48">
        <v>5709682004529.9111</v>
      </c>
      <c r="CQ48">
        <v>5709682004529.9111</v>
      </c>
      <c r="CR48">
        <v>392848667159.66119</v>
      </c>
      <c r="CS48">
        <v>1.2282309660610574E-5</v>
      </c>
      <c r="CT48">
        <v>44.216314778198068</v>
      </c>
      <c r="CV48">
        <v>1000</v>
      </c>
      <c r="CW48">
        <v>341</v>
      </c>
      <c r="CX48">
        <v>39.635999999999989</v>
      </c>
      <c r="CY48">
        <v>26.245714285714325</v>
      </c>
      <c r="CZ48">
        <v>4.1730875086385059E-2</v>
      </c>
      <c r="DA48">
        <v>4821913351723.4727</v>
      </c>
      <c r="DB48">
        <v>4821913351723.4727</v>
      </c>
      <c r="DC48">
        <v>201222663758.14453</v>
      </c>
      <c r="DD48">
        <v>8.489530649084303E-6</v>
      </c>
      <c r="DE48">
        <v>30.56231033670349</v>
      </c>
    </row>
    <row r="49" spans="1:109" x14ac:dyDescent="0.35">
      <c r="A49">
        <v>1000</v>
      </c>
      <c r="B49">
        <v>351</v>
      </c>
      <c r="C49">
        <v>15.784999999999995</v>
      </c>
      <c r="D49">
        <v>17.819999999999965</v>
      </c>
      <c r="E49">
        <v>3.6825004778293938E-2</v>
      </c>
      <c r="F49">
        <v>4545395246750.9756</v>
      </c>
      <c r="G49">
        <v>4545395246750.9756</v>
      </c>
      <c r="H49">
        <v>167384201680.83923</v>
      </c>
      <c r="I49">
        <v>4.8709476396670308E-6</v>
      </c>
      <c r="J49">
        <v>17.53541150280131</v>
      </c>
      <c r="L49">
        <v>1500</v>
      </c>
      <c r="M49">
        <v>351</v>
      </c>
      <c r="N49">
        <v>33.353799999999993</v>
      </c>
      <c r="O49">
        <v>31.405714285714179</v>
      </c>
      <c r="P49">
        <v>3.5729049631680956E-2</v>
      </c>
      <c r="Q49">
        <v>4690931091473.3428</v>
      </c>
      <c r="R49">
        <v>4690931091473.3428</v>
      </c>
      <c r="S49">
        <v>167602509786.04639</v>
      </c>
      <c r="T49">
        <v>7.2994744490948026E-6</v>
      </c>
      <c r="U49">
        <v>26.278108016741289</v>
      </c>
      <c r="W49">
        <v>1950</v>
      </c>
      <c r="X49">
        <v>351</v>
      </c>
      <c r="Y49">
        <v>39.567799999999984</v>
      </c>
      <c r="Z49">
        <v>26.488571428571312</v>
      </c>
      <c r="AA49">
        <v>4.1783830725406881E-2</v>
      </c>
      <c r="AB49">
        <v>4821913351723.4727</v>
      </c>
      <c r="AC49">
        <v>4821913351723.4727</v>
      </c>
      <c r="AD49">
        <v>201478011260.99292</v>
      </c>
      <c r="AE49">
        <v>8.2692705144280491E-6</v>
      </c>
      <c r="AF49">
        <v>29.769373851940976</v>
      </c>
      <c r="AH49">
        <v>2450</v>
      </c>
      <c r="AI49">
        <v>351</v>
      </c>
      <c r="AJ49">
        <v>44.015244444444434</v>
      </c>
      <c r="AK49">
        <v>36.675238095238029</v>
      </c>
      <c r="AL49">
        <v>4.7682352857395749E-2</v>
      </c>
      <c r="AM49">
        <v>4967449196445.8398</v>
      </c>
      <c r="AN49">
        <v>4967449196445.8398</v>
      </c>
      <c r="AO49">
        <v>236859665386.11752</v>
      </c>
      <c r="AP49">
        <v>9.159583860408495E-6</v>
      </c>
      <c r="AQ49">
        <v>32.974501897470581</v>
      </c>
      <c r="AS49">
        <v>2950</v>
      </c>
      <c r="AT49">
        <v>351</v>
      </c>
      <c r="AU49">
        <v>45.02079999999998</v>
      </c>
      <c r="AV49">
        <v>35.065714285714478</v>
      </c>
      <c r="AW49">
        <v>5.3164332584353269E-2</v>
      </c>
      <c r="AX49">
        <v>5112985041168.207</v>
      </c>
      <c r="AY49">
        <v>5112985041168.207</v>
      </c>
      <c r="AZ49">
        <v>271828437227.48975</v>
      </c>
      <c r="BA49">
        <v>9.8736027788690655E-6</v>
      </c>
      <c r="BB49">
        <v>35.544970003928633</v>
      </c>
      <c r="BD49">
        <v>3425</v>
      </c>
      <c r="BE49">
        <v>351</v>
      </c>
      <c r="BF49">
        <v>48.227199999999975</v>
      </c>
      <c r="BG49">
        <v>32.665714285714287</v>
      </c>
      <c r="BH49">
        <v>5.7571878095533754E-2</v>
      </c>
      <c r="BI49">
        <v>5251244093654.4561</v>
      </c>
      <c r="BJ49">
        <v>5251244093654.4561</v>
      </c>
      <c r="BK49">
        <v>302323984809.76599</v>
      </c>
      <c r="BL49">
        <v>1.0503880617292589E-5</v>
      </c>
      <c r="BM49">
        <v>37.813970222253317</v>
      </c>
      <c r="BO49">
        <v>4000</v>
      </c>
      <c r="BP49">
        <v>351</v>
      </c>
      <c r="BQ49">
        <v>50.283599999999986</v>
      </c>
      <c r="BR49">
        <v>40.139999999999638</v>
      </c>
      <c r="BS49">
        <v>6.2571946782718962E-2</v>
      </c>
      <c r="BT49">
        <v>5418610315085.1768</v>
      </c>
      <c r="BU49">
        <v>5418610315085.1768</v>
      </c>
      <c r="BV49">
        <v>339052996271.8017</v>
      </c>
      <c r="BW49">
        <v>1.1143848280808862E-5</v>
      </c>
      <c r="BX49">
        <v>40.117853810911903</v>
      </c>
      <c r="BZ49">
        <v>4500</v>
      </c>
      <c r="CA49">
        <v>351</v>
      </c>
      <c r="CB49">
        <v>53.724599999999981</v>
      </c>
      <c r="CC49">
        <v>37.748571428571161</v>
      </c>
      <c r="CD49">
        <v>6.633566798857346E-2</v>
      </c>
      <c r="CE49">
        <v>5564146159807.5439</v>
      </c>
      <c r="CF49">
        <v>5564146159807.5439</v>
      </c>
      <c r="CG49">
        <v>369101352296.88922</v>
      </c>
      <c r="CH49">
        <v>1.1662995103367797E-5</v>
      </c>
      <c r="CI49">
        <v>41.986782372124068</v>
      </c>
      <c r="CK49">
        <v>5000</v>
      </c>
      <c r="CL49">
        <v>351</v>
      </c>
      <c r="CM49">
        <v>57.769999999999982</v>
      </c>
      <c r="CN49">
        <v>52.697142857142765</v>
      </c>
      <c r="CO49">
        <v>6.9671387292390058E-2</v>
      </c>
      <c r="CP49">
        <v>5709682004529.9111</v>
      </c>
      <c r="CQ49">
        <v>5709682004529.9111</v>
      </c>
      <c r="CR49">
        <v>397801466253.99347</v>
      </c>
      <c r="CS49">
        <v>1.2150009490585068E-5</v>
      </c>
      <c r="CT49">
        <v>43.740034166106241</v>
      </c>
      <c r="CV49">
        <v>1000</v>
      </c>
      <c r="CW49">
        <v>351</v>
      </c>
      <c r="CX49">
        <v>40.24839999999999</v>
      </c>
      <c r="CY49">
        <v>22.594285714285434</v>
      </c>
      <c r="CZ49">
        <v>4.2294842412200169E-2</v>
      </c>
      <c r="DA49">
        <v>4821913351723.4727</v>
      </c>
      <c r="DB49">
        <v>4821913351723.4727</v>
      </c>
      <c r="DC49">
        <v>203942065336.42819</v>
      </c>
      <c r="DD49">
        <v>8.4027206026300045E-6</v>
      </c>
      <c r="DE49">
        <v>30.249794169468018</v>
      </c>
    </row>
    <row r="50" spans="1:109" x14ac:dyDescent="0.35">
      <c r="A50">
        <v>1000</v>
      </c>
      <c r="B50">
        <v>361</v>
      </c>
      <c r="C50">
        <v>16.200799999999994</v>
      </c>
      <c r="D50">
        <v>17.074285714285814</v>
      </c>
      <c r="E50">
        <v>3.701108830697341E-2</v>
      </c>
      <c r="F50">
        <v>4545395246750.9756</v>
      </c>
      <c r="G50">
        <v>4545395246750.9756</v>
      </c>
      <c r="H50">
        <v>168230024867.59753</v>
      </c>
      <c r="I50">
        <v>4.853052665032487E-6</v>
      </c>
      <c r="J50">
        <v>17.470989594116954</v>
      </c>
      <c r="L50">
        <v>1500</v>
      </c>
      <c r="M50">
        <v>361</v>
      </c>
      <c r="N50">
        <v>34.08659999999999</v>
      </c>
      <c r="O50">
        <v>30.642857142857292</v>
      </c>
      <c r="P50">
        <v>3.619691931286196E-2</v>
      </c>
      <c r="Q50">
        <v>4690931091473.3428</v>
      </c>
      <c r="R50">
        <v>4690931091473.3428</v>
      </c>
      <c r="S50">
        <v>169797254220.25607</v>
      </c>
      <c r="T50">
        <v>7.230360252838691E-6</v>
      </c>
      <c r="U50">
        <v>26.029296910219287</v>
      </c>
      <c r="W50">
        <v>1950</v>
      </c>
      <c r="X50">
        <v>361</v>
      </c>
      <c r="Y50">
        <v>40.185866666666648</v>
      </c>
      <c r="Z50">
        <v>23.000952380952405</v>
      </c>
      <c r="AA50">
        <v>4.2322590474996105E-2</v>
      </c>
      <c r="AB50">
        <v>4821913351723.4727</v>
      </c>
      <c r="AC50">
        <v>4821913351723.4727</v>
      </c>
      <c r="AD50">
        <v>204075864090.90839</v>
      </c>
      <c r="AE50">
        <v>8.1885328350423561E-6</v>
      </c>
      <c r="AF50">
        <v>29.478718206152482</v>
      </c>
      <c r="AH50">
        <v>2450</v>
      </c>
      <c r="AI50">
        <v>361</v>
      </c>
      <c r="AJ50">
        <v>44.870999999999988</v>
      </c>
      <c r="AK50">
        <v>40.457142857142664</v>
      </c>
      <c r="AL50">
        <v>4.8288340925916398E-2</v>
      </c>
      <c r="AM50">
        <v>4967449196445.8398</v>
      </c>
      <c r="AN50">
        <v>4967449196445.8398</v>
      </c>
      <c r="AO50">
        <v>239869880330.14618</v>
      </c>
      <c r="AP50">
        <v>9.0682454460309825E-6</v>
      </c>
      <c r="AQ50">
        <v>32.64568360571154</v>
      </c>
      <c r="AS50">
        <v>2950</v>
      </c>
      <c r="AT50">
        <v>361</v>
      </c>
      <c r="AU50">
        <v>45.838999999999984</v>
      </c>
      <c r="AV50">
        <v>39.574285714285452</v>
      </c>
      <c r="AW50">
        <v>5.3823381097112551E-2</v>
      </c>
      <c r="AX50">
        <v>5112985041168.207</v>
      </c>
      <c r="AY50">
        <v>5112985041168.207</v>
      </c>
      <c r="AZ50">
        <v>275198142414.63214</v>
      </c>
      <c r="BA50">
        <v>9.7749334022779378E-6</v>
      </c>
      <c r="BB50">
        <v>35.189760248200578</v>
      </c>
      <c r="BD50">
        <v>3425</v>
      </c>
      <c r="BE50">
        <v>361</v>
      </c>
      <c r="BF50">
        <v>48.989399999999975</v>
      </c>
      <c r="BG50">
        <v>34.662857142857057</v>
      </c>
      <c r="BH50">
        <v>5.8282069597386708E-2</v>
      </c>
      <c r="BI50">
        <v>5251244093654.4561</v>
      </c>
      <c r="BJ50">
        <v>5251244093654.4561</v>
      </c>
      <c r="BK50">
        <v>306053373739.23492</v>
      </c>
      <c r="BL50">
        <v>1.0397447532078301E-5</v>
      </c>
      <c r="BM50">
        <v>37.430811115481887</v>
      </c>
      <c r="BO50">
        <v>4000</v>
      </c>
      <c r="BP50">
        <v>361</v>
      </c>
      <c r="BQ50">
        <v>51.220199999999977</v>
      </c>
      <c r="BR50">
        <v>38.991428571428749</v>
      </c>
      <c r="BS50">
        <v>6.3333755642085307E-2</v>
      </c>
      <c r="BT50">
        <v>5418610315085.1768</v>
      </c>
      <c r="BU50">
        <v>5418610315085.1768</v>
      </c>
      <c r="BV50">
        <v>343180941615.28748</v>
      </c>
      <c r="BW50">
        <v>1.1030315802119489E-5</v>
      </c>
      <c r="BX50">
        <v>39.709136887630159</v>
      </c>
      <c r="BZ50">
        <v>4500</v>
      </c>
      <c r="CA50">
        <v>361</v>
      </c>
      <c r="CB50">
        <v>54.605399999999975</v>
      </c>
      <c r="CC50">
        <v>37.148571428571643</v>
      </c>
      <c r="CD50">
        <v>6.7141892395780292E-2</v>
      </c>
      <c r="CE50">
        <v>5564146159807.5439</v>
      </c>
      <c r="CF50">
        <v>5564146159807.5439</v>
      </c>
      <c r="CG50">
        <v>373587302736.19226</v>
      </c>
      <c r="CH50">
        <v>1.1542882286307038E-5</v>
      </c>
      <c r="CI50">
        <v>41.554376230705337</v>
      </c>
      <c r="CK50">
        <v>5000</v>
      </c>
      <c r="CL50">
        <v>361</v>
      </c>
      <c r="CM50">
        <v>58.99959999999998</v>
      </c>
      <c r="CN50">
        <v>42.497142857142784</v>
      </c>
      <c r="CO50">
        <v>7.0520897777266903E-2</v>
      </c>
      <c r="CP50">
        <v>5709682004529.9111</v>
      </c>
      <c r="CQ50">
        <v>5709682004529.9111</v>
      </c>
      <c r="CR50">
        <v>402651900982.15424</v>
      </c>
      <c r="CS50">
        <v>1.2023177279512545E-5</v>
      </c>
      <c r="CT50">
        <v>43.283438206245165</v>
      </c>
      <c r="CV50">
        <v>1000</v>
      </c>
      <c r="CW50">
        <v>361</v>
      </c>
      <c r="CX50">
        <v>40.775599999999983</v>
      </c>
      <c r="CY50">
        <v>30.14571428571438</v>
      </c>
      <c r="CZ50">
        <v>4.2845629203770469E-2</v>
      </c>
      <c r="DA50">
        <v>4821913351723.4727</v>
      </c>
      <c r="DB50">
        <v>4821913351723.4727</v>
      </c>
      <c r="DC50">
        <v>206597911520.65396</v>
      </c>
      <c r="DD50">
        <v>8.3196360643948879E-6</v>
      </c>
      <c r="DE50">
        <v>29.950689831821595</v>
      </c>
    </row>
    <row r="51" spans="1:109" x14ac:dyDescent="0.35">
      <c r="A51">
        <v>1000</v>
      </c>
      <c r="B51">
        <v>371</v>
      </c>
      <c r="C51">
        <v>16.599199999999996</v>
      </c>
      <c r="D51">
        <v>18.188571428571368</v>
      </c>
      <c r="E51">
        <v>3.7193915832677185E-2</v>
      </c>
      <c r="F51">
        <v>4545395246750.9756</v>
      </c>
      <c r="G51">
        <v>4545395246750.9756</v>
      </c>
      <c r="H51">
        <v>169061048233.90674</v>
      </c>
      <c r="I51">
        <v>4.8355984026485975E-6</v>
      </c>
      <c r="J51">
        <v>17.408154249534952</v>
      </c>
      <c r="L51">
        <v>1500</v>
      </c>
      <c r="M51">
        <v>371</v>
      </c>
      <c r="N51">
        <v>34.801599999999993</v>
      </c>
      <c r="O51">
        <v>29.879999999999797</v>
      </c>
      <c r="P51">
        <v>3.6653815830855085E-2</v>
      </c>
      <c r="Q51">
        <v>4690931091473.3428</v>
      </c>
      <c r="R51">
        <v>4690931091473.3428</v>
      </c>
      <c r="S51">
        <v>171940524302.09595</v>
      </c>
      <c r="T51">
        <v>7.1641185665935917E-6</v>
      </c>
      <c r="U51">
        <v>25.79082683973693</v>
      </c>
      <c r="W51">
        <v>1950</v>
      </c>
      <c r="X51">
        <v>371</v>
      </c>
      <c r="Y51">
        <v>40.722555555555537</v>
      </c>
      <c r="Z51">
        <v>21.574285714285683</v>
      </c>
      <c r="AA51">
        <v>4.284900918766512E-2</v>
      </c>
      <c r="AB51">
        <v>4821913351723.4727</v>
      </c>
      <c r="AC51">
        <v>4821913351723.4727</v>
      </c>
      <c r="AD51">
        <v>206614209510.12421</v>
      </c>
      <c r="AE51">
        <v>8.111152994080723E-6</v>
      </c>
      <c r="AF51">
        <v>29.200150778690602</v>
      </c>
      <c r="AH51">
        <v>2450</v>
      </c>
      <c r="AI51">
        <v>371</v>
      </c>
      <c r="AJ51">
        <v>45.814999999999984</v>
      </c>
      <c r="AK51">
        <v>34.611428571428299</v>
      </c>
      <c r="AL51">
        <v>4.8880800394263887E-2</v>
      </c>
      <c r="AM51">
        <v>4967449196445.8398</v>
      </c>
      <c r="AN51">
        <v>4967449196445.8398</v>
      </c>
      <c r="AO51">
        <v>242812892640.11563</v>
      </c>
      <c r="AP51">
        <v>8.9806902322526627E-6</v>
      </c>
      <c r="AQ51">
        <v>32.330484836109584</v>
      </c>
      <c r="AS51">
        <v>2950</v>
      </c>
      <c r="AT51">
        <v>371</v>
      </c>
      <c r="AU51">
        <v>46.762399999999978</v>
      </c>
      <c r="AV51">
        <v>32.074285714285871</v>
      </c>
      <c r="AW51">
        <v>5.4468161917839521E-2</v>
      </c>
      <c r="AX51">
        <v>5112985041168.207</v>
      </c>
      <c r="AY51">
        <v>5112985041168.207</v>
      </c>
      <c r="AZ51">
        <v>278494897105.84125</v>
      </c>
      <c r="BA51">
        <v>9.680290111514612E-6</v>
      </c>
      <c r="BB51">
        <v>34.849044401452602</v>
      </c>
      <c r="BD51">
        <v>3425</v>
      </c>
      <c r="BE51">
        <v>371</v>
      </c>
      <c r="BF51">
        <v>49.798199999999973</v>
      </c>
      <c r="BG51">
        <v>37.285714285714178</v>
      </c>
      <c r="BH51">
        <v>5.8977164184896971E-2</v>
      </c>
      <c r="BI51">
        <v>5251244093654.4561</v>
      </c>
      <c r="BJ51">
        <v>5251244093654.4561</v>
      </c>
      <c r="BK51">
        <v>309703485086.42932</v>
      </c>
      <c r="BL51">
        <v>1.0295345069385833E-5</v>
      </c>
      <c r="BM51">
        <v>37.063242249788999</v>
      </c>
      <c r="BO51">
        <v>4000</v>
      </c>
      <c r="BP51">
        <v>371</v>
      </c>
      <c r="BQ51">
        <v>52.129999999999981</v>
      </c>
      <c r="BR51">
        <v>40.200000000000102</v>
      </c>
      <c r="BS51">
        <v>6.4079762594204892E-2</v>
      </c>
      <c r="BT51">
        <v>5418610315085.1768</v>
      </c>
      <c r="BU51">
        <v>5418610315085.1768</v>
      </c>
      <c r="BV51">
        <v>347223262581.16791</v>
      </c>
      <c r="BW51">
        <v>1.0921357976638232E-5</v>
      </c>
      <c r="BX51">
        <v>39.316888715897633</v>
      </c>
      <c r="BZ51">
        <v>4500</v>
      </c>
      <c r="CA51">
        <v>371</v>
      </c>
      <c r="CB51">
        <v>55.47219999999998</v>
      </c>
      <c r="CC51">
        <v>36.137142857142685</v>
      </c>
      <c r="CD51">
        <v>6.7931631435626666E-2</v>
      </c>
      <c r="CE51">
        <v>5564146159807.5439</v>
      </c>
      <c r="CF51">
        <v>5564146159807.5439</v>
      </c>
      <c r="CG51">
        <v>377981526182.00354</v>
      </c>
      <c r="CH51">
        <v>1.1427600164316879E-5</v>
      </c>
      <c r="CI51">
        <v>41.139360591540765</v>
      </c>
      <c r="CK51">
        <v>5000</v>
      </c>
      <c r="CL51">
        <v>371</v>
      </c>
      <c r="CM51">
        <v>59.991199999999978</v>
      </c>
      <c r="CN51">
        <v>42.762857142857065</v>
      </c>
      <c r="CO51">
        <v>7.1353210038398673E-2</v>
      </c>
      <c r="CP51">
        <v>5709682004529.9111</v>
      </c>
      <c r="CQ51">
        <v>5709682004529.9111</v>
      </c>
      <c r="CR51">
        <v>407404139321.68793</v>
      </c>
      <c r="CS51">
        <v>1.1901454867534509E-5</v>
      </c>
      <c r="CT51">
        <v>42.845237523124233</v>
      </c>
      <c r="CV51">
        <v>1000</v>
      </c>
      <c r="CW51">
        <v>371</v>
      </c>
      <c r="CX51">
        <v>41.478999999999985</v>
      </c>
      <c r="CY51">
        <v>30.042857142856864</v>
      </c>
      <c r="CZ51">
        <v>4.3383772385748511E-2</v>
      </c>
      <c r="DA51">
        <v>4821913351723.4727</v>
      </c>
      <c r="DB51">
        <v>4821913351723.4727</v>
      </c>
      <c r="DC51">
        <v>209192791314.97284</v>
      </c>
      <c r="DD51">
        <v>8.2400304988674805E-6</v>
      </c>
      <c r="DE51">
        <v>29.664109795922929</v>
      </c>
    </row>
    <row r="52" spans="1:109" x14ac:dyDescent="0.35">
      <c r="A52">
        <v>1000</v>
      </c>
      <c r="B52">
        <v>381</v>
      </c>
      <c r="C52">
        <v>17.023599999999995</v>
      </c>
      <c r="D52">
        <v>14.057142857142832</v>
      </c>
      <c r="E52">
        <v>3.7373563290788739E-2</v>
      </c>
      <c r="F52">
        <v>4545395246750.9756</v>
      </c>
      <c r="G52">
        <v>4545395246750.9756</v>
      </c>
      <c r="H52">
        <v>169877616936.09787</v>
      </c>
      <c r="I52">
        <v>4.8185695994197957E-6</v>
      </c>
      <c r="J52">
        <v>17.346850557911264</v>
      </c>
      <c r="L52">
        <v>1500</v>
      </c>
      <c r="M52">
        <v>381</v>
      </c>
      <c r="N52">
        <v>35.498799999999989</v>
      </c>
      <c r="O52">
        <v>32.699999999999918</v>
      </c>
      <c r="P52">
        <v>3.7100166919807935E-2</v>
      </c>
      <c r="Q52">
        <v>4690931091473.3428</v>
      </c>
      <c r="R52">
        <v>4690931091473.3428</v>
      </c>
      <c r="S52">
        <v>174034326502.97784</v>
      </c>
      <c r="T52">
        <v>7.1005674406012323E-6</v>
      </c>
      <c r="U52">
        <v>25.562042786164437</v>
      </c>
      <c r="W52">
        <v>1950</v>
      </c>
      <c r="X52">
        <v>381</v>
      </c>
      <c r="Y52">
        <v>41.225955555555537</v>
      </c>
      <c r="Z52">
        <v>22.705714285714354</v>
      </c>
      <c r="AA52">
        <v>4.3363573920063583E-2</v>
      </c>
      <c r="AB52">
        <v>4821913351723.4727</v>
      </c>
      <c r="AC52">
        <v>4821913351723.4727</v>
      </c>
      <c r="AD52">
        <v>209095396063.60236</v>
      </c>
      <c r="AE52">
        <v>8.0369160869463969E-6</v>
      </c>
      <c r="AF52">
        <v>28.932897913007029</v>
      </c>
      <c r="AH52">
        <v>2450</v>
      </c>
      <c r="AI52">
        <v>381</v>
      </c>
      <c r="AJ52">
        <v>46.622599999999977</v>
      </c>
      <c r="AK52">
        <v>35.494285714285823</v>
      </c>
      <c r="AL52">
        <v>4.9460268401361987E-2</v>
      </c>
      <c r="AM52">
        <v>4967449196445.8398</v>
      </c>
      <c r="AN52">
        <v>4967449196445.8398</v>
      </c>
      <c r="AO52">
        <v>245691370526.34116</v>
      </c>
      <c r="AP52">
        <v>8.8966751420915021E-6</v>
      </c>
      <c r="AQ52">
        <v>32.028030511529408</v>
      </c>
      <c r="AS52">
        <v>2950</v>
      </c>
      <c r="AT52">
        <v>381</v>
      </c>
      <c r="AU52">
        <v>47.510799999999982</v>
      </c>
      <c r="AV52">
        <v>32.545714285714261</v>
      </c>
      <c r="AW52">
        <v>5.5099237728647069E-2</v>
      </c>
      <c r="AX52">
        <v>5112985041168.207</v>
      </c>
      <c r="AY52">
        <v>5112985041168.207</v>
      </c>
      <c r="AZ52">
        <v>281721578286.34338</v>
      </c>
      <c r="BA52">
        <v>9.5894165327292736E-6</v>
      </c>
      <c r="BB52">
        <v>34.521899517825382</v>
      </c>
      <c r="BD52">
        <v>3425</v>
      </c>
      <c r="BE52">
        <v>381</v>
      </c>
      <c r="BF52">
        <v>50.66819999999997</v>
      </c>
      <c r="BG52">
        <v>37.362857142857159</v>
      </c>
      <c r="BH52">
        <v>5.965775916758638E-2</v>
      </c>
      <c r="BI52">
        <v>5251244093654.4561</v>
      </c>
      <c r="BJ52">
        <v>5251244093654.4561</v>
      </c>
      <c r="BK52">
        <v>313277455469.44794</v>
      </c>
      <c r="BL52">
        <v>1.0197296924407571E-5</v>
      </c>
      <c r="BM52">
        <v>36.710268927867254</v>
      </c>
      <c r="BO52">
        <v>4000</v>
      </c>
      <c r="BP52">
        <v>381</v>
      </c>
      <c r="BQ52">
        <v>53.067999999999984</v>
      </c>
      <c r="BR52">
        <v>35.828571428571365</v>
      </c>
      <c r="BS52">
        <v>6.4810590590412831E-2</v>
      </c>
      <c r="BT52">
        <v>5418610315085.1768</v>
      </c>
      <c r="BU52">
        <v>5418610315085.1768</v>
      </c>
      <c r="BV52">
        <v>351183334699.97327</v>
      </c>
      <c r="BW52">
        <v>1.0816684429593595E-5</v>
      </c>
      <c r="BX52">
        <v>38.940063946536945</v>
      </c>
      <c r="BZ52">
        <v>4500</v>
      </c>
      <c r="CA52">
        <v>381</v>
      </c>
      <c r="CB52">
        <v>56.315399999999975</v>
      </c>
      <c r="CC52">
        <v>40.191428571428695</v>
      </c>
      <c r="CD52">
        <v>6.8705536522784744E-2</v>
      </c>
      <c r="CE52">
        <v>5564146159807.5439</v>
      </c>
      <c r="CF52">
        <v>5564146159807.5439</v>
      </c>
      <c r="CG52">
        <v>382287647200.76971</v>
      </c>
      <c r="CH52">
        <v>1.1316841673569592E-5</v>
      </c>
      <c r="CI52">
        <v>40.740630024850532</v>
      </c>
      <c r="CK52">
        <v>5000</v>
      </c>
      <c r="CL52">
        <v>381</v>
      </c>
      <c r="CM52">
        <v>60.988999999999976</v>
      </c>
      <c r="CN52">
        <v>38.588571428571633</v>
      </c>
      <c r="CO52">
        <v>7.2169007189245571E-2</v>
      </c>
      <c r="CP52">
        <v>5709682004529.9111</v>
      </c>
      <c r="CQ52">
        <v>5709682004529.9111</v>
      </c>
      <c r="CR52">
        <v>412062081633.22522</v>
      </c>
      <c r="CS52">
        <v>1.1784515984750735E-5</v>
      </c>
      <c r="CT52">
        <v>42.424257545102641</v>
      </c>
      <c r="CV52">
        <v>1000</v>
      </c>
      <c r="CW52">
        <v>381</v>
      </c>
      <c r="CX52">
        <v>42.179999999999978</v>
      </c>
      <c r="CY52">
        <v>34.328571428571507</v>
      </c>
      <c r="CZ52">
        <v>4.3909774872194732E-2</v>
      </c>
      <c r="DA52">
        <v>4821913351723.4727</v>
      </c>
      <c r="DB52">
        <v>4821913351723.4727</v>
      </c>
      <c r="DC52">
        <v>211729129727.40762</v>
      </c>
      <c r="DD52">
        <v>8.1636794510461374E-6</v>
      </c>
      <c r="DE52">
        <v>29.389246023766095</v>
      </c>
    </row>
    <row r="53" spans="1:109" x14ac:dyDescent="0.35">
      <c r="A53">
        <v>1000</v>
      </c>
      <c r="B53">
        <v>391</v>
      </c>
      <c r="C53">
        <v>17.351599999999994</v>
      </c>
      <c r="D53">
        <v>13.568571428571477</v>
      </c>
      <c r="E53">
        <v>3.755010413724038E-2</v>
      </c>
      <c r="F53">
        <v>4545395246750.9756</v>
      </c>
      <c r="G53">
        <v>4545395246750.9756</v>
      </c>
      <c r="H53">
        <v>170680064860.41656</v>
      </c>
      <c r="I53">
        <v>4.8019517117827133E-6</v>
      </c>
      <c r="J53">
        <v>17.287026162417767</v>
      </c>
      <c r="L53">
        <v>1500</v>
      </c>
      <c r="M53">
        <v>391</v>
      </c>
      <c r="N53">
        <v>36.261799999999987</v>
      </c>
      <c r="O53">
        <v>30.437142857142874</v>
      </c>
      <c r="P53">
        <v>3.7536374611173193E-2</v>
      </c>
      <c r="Q53">
        <v>4690931091473.3428</v>
      </c>
      <c r="R53">
        <v>4690931091473.3428</v>
      </c>
      <c r="S53">
        <v>176080546724.74295</v>
      </c>
      <c r="T53">
        <v>7.0395405113420211E-6</v>
      </c>
      <c r="U53">
        <v>25.342345840831275</v>
      </c>
      <c r="W53">
        <v>1950</v>
      </c>
      <c r="X53">
        <v>391</v>
      </c>
      <c r="Y53">
        <v>41.755755555555538</v>
      </c>
      <c r="Z53">
        <v>25.028571428571567</v>
      </c>
      <c r="AA53">
        <v>4.3866741909689838E-2</v>
      </c>
      <c r="AB53">
        <v>4821913351723.4727</v>
      </c>
      <c r="AC53">
        <v>4821913351723.4727</v>
      </c>
      <c r="AD53">
        <v>211521628510.94104</v>
      </c>
      <c r="AE53">
        <v>7.9656258321579785E-6</v>
      </c>
      <c r="AF53">
        <v>28.676252995768724</v>
      </c>
      <c r="AH53">
        <v>2450</v>
      </c>
      <c r="AI53">
        <v>391</v>
      </c>
      <c r="AJ53">
        <v>47.45079999999998</v>
      </c>
      <c r="AK53">
        <v>34.688571428571585</v>
      </c>
      <c r="AL53">
        <v>5.0027248847916213E-2</v>
      </c>
      <c r="AM53">
        <v>4967449196445.8398</v>
      </c>
      <c r="AN53">
        <v>4967449196445.8398</v>
      </c>
      <c r="AO53">
        <v>248507817089.97745</v>
      </c>
      <c r="AP53">
        <v>8.8159782682847127E-6</v>
      </c>
      <c r="AQ53">
        <v>31.737521765824965</v>
      </c>
      <c r="AS53">
        <v>2950</v>
      </c>
      <c r="AT53">
        <v>391</v>
      </c>
      <c r="AU53">
        <v>48.270199999999981</v>
      </c>
      <c r="AV53">
        <v>29.974285714285894</v>
      </c>
      <c r="AW53">
        <v>5.5717136521381862E-2</v>
      </c>
      <c r="AX53">
        <v>5112985041168.207</v>
      </c>
      <c r="AY53">
        <v>5112985041168.207</v>
      </c>
      <c r="AZ53">
        <v>284880885570.55225</v>
      </c>
      <c r="BA53">
        <v>9.5020784441709094E-6</v>
      </c>
      <c r="BB53">
        <v>34.207482399015277</v>
      </c>
      <c r="BD53">
        <v>3425</v>
      </c>
      <c r="BE53">
        <v>391</v>
      </c>
      <c r="BF53">
        <v>51.539999999999971</v>
      </c>
      <c r="BG53">
        <v>32.974285714285607</v>
      </c>
      <c r="BH53">
        <v>6.0324414813905908E-2</v>
      </c>
      <c r="BI53">
        <v>5251244093654.4561</v>
      </c>
      <c r="BJ53">
        <v>5251244093654.4561</v>
      </c>
      <c r="BK53">
        <v>316778226994.68475</v>
      </c>
      <c r="BL53">
        <v>1.0103050729237932E-5</v>
      </c>
      <c r="BM53">
        <v>36.370982625256552</v>
      </c>
      <c r="BO53">
        <v>4000</v>
      </c>
      <c r="BP53">
        <v>391</v>
      </c>
      <c r="BQ53">
        <v>53.903999999999982</v>
      </c>
      <c r="BR53">
        <v>32.974285714285607</v>
      </c>
      <c r="BS53">
        <v>6.5526823999267084E-2</v>
      </c>
      <c r="BT53">
        <v>5418610315085.1768</v>
      </c>
      <c r="BU53">
        <v>5418610315085.1768</v>
      </c>
      <c r="BV53">
        <v>355064324437.19952</v>
      </c>
      <c r="BW53">
        <v>1.0716029833162418E-5</v>
      </c>
      <c r="BX53">
        <v>38.577707399384707</v>
      </c>
      <c r="BZ53">
        <v>4500</v>
      </c>
      <c r="CA53">
        <v>391</v>
      </c>
      <c r="CB53">
        <v>57.253199999999978</v>
      </c>
      <c r="CC53">
        <v>36.582857142856852</v>
      </c>
      <c r="CD53">
        <v>6.9464218558872734E-2</v>
      </c>
      <c r="CE53">
        <v>5564146159807.5439</v>
      </c>
      <c r="CF53">
        <v>5564146159807.5439</v>
      </c>
      <c r="CG53">
        <v>386509064938.38367</v>
      </c>
      <c r="CH53">
        <v>1.1210326287573684E-5</v>
      </c>
      <c r="CI53">
        <v>40.35717463526526</v>
      </c>
      <c r="CK53">
        <v>5000</v>
      </c>
      <c r="CL53">
        <v>391</v>
      </c>
      <c r="CM53">
        <v>61.889399999999981</v>
      </c>
      <c r="CN53">
        <v>35.648571428571479</v>
      </c>
      <c r="CO53">
        <v>7.2968929571006216E-2</v>
      </c>
      <c r="CP53">
        <v>5709682004529.9111</v>
      </c>
      <c r="CQ53">
        <v>5709682004529.9111</v>
      </c>
      <c r="CR53">
        <v>416629384061.3847</v>
      </c>
      <c r="CS53">
        <v>1.1672062695704583E-5</v>
      </c>
      <c r="CT53">
        <v>42.019425704536495</v>
      </c>
      <c r="CV53">
        <v>1000</v>
      </c>
      <c r="CW53">
        <v>391</v>
      </c>
      <c r="CX53">
        <v>42.98099999999998</v>
      </c>
      <c r="CY53">
        <v>37.868571428571485</v>
      </c>
      <c r="CZ53">
        <v>4.4424108513919897E-2</v>
      </c>
      <c r="DA53">
        <v>4821913351723.4727</v>
      </c>
      <c r="DB53">
        <v>4821913351723.4727</v>
      </c>
      <c r="DC53">
        <v>214209201981.68274</v>
      </c>
      <c r="DD53">
        <v>8.0903780738506083E-6</v>
      </c>
      <c r="DE53">
        <v>29.12536106586219</v>
      </c>
    </row>
    <row r="54" spans="1:109" x14ac:dyDescent="0.35">
      <c r="A54">
        <v>1000</v>
      </c>
      <c r="B54">
        <v>401</v>
      </c>
      <c r="C54">
        <v>17.668199999999995</v>
      </c>
      <c r="D54">
        <v>14.014285714285636</v>
      </c>
      <c r="E54">
        <v>3.7723609458162111E-2</v>
      </c>
      <c r="F54">
        <v>4545395246750.9756</v>
      </c>
      <c r="G54">
        <v>4545395246750.9756</v>
      </c>
      <c r="H54">
        <v>171468715121.4202</v>
      </c>
      <c r="I54">
        <v>4.7857308640821774E-6</v>
      </c>
      <c r="J54">
        <v>17.22863111069584</v>
      </c>
      <c r="L54">
        <v>1500</v>
      </c>
      <c r="M54">
        <v>401</v>
      </c>
      <c r="N54">
        <v>36.971999999999987</v>
      </c>
      <c r="O54">
        <v>28.157142857143011</v>
      </c>
      <c r="P54">
        <v>3.7962817351557383E-2</v>
      </c>
      <c r="Q54">
        <v>4690931091473.3428</v>
      </c>
      <c r="R54">
        <v>4690931091473.3428</v>
      </c>
      <c r="S54">
        <v>178080960234.34424</v>
      </c>
      <c r="T54">
        <v>6.9808853313288764E-6</v>
      </c>
      <c r="U54">
        <v>25.131187192783955</v>
      </c>
      <c r="W54">
        <v>1950</v>
      </c>
      <c r="X54">
        <v>401</v>
      </c>
      <c r="Y54">
        <v>42.339755555555541</v>
      </c>
      <c r="Z54">
        <v>25.334285714285343</v>
      </c>
      <c r="AA54">
        <v>4.4358943073451243E-2</v>
      </c>
      <c r="AB54">
        <v>4821913351723.4727</v>
      </c>
      <c r="AC54">
        <v>4821913351723.4727</v>
      </c>
      <c r="AD54">
        <v>213894979874.216</v>
      </c>
      <c r="AE54">
        <v>7.8971025522610074E-6</v>
      </c>
      <c r="AF54">
        <v>28.429569188139627</v>
      </c>
      <c r="AH54">
        <v>2450</v>
      </c>
      <c r="AI54">
        <v>401</v>
      </c>
      <c r="AJ54">
        <v>48.260199999999983</v>
      </c>
      <c r="AK54">
        <v>29.08285714285697</v>
      </c>
      <c r="AL54">
        <v>5.0582215207187531E-2</v>
      </c>
      <c r="AM54">
        <v>4967449196445.8398</v>
      </c>
      <c r="AN54">
        <v>4967449196445.8398</v>
      </c>
      <c r="AO54">
        <v>251264584285.39423</v>
      </c>
      <c r="AP54">
        <v>8.7383965660921221E-6</v>
      </c>
      <c r="AQ54">
        <v>31.458227637931639</v>
      </c>
      <c r="AS54">
        <v>2950</v>
      </c>
      <c r="AT54">
        <v>401</v>
      </c>
      <c r="AU54">
        <v>48.969599999999986</v>
      </c>
      <c r="AV54">
        <v>38.520000000000067</v>
      </c>
      <c r="AW54">
        <v>5.6322354517523168E-2</v>
      </c>
      <c r="AX54">
        <v>5112985041168.207</v>
      </c>
      <c r="AY54">
        <v>5112985041168.207</v>
      </c>
      <c r="AZ54">
        <v>287975356131.46857</v>
      </c>
      <c r="BA54">
        <v>9.4180613798323609E-6</v>
      </c>
      <c r="BB54">
        <v>33.905020967396503</v>
      </c>
      <c r="BD54">
        <v>3425</v>
      </c>
      <c r="BE54">
        <v>401</v>
      </c>
      <c r="BF54">
        <v>52.309399999999968</v>
      </c>
      <c r="BG54">
        <v>39.2314285714288</v>
      </c>
      <c r="BH54">
        <v>6.0977657484953596E-2</v>
      </c>
      <c r="BI54">
        <v>5251244093654.4561</v>
      </c>
      <c r="BJ54">
        <v>5251244093654.4561</v>
      </c>
      <c r="BK54">
        <v>320208563712.74701</v>
      </c>
      <c r="BL54">
        <v>1.0012375456176815E-5</v>
      </c>
      <c r="BM54">
        <v>36.044551642236534</v>
      </c>
      <c r="BO54">
        <v>4000</v>
      </c>
      <c r="BP54">
        <v>401</v>
      </c>
      <c r="BQ54">
        <v>54.67339999999998</v>
      </c>
      <c r="BR54">
        <v>33.077142857142505</v>
      </c>
      <c r="BS54">
        <v>6.62290118646056E-2</v>
      </c>
      <c r="BT54">
        <v>5418610315085.1768</v>
      </c>
      <c r="BU54">
        <v>5418610315085.1768</v>
      </c>
      <c r="BV54">
        <v>358869206847.45044</v>
      </c>
      <c r="BW54">
        <v>1.0619151200189152E-5</v>
      </c>
      <c r="BX54">
        <v>38.228944320680945</v>
      </c>
      <c r="BZ54">
        <v>4500</v>
      </c>
      <c r="CA54">
        <v>401</v>
      </c>
      <c r="CB54">
        <v>58.106799999999971</v>
      </c>
      <c r="CC54">
        <v>42.222857142857102</v>
      </c>
      <c r="CD54">
        <v>7.0208251366157423E-2</v>
      </c>
      <c r="CE54">
        <v>5564146159807.5439</v>
      </c>
      <c r="CF54">
        <v>5564146159807.5439</v>
      </c>
      <c r="CG54">
        <v>390648972225.80756</v>
      </c>
      <c r="CH54">
        <v>1.1107797143932606E-5</v>
      </c>
      <c r="CI54">
        <v>39.988069718157384</v>
      </c>
      <c r="CK54">
        <v>5000</v>
      </c>
      <c r="CL54">
        <v>401</v>
      </c>
      <c r="CM54">
        <v>62.721199999999982</v>
      </c>
      <c r="CN54">
        <v>30.497142857143039</v>
      </c>
      <c r="CO54">
        <v>7.3753578400916411E-2</v>
      </c>
      <c r="CP54">
        <v>5709682004529.9111</v>
      </c>
      <c r="CQ54">
        <v>5709682004529.9111</v>
      </c>
      <c r="CR54">
        <v>421109479365.39838</v>
      </c>
      <c r="CS54">
        <v>1.1563822316443408E-5</v>
      </c>
      <c r="CT54">
        <v>41.629760339196267</v>
      </c>
      <c r="CV54">
        <v>1000</v>
      </c>
      <c r="CW54">
        <v>401</v>
      </c>
      <c r="CX54">
        <v>43.864599999999982</v>
      </c>
      <c r="CY54">
        <v>37.791428571428504</v>
      </c>
      <c r="CZ54">
        <v>4.4927216723775421E-2</v>
      </c>
      <c r="DA54">
        <v>4821913351723.4727</v>
      </c>
      <c r="DB54">
        <v>4821913351723.4727</v>
      </c>
      <c r="DC54">
        <v>216635146176.14679</v>
      </c>
      <c r="DD54">
        <v>8.0199389853557584E-6</v>
      </c>
      <c r="DE54">
        <v>28.87178034728073</v>
      </c>
    </row>
    <row r="55" spans="1:109" x14ac:dyDescent="0.35">
      <c r="A55">
        <v>1000</v>
      </c>
      <c r="B55">
        <v>411</v>
      </c>
      <c r="C55">
        <v>17.995199999999993</v>
      </c>
      <c r="D55">
        <v>15.145714285714314</v>
      </c>
      <c r="E55">
        <v>3.7894148073355782E-2</v>
      </c>
      <c r="F55">
        <v>4545395246750.9756</v>
      </c>
      <c r="G55">
        <v>4545395246750.9756</v>
      </c>
      <c r="H55">
        <v>172243880532.30902</v>
      </c>
      <c r="I55">
        <v>4.7698938098836669E-6</v>
      </c>
      <c r="J55">
        <v>17.171617715581199</v>
      </c>
      <c r="L55">
        <v>1500</v>
      </c>
      <c r="M55">
        <v>411</v>
      </c>
      <c r="N55">
        <v>37.628999999999991</v>
      </c>
      <c r="O55">
        <v>28.817142857142688</v>
      </c>
      <c r="P55">
        <v>3.8379851899984253E-2</v>
      </c>
      <c r="Q55">
        <v>4690931091473.3428</v>
      </c>
      <c r="R55">
        <v>4690931091473.3428</v>
      </c>
      <c r="S55">
        <v>180037240563.77838</v>
      </c>
      <c r="T55">
        <v>6.9244619122554163E-6</v>
      </c>
      <c r="U55">
        <v>24.928062884119498</v>
      </c>
      <c r="W55">
        <v>1950</v>
      </c>
      <c r="X55">
        <v>411</v>
      </c>
      <c r="Y55">
        <v>42.930888888888866</v>
      </c>
      <c r="Z55">
        <v>29.859047619048035</v>
      </c>
      <c r="AA55">
        <v>4.4840582242060556E-2</v>
      </c>
      <c r="AB55">
        <v>4821913351723.4727</v>
      </c>
      <c r="AC55">
        <v>4821913351723.4727</v>
      </c>
      <c r="AD55">
        <v>216217402212.04623</v>
      </c>
      <c r="AE55">
        <v>7.8311814156761404E-6</v>
      </c>
      <c r="AF55">
        <v>28.192253096434104</v>
      </c>
      <c r="AH55">
        <v>2450</v>
      </c>
      <c r="AI55">
        <v>411</v>
      </c>
      <c r="AJ55">
        <v>48.938799999999979</v>
      </c>
      <c r="AK55">
        <v>27.574285714285708</v>
      </c>
      <c r="AL55">
        <v>5.1125613036236653E-2</v>
      </c>
      <c r="AM55">
        <v>4967449196445.8398</v>
      </c>
      <c r="AN55">
        <v>4967449196445.8398</v>
      </c>
      <c r="AO55">
        <v>253963885394.65472</v>
      </c>
      <c r="AP55">
        <v>8.6637438458467427E-6</v>
      </c>
      <c r="AQ55">
        <v>31.189477845048273</v>
      </c>
      <c r="AS55">
        <v>2950</v>
      </c>
      <c r="AT55">
        <v>411</v>
      </c>
      <c r="AU55">
        <v>49.868399999999987</v>
      </c>
      <c r="AV55">
        <v>31.594285714285473</v>
      </c>
      <c r="AW55">
        <v>5.6915358778604215E-2</v>
      </c>
      <c r="AX55">
        <v>5112985041168.207</v>
      </c>
      <c r="AY55">
        <v>5112985041168.207</v>
      </c>
      <c r="AZ55">
        <v>291007378047.72498</v>
      </c>
      <c r="BA55">
        <v>9.337168542208895E-6</v>
      </c>
      <c r="BB55">
        <v>33.613806751952019</v>
      </c>
      <c r="BD55">
        <v>3425</v>
      </c>
      <c r="BE55">
        <v>411</v>
      </c>
      <c r="BF55">
        <v>53.224799999999973</v>
      </c>
      <c r="BG55">
        <v>29.53714285714284</v>
      </c>
      <c r="BH55">
        <v>6.1617982434578188E-2</v>
      </c>
      <c r="BI55">
        <v>5251244093654.4561</v>
      </c>
      <c r="BJ55">
        <v>5251244093654.4561</v>
      </c>
      <c r="BK55">
        <v>323571066322.48273</v>
      </c>
      <c r="BL55">
        <v>9.9250591569478414E-6</v>
      </c>
      <c r="BM55">
        <v>35.730212965012228</v>
      </c>
      <c r="BO55">
        <v>4000</v>
      </c>
      <c r="BP55">
        <v>411</v>
      </c>
      <c r="BQ55">
        <v>55.445199999999971</v>
      </c>
      <c r="BR55">
        <v>32.142857142857451</v>
      </c>
      <c r="BS55">
        <v>6.6917670817579294E-2</v>
      </c>
      <c r="BT55">
        <v>5418610315085.1768</v>
      </c>
      <c r="BU55">
        <v>5418610315085.1768</v>
      </c>
      <c r="BV55">
        <v>362600781353.6095</v>
      </c>
      <c r="BW55">
        <v>1.0525825526672142E-5</v>
      </c>
      <c r="BX55">
        <v>37.892971896019709</v>
      </c>
      <c r="BZ55">
        <v>4500</v>
      </c>
      <c r="CA55">
        <v>411</v>
      </c>
      <c r="CB55">
        <v>59.09199999999997</v>
      </c>
      <c r="CC55">
        <v>43.620000000000047</v>
      </c>
      <c r="CD55">
        <v>7.0938174755389674E-2</v>
      </c>
      <c r="CE55">
        <v>5564146159807.5439</v>
      </c>
      <c r="CF55">
        <v>5564146159807.5439</v>
      </c>
      <c r="CG55">
        <v>394710372648.95789</v>
      </c>
      <c r="CH55">
        <v>1.1009018542170235E-5</v>
      </c>
      <c r="CI55">
        <v>39.632466751812842</v>
      </c>
      <c r="CK55">
        <v>5000</v>
      </c>
      <c r="CL55">
        <v>411</v>
      </c>
      <c r="CM55">
        <v>63.432799999999986</v>
      </c>
      <c r="CN55">
        <v>34.311428571428699</v>
      </c>
      <c r="CO55">
        <v>7.4523519029498358E-2</v>
      </c>
      <c r="CP55">
        <v>5709682004529.9111</v>
      </c>
      <c r="CQ55">
        <v>5709682004529.9111</v>
      </c>
      <c r="CR55">
        <v>425505595516.96918</v>
      </c>
      <c r="CS55">
        <v>1.1459544731679887E-5</v>
      </c>
      <c r="CT55">
        <v>41.254361034047591</v>
      </c>
      <c r="CV55">
        <v>1000</v>
      </c>
      <c r="CW55">
        <v>411</v>
      </c>
      <c r="CX55">
        <v>44.74639999999998</v>
      </c>
      <c r="CY55">
        <v>33.419999999999767</v>
      </c>
      <c r="CZ55">
        <v>4.541951682206468E-2</v>
      </c>
      <c r="DA55">
        <v>4821913351723.4727</v>
      </c>
      <c r="DB55">
        <v>4821913351723.4727</v>
      </c>
      <c r="DC55">
        <v>219008974593.14255</v>
      </c>
      <c r="DD55">
        <v>7.9521904051064133E-6</v>
      </c>
      <c r="DE55">
        <v>28.627885458383087</v>
      </c>
    </row>
    <row r="56" spans="1:109" x14ac:dyDescent="0.35">
      <c r="A56">
        <v>1000</v>
      </c>
      <c r="B56">
        <v>421</v>
      </c>
      <c r="C56">
        <v>18.348599999999994</v>
      </c>
      <c r="D56">
        <v>15.754285714285693</v>
      </c>
      <c r="E56">
        <v>3.8061786634016027E-2</v>
      </c>
      <c r="F56">
        <v>4545395246750.9756</v>
      </c>
      <c r="G56">
        <v>4545395246750.9756</v>
      </c>
      <c r="H56">
        <v>173005864049.10626</v>
      </c>
      <c r="I56">
        <v>4.7544278959810037E-6</v>
      </c>
      <c r="J56">
        <v>17.115940425531612</v>
      </c>
      <c r="L56">
        <v>1500</v>
      </c>
      <c r="M56">
        <v>421</v>
      </c>
      <c r="N56">
        <v>38.301399999999987</v>
      </c>
      <c r="O56">
        <v>26.708571428571304</v>
      </c>
      <c r="P56">
        <v>3.8787815032160916E-2</v>
      </c>
      <c r="Q56">
        <v>4690931091473.3428</v>
      </c>
      <c r="R56">
        <v>4690931091473.3428</v>
      </c>
      <c r="S56">
        <v>181950967504.68073</v>
      </c>
      <c r="T56">
        <v>6.8701414500400688E-6</v>
      </c>
      <c r="U56">
        <v>24.732509220144248</v>
      </c>
      <c r="W56">
        <v>1950</v>
      </c>
      <c r="X56">
        <v>421</v>
      </c>
      <c r="Y56">
        <v>43.627599999999987</v>
      </c>
      <c r="Z56">
        <v>29.391428571428591</v>
      </c>
      <c r="AA56">
        <v>4.531204116376495E-2</v>
      </c>
      <c r="AB56">
        <v>4821913351723.4727</v>
      </c>
      <c r="AC56">
        <v>4821913351723.4727</v>
      </c>
      <c r="AD56">
        <v>218490736281.40182</v>
      </c>
      <c r="AE56">
        <v>7.7677109005654372E-6</v>
      </c>
      <c r="AF56">
        <v>27.963759242035575</v>
      </c>
      <c r="AH56">
        <v>2450</v>
      </c>
      <c r="AI56">
        <v>421</v>
      </c>
      <c r="AJ56">
        <v>49.582199999999979</v>
      </c>
      <c r="AK56">
        <v>32.614285714285835</v>
      </c>
      <c r="AL56">
        <v>5.1657862225888231E-2</v>
      </c>
      <c r="AM56">
        <v>4967449196445.8398</v>
      </c>
      <c r="AN56">
        <v>4967449196445.8398</v>
      </c>
      <c r="AO56">
        <v>256607806204.09839</v>
      </c>
      <c r="AP56">
        <v>8.5918490203098887E-6</v>
      </c>
      <c r="AQ56">
        <v>30.930656473115601</v>
      </c>
      <c r="AS56">
        <v>2950</v>
      </c>
      <c r="AT56">
        <v>421</v>
      </c>
      <c r="AU56">
        <v>50.605599999999981</v>
      </c>
      <c r="AV56">
        <v>35.879999999999818</v>
      </c>
      <c r="AW56">
        <v>5.7496589546445966E-2</v>
      </c>
      <c r="AX56">
        <v>5112985041168.207</v>
      </c>
      <c r="AY56">
        <v>5112985041168.207</v>
      </c>
      <c r="AZ56">
        <v>293979202269.1665</v>
      </c>
      <c r="BA56">
        <v>9.2592189781429667E-6</v>
      </c>
      <c r="BB56">
        <v>33.33318832131468</v>
      </c>
      <c r="BD56">
        <v>3425</v>
      </c>
      <c r="BE56">
        <v>421</v>
      </c>
      <c r="BF56">
        <v>53.913999999999973</v>
      </c>
      <c r="BG56">
        <v>30.059999999999679</v>
      </c>
      <c r="BH56">
        <v>6.224585631839067E-2</v>
      </c>
      <c r="BI56">
        <v>5251244093654.4561</v>
      </c>
      <c r="BJ56">
        <v>5251244093654.4561</v>
      </c>
      <c r="BK56">
        <v>326868185346.4129</v>
      </c>
      <c r="BL56">
        <v>9.840906987670087E-6</v>
      </c>
      <c r="BM56">
        <v>35.427265155612311</v>
      </c>
      <c r="BO56">
        <v>4000</v>
      </c>
      <c r="BP56">
        <v>421</v>
      </c>
      <c r="BQ56">
        <v>56.195199999999979</v>
      </c>
      <c r="BR56">
        <v>30.762857142857008</v>
      </c>
      <c r="BS56">
        <v>6.7593287686645409E-2</v>
      </c>
      <c r="BT56">
        <v>5418610315085.1768</v>
      </c>
      <c r="BU56">
        <v>5418610315085.1768</v>
      </c>
      <c r="BV56">
        <v>366261685889.37671</v>
      </c>
      <c r="BW56">
        <v>1.0435847731125795E-5</v>
      </c>
      <c r="BX56">
        <v>37.569051832052864</v>
      </c>
      <c r="BZ56">
        <v>4500</v>
      </c>
      <c r="CA56">
        <v>421</v>
      </c>
      <c r="CB56">
        <v>60.109799999999971</v>
      </c>
      <c r="CC56">
        <v>40.997142857142933</v>
      </c>
      <c r="CD56">
        <v>7.1654497274416529E-2</v>
      </c>
      <c r="CE56">
        <v>5564146159807.5439</v>
      </c>
      <c r="CF56">
        <v>5564146159807.5439</v>
      </c>
      <c r="CG56">
        <v>398696095842.38483</v>
      </c>
      <c r="CH56">
        <v>1.0913773757297113E-5</v>
      </c>
      <c r="CI56">
        <v>39.289585526269605</v>
      </c>
      <c r="CK56">
        <v>5000</v>
      </c>
      <c r="CL56">
        <v>421</v>
      </c>
      <c r="CM56">
        <v>64.233399999999989</v>
      </c>
      <c r="CN56">
        <v>29.837142857143053</v>
      </c>
      <c r="CO56">
        <v>7.5279283856894766E-2</v>
      </c>
      <c r="CP56">
        <v>5709682004529.9111</v>
      </c>
      <c r="CQ56">
        <v>5709682004529.9111</v>
      </c>
      <c r="CR56">
        <v>429820772351.61108</v>
      </c>
      <c r="CS56">
        <v>1.1359000052110445E-5</v>
      </c>
      <c r="CT56">
        <v>40.892400187597602</v>
      </c>
      <c r="CV56">
        <v>1000</v>
      </c>
      <c r="CW56">
        <v>421</v>
      </c>
      <c r="CX56">
        <v>45.526199999999974</v>
      </c>
      <c r="CY56">
        <v>39.248571428571623</v>
      </c>
      <c r="CZ56">
        <v>4.5901402137851592E-2</v>
      </c>
      <c r="DA56">
        <v>4821913351723.4727</v>
      </c>
      <c r="DB56">
        <v>4821913351723.4727</v>
      </c>
      <c r="DC56">
        <v>221332583831.33493</v>
      </c>
      <c r="DD56">
        <v>7.8869745275701748E-6</v>
      </c>
      <c r="DE56">
        <v>28.393108299252628</v>
      </c>
    </row>
    <row r="57" spans="1:109" x14ac:dyDescent="0.35">
      <c r="A57">
        <v>1000</v>
      </c>
      <c r="B57">
        <v>431</v>
      </c>
      <c r="C57">
        <v>18.716199999999994</v>
      </c>
      <c r="D57">
        <v>15.197142857142916</v>
      </c>
      <c r="E57">
        <v>3.8226589715085885E-2</v>
      </c>
      <c r="F57">
        <v>4545395246750.9756</v>
      </c>
      <c r="G57">
        <v>4545395246750.9756</v>
      </c>
      <c r="H57">
        <v>173754959190.45111</v>
      </c>
      <c r="I57">
        <v>4.7393210288805891E-6</v>
      </c>
      <c r="J57">
        <v>17.061555703970122</v>
      </c>
      <c r="L57">
        <v>1500</v>
      </c>
      <c r="M57">
        <v>431</v>
      </c>
      <c r="N57">
        <v>38.924599999999984</v>
      </c>
      <c r="O57">
        <v>23.922857142857119</v>
      </c>
      <c r="P57">
        <v>3.9187025075331963E-2</v>
      </c>
      <c r="Q57">
        <v>4690931091473.3428</v>
      </c>
      <c r="R57">
        <v>4690931091473.3428</v>
      </c>
      <c r="S57">
        <v>183823634308.22021</v>
      </c>
      <c r="T57">
        <v>6.817805205539756E-6</v>
      </c>
      <c r="U57">
        <v>24.54409873994312</v>
      </c>
      <c r="W57">
        <v>1950</v>
      </c>
      <c r="X57">
        <v>431</v>
      </c>
      <c r="Y57">
        <v>44.313399999999987</v>
      </c>
      <c r="Z57">
        <v>34.542857142857038</v>
      </c>
      <c r="AA57">
        <v>4.5773680305980842E-2</v>
      </c>
      <c r="AB57">
        <v>4821913351723.4727</v>
      </c>
      <c r="AC57">
        <v>4821913351723.4727</v>
      </c>
      <c r="AD57">
        <v>220716720224.93079</v>
      </c>
      <c r="AE57">
        <v>7.7065514483445824E-6</v>
      </c>
      <c r="AF57">
        <v>27.743585214040497</v>
      </c>
      <c r="AH57">
        <v>2450</v>
      </c>
      <c r="AI57">
        <v>431</v>
      </c>
      <c r="AJ57">
        <v>50.343199999999982</v>
      </c>
      <c r="AK57">
        <v>33.128571428571263</v>
      </c>
      <c r="AL57">
        <v>5.2179359022005802E-2</v>
      </c>
      <c r="AM57">
        <v>4967449196445.8398</v>
      </c>
      <c r="AN57">
        <v>4967449196445.8398</v>
      </c>
      <c r="AO57">
        <v>259198315044.92169</v>
      </c>
      <c r="AP57">
        <v>8.5225545694874465E-6</v>
      </c>
      <c r="AQ57">
        <v>30.681196450154808</v>
      </c>
      <c r="AS57">
        <v>2950</v>
      </c>
      <c r="AT57">
        <v>431</v>
      </c>
      <c r="AU57">
        <v>51.442799999999977</v>
      </c>
      <c r="AV57">
        <v>36.231428571429099</v>
      </c>
      <c r="AW57">
        <v>5.8066462346715843E-2</v>
      </c>
      <c r="AX57">
        <v>5112985041168.207</v>
      </c>
      <c r="AY57">
        <v>5112985041168.207</v>
      </c>
      <c r="AZ57">
        <v>296892953372.31506</v>
      </c>
      <c r="BA57">
        <v>9.1840459794581191E-6</v>
      </c>
      <c r="BB57">
        <v>33.062565526049227</v>
      </c>
      <c r="BD57">
        <v>3425</v>
      </c>
      <c r="BE57">
        <v>431</v>
      </c>
      <c r="BF57">
        <v>54.615399999999966</v>
      </c>
      <c r="BG57">
        <v>28.645714285714515</v>
      </c>
      <c r="BH57">
        <v>6.2861719447930522E-2</v>
      </c>
      <c r="BI57">
        <v>5251244093654.4561</v>
      </c>
      <c r="BJ57">
        <v>5251244093654.4561</v>
      </c>
      <c r="BK57">
        <v>330102232967.90863</v>
      </c>
      <c r="BL57">
        <v>9.7597394778705685E-6</v>
      </c>
      <c r="BM57">
        <v>35.135062120334048</v>
      </c>
      <c r="BO57">
        <v>4000</v>
      </c>
      <c r="BP57">
        <v>431</v>
      </c>
      <c r="BQ57">
        <v>56.912999999999975</v>
      </c>
      <c r="BR57">
        <v>35.040000000000255</v>
      </c>
      <c r="BS57">
        <v>6.8256321843033541E-2</v>
      </c>
      <c r="BT57">
        <v>5418610315085.1768</v>
      </c>
      <c r="BU57">
        <v>5418610315085.1768</v>
      </c>
      <c r="BV57">
        <v>369854409608.43518</v>
      </c>
      <c r="BW57">
        <v>1.034902884763658E-5</v>
      </c>
      <c r="BX57">
        <v>37.256503851491686</v>
      </c>
      <c r="BZ57">
        <v>4500</v>
      </c>
      <c r="CA57">
        <v>431</v>
      </c>
      <c r="CB57">
        <v>61.066399999999973</v>
      </c>
      <c r="CC57">
        <v>34.208571428571183</v>
      </c>
      <c r="CD57">
        <v>7.2357698677331037E-2</v>
      </c>
      <c r="CE57">
        <v>5564146159807.5439</v>
      </c>
      <c r="CF57">
        <v>5564146159807.5439</v>
      </c>
      <c r="CG57">
        <v>402608811227.98291</v>
      </c>
      <c r="CH57">
        <v>1.0821863123096594E-5</v>
      </c>
      <c r="CI57">
        <v>38.958707243147735</v>
      </c>
      <c r="CK57">
        <v>5000</v>
      </c>
      <c r="CL57">
        <v>431</v>
      </c>
      <c r="CM57">
        <v>64.929599999999994</v>
      </c>
      <c r="CN57">
        <v>37.577142857142377</v>
      </c>
      <c r="CO57">
        <v>7.6021374950985529E-2</v>
      </c>
      <c r="CP57">
        <v>5709682004529.9111</v>
      </c>
      <c r="CQ57">
        <v>5709682004529.9111</v>
      </c>
      <c r="CR57">
        <v>434057876517.263</v>
      </c>
      <c r="CS57">
        <v>1.1261976562076692E-5</v>
      </c>
      <c r="CT57">
        <v>40.543115623476091</v>
      </c>
      <c r="CV57">
        <v>1000</v>
      </c>
      <c r="CW57">
        <v>431</v>
      </c>
      <c r="CX57">
        <v>46.441999999999979</v>
      </c>
      <c r="CY57">
        <v>30.78857142857154</v>
      </c>
      <c r="CZ57">
        <v>4.6373243896642984E-2</v>
      </c>
      <c r="DA57">
        <v>4821913351723.4727</v>
      </c>
      <c r="DB57">
        <v>4821913351723.4727</v>
      </c>
      <c r="DC57">
        <v>223607763907.95184</v>
      </c>
      <c r="DD57">
        <v>7.8241460978931166E-6</v>
      </c>
      <c r="DE57">
        <v>28.16692595241522</v>
      </c>
    </row>
    <row r="58" spans="1:109" x14ac:dyDescent="0.35">
      <c r="A58">
        <v>1000</v>
      </c>
      <c r="B58">
        <v>441</v>
      </c>
      <c r="C58">
        <v>19.070799999999995</v>
      </c>
      <c r="D58">
        <v>15.01714285714273</v>
      </c>
      <c r="E58">
        <v>3.8388619902604185E-2</v>
      </c>
      <c r="F58">
        <v>4545395246750.9756</v>
      </c>
      <c r="G58">
        <v>4545395246750.9756</v>
      </c>
      <c r="H58">
        <v>174491450434.62695</v>
      </c>
      <c r="I58">
        <v>4.7245616435637236E-6</v>
      </c>
      <c r="J58">
        <v>17.008421916829406</v>
      </c>
      <c r="L58">
        <v>1500</v>
      </c>
      <c r="M58">
        <v>441</v>
      </c>
      <c r="N58">
        <v>39.482799999999983</v>
      </c>
      <c r="O58">
        <v>21.620000000000264</v>
      </c>
      <c r="P58">
        <v>3.9577783293961472E-2</v>
      </c>
      <c r="Q58">
        <v>4690931091473.3428</v>
      </c>
      <c r="R58">
        <v>4690931091473.3428</v>
      </c>
      <c r="S58">
        <v>185656654185.23813</v>
      </c>
      <c r="T58">
        <v>6.7673435189741151E-6</v>
      </c>
      <c r="U58">
        <v>24.362436668306813</v>
      </c>
      <c r="W58">
        <v>1950</v>
      </c>
      <c r="X58">
        <v>441</v>
      </c>
      <c r="Y58">
        <v>45.119399999999985</v>
      </c>
      <c r="Z58">
        <v>32.065714285714158</v>
      </c>
      <c r="AA58">
        <v>4.622584047930299E-2</v>
      </c>
      <c r="AB58">
        <v>4821913351723.4727</v>
      </c>
      <c r="AC58">
        <v>4821913351723.4727</v>
      </c>
      <c r="AD58">
        <v>222896997401.79047</v>
      </c>
      <c r="AE58">
        <v>7.6475742797947014E-6</v>
      </c>
      <c r="AF58">
        <v>27.531267407260923</v>
      </c>
      <c r="AH58">
        <v>2450</v>
      </c>
      <c r="AI58">
        <v>441</v>
      </c>
      <c r="AJ58">
        <v>51.116199999999978</v>
      </c>
      <c r="AK58">
        <v>31.020000000000184</v>
      </c>
      <c r="AL58">
        <v>5.2690477845956596E-2</v>
      </c>
      <c r="AM58">
        <v>4967449196445.8398</v>
      </c>
      <c r="AN58">
        <v>4967449196445.8398</v>
      </c>
      <c r="AO58">
        <v>261737271836.24442</v>
      </c>
      <c r="AP58">
        <v>8.4557151917386762E-6</v>
      </c>
      <c r="AQ58">
        <v>30.440574690259233</v>
      </c>
      <c r="AS58">
        <v>2950</v>
      </c>
      <c r="AT58">
        <v>441</v>
      </c>
      <c r="AU58">
        <v>52.288199999999989</v>
      </c>
      <c r="AV58">
        <v>30.514285714285247</v>
      </c>
      <c r="AW58">
        <v>5.8625369884507145E-2</v>
      </c>
      <c r="AX58">
        <v>5112985041168.207</v>
      </c>
      <c r="AY58">
        <v>5112985041168.207</v>
      </c>
      <c r="AZ58">
        <v>299750639252.43811</v>
      </c>
      <c r="BA58">
        <v>9.1114956763760461E-6</v>
      </c>
      <c r="BB58">
        <v>32.801384434953768</v>
      </c>
      <c r="BD58">
        <v>3425</v>
      </c>
      <c r="BE58">
        <v>441</v>
      </c>
      <c r="BF58">
        <v>55.283799999999971</v>
      </c>
      <c r="BG58">
        <v>28.954285714285842</v>
      </c>
      <c r="BH58">
        <v>6.3465987821005015E-2</v>
      </c>
      <c r="BI58">
        <v>5251244093654.4561</v>
      </c>
      <c r="BJ58">
        <v>5251244093654.4561</v>
      </c>
      <c r="BK58">
        <v>333275393692.99823</v>
      </c>
      <c r="BL58">
        <v>9.681391008695839E-6</v>
      </c>
      <c r="BM58">
        <v>34.853007631305019</v>
      </c>
      <c r="BO58">
        <v>4000</v>
      </c>
      <c r="BP58">
        <v>441</v>
      </c>
      <c r="BQ58">
        <v>57.730599999999981</v>
      </c>
      <c r="BR58">
        <v>37.825714285714142</v>
      </c>
      <c r="BS58">
        <v>6.8907207313800636E-2</v>
      </c>
      <c r="BT58">
        <v>5418610315085.1768</v>
      </c>
      <c r="BU58">
        <v>5418610315085.1768</v>
      </c>
      <c r="BV58">
        <v>373381304334.27289</v>
      </c>
      <c r="BW58">
        <v>1.0265194436519451E-5</v>
      </c>
      <c r="BX58">
        <v>36.954699971470021</v>
      </c>
      <c r="BZ58">
        <v>4500</v>
      </c>
      <c r="CA58">
        <v>441</v>
      </c>
      <c r="CB58">
        <v>61.864599999999967</v>
      </c>
      <c r="CC58">
        <v>39.231428571429113</v>
      </c>
      <c r="CD58">
        <v>7.3048232148186565E-2</v>
      </c>
      <c r="CE58">
        <v>5564146159807.5439</v>
      </c>
      <c r="CF58">
        <v>5564146159807.5439</v>
      </c>
      <c r="CG58">
        <v>406451040388.06226</v>
      </c>
      <c r="CH58">
        <v>1.073310234668012E-5</v>
      </c>
      <c r="CI58">
        <v>38.639168448048437</v>
      </c>
      <c r="CK58">
        <v>5000</v>
      </c>
      <c r="CL58">
        <v>441</v>
      </c>
      <c r="CM58">
        <v>65.806399999999982</v>
      </c>
      <c r="CN58">
        <v>35.89714285714264</v>
      </c>
      <c r="CO58">
        <v>7.675026640379401E-2</v>
      </c>
      <c r="CP58">
        <v>5709682004529.9111</v>
      </c>
      <c r="CQ58">
        <v>5709682004529.9111</v>
      </c>
      <c r="CR58">
        <v>438219614928.61926</v>
      </c>
      <c r="CS58">
        <v>1.116827891598803E-5</v>
      </c>
      <c r="CT58">
        <v>40.205804097556907</v>
      </c>
      <c r="CV58">
        <v>1000</v>
      </c>
      <c r="CW58">
        <v>441</v>
      </c>
      <c r="CX58">
        <v>47.160399999999981</v>
      </c>
      <c r="CY58">
        <v>30.188571428571109</v>
      </c>
      <c r="CZ58">
        <v>4.6835392920509408E-2</v>
      </c>
      <c r="DA58">
        <v>4821913351723.4727</v>
      </c>
      <c r="DB58">
        <v>4821913351723.4727</v>
      </c>
      <c r="DC58">
        <v>225836206456.61932</v>
      </c>
      <c r="DD58">
        <v>7.7635711608962194E-6</v>
      </c>
      <c r="DE58">
        <v>27.948856179226389</v>
      </c>
    </row>
    <row r="59" spans="1:109" x14ac:dyDescent="0.35">
      <c r="A59">
        <v>1000</v>
      </c>
      <c r="B59">
        <v>451</v>
      </c>
      <c r="C59">
        <v>19.421199999999992</v>
      </c>
      <c r="D59">
        <v>11.914285714285811</v>
      </c>
      <c r="E59">
        <v>3.8547937876374075E-2</v>
      </c>
      <c r="F59">
        <v>4545395246750.9756</v>
      </c>
      <c r="G59">
        <v>4545395246750.9756</v>
      </c>
      <c r="H59">
        <v>175215613595.3226</v>
      </c>
      <c r="I59">
        <v>4.7101386743466079E-6</v>
      </c>
      <c r="J59">
        <v>16.956499227647789</v>
      </c>
      <c r="L59">
        <v>1500</v>
      </c>
      <c r="M59">
        <v>451</v>
      </c>
      <c r="N59">
        <v>39.987266666666656</v>
      </c>
      <c r="O59">
        <v>17.769523809523747</v>
      </c>
      <c r="P59">
        <v>3.9960375143674676E-2</v>
      </c>
      <c r="Q59">
        <v>4690931091473.3428</v>
      </c>
      <c r="R59">
        <v>4690931091473.3428</v>
      </c>
      <c r="S59">
        <v>187451366188.40207</v>
      </c>
      <c r="T59">
        <v>6.7186549395984329E-6</v>
      </c>
      <c r="U59">
        <v>24.187157782554358</v>
      </c>
      <c r="W59">
        <v>1950</v>
      </c>
      <c r="X59">
        <v>451</v>
      </c>
      <c r="Y59">
        <v>45.867599999999982</v>
      </c>
      <c r="Z59">
        <v>29.4</v>
      </c>
      <c r="AA59">
        <v>4.6668844304918931E-2</v>
      </c>
      <c r="AB59">
        <v>4821913351723.4727</v>
      </c>
      <c r="AC59">
        <v>4821913351723.4727</v>
      </c>
      <c r="AD59">
        <v>225033123463.39255</v>
      </c>
      <c r="AE59">
        <v>7.5906603510815539E-6</v>
      </c>
      <c r="AF59">
        <v>27.326377263893594</v>
      </c>
      <c r="AH59">
        <v>2450</v>
      </c>
      <c r="AI59">
        <v>451</v>
      </c>
      <c r="AJ59">
        <v>51.839999999999982</v>
      </c>
      <c r="AK59">
        <v>35.297142857143122</v>
      </c>
      <c r="AL59">
        <v>5.3191572938204236E-2</v>
      </c>
      <c r="AM59">
        <v>4967449196445.8398</v>
      </c>
      <c r="AN59">
        <v>4967449196445.8398</v>
      </c>
      <c r="AO59">
        <v>264226436249.57291</v>
      </c>
      <c r="AP59">
        <v>8.3911966150516084E-6</v>
      </c>
      <c r="AQ59">
        <v>30.20830781418579</v>
      </c>
      <c r="AS59">
        <v>2950</v>
      </c>
      <c r="AT59">
        <v>451</v>
      </c>
      <c r="AU59">
        <v>53.000199999999978</v>
      </c>
      <c r="AV59">
        <v>31.17428571428584</v>
      </c>
      <c r="AW59">
        <v>5.9173683756601488E-2</v>
      </c>
      <c r="AX59">
        <v>5112985041168.207</v>
      </c>
      <c r="AY59">
        <v>5112985041168.207</v>
      </c>
      <c r="AZ59">
        <v>302554159878.32153</v>
      </c>
      <c r="BA59">
        <v>9.0414257968555536E-6</v>
      </c>
      <c r="BB59">
        <v>32.54913286867999</v>
      </c>
      <c r="BD59">
        <v>3425</v>
      </c>
      <c r="BE59">
        <v>451</v>
      </c>
      <c r="BF59">
        <v>55.959399999999974</v>
      </c>
      <c r="BG59">
        <v>29.0228571428568</v>
      </c>
      <c r="BH59">
        <v>6.4059054954844638E-2</v>
      </c>
      <c r="BI59">
        <v>5251244093654.4561</v>
      </c>
      <c r="BJ59">
        <v>5251244093654.4561</v>
      </c>
      <c r="BK59">
        <v>336389733976.71411</v>
      </c>
      <c r="BL59">
        <v>9.6057084710967423E-6</v>
      </c>
      <c r="BM59">
        <v>34.580550495948273</v>
      </c>
      <c r="BO59">
        <v>4000</v>
      </c>
      <c r="BP59">
        <v>451</v>
      </c>
      <c r="BQ59">
        <v>58.613199999999978</v>
      </c>
      <c r="BR59">
        <v>38.228571428571257</v>
      </c>
      <c r="BS59">
        <v>6.9546354690073114E-2</v>
      </c>
      <c r="BT59">
        <v>5418610315085.1768</v>
      </c>
      <c r="BU59">
        <v>5418610315085.1768</v>
      </c>
      <c r="BV59">
        <v>376844594900.20251</v>
      </c>
      <c r="BW59">
        <v>1.0184183182279176E-5</v>
      </c>
      <c r="BX59">
        <v>36.663059456205033</v>
      </c>
      <c r="BZ59">
        <v>4500</v>
      </c>
      <c r="CA59">
        <v>451</v>
      </c>
      <c r="CB59">
        <v>62.77999999999998</v>
      </c>
      <c r="CC59">
        <v>38.78571428571373</v>
      </c>
      <c r="CD59">
        <v>7.3726526308502877E-2</v>
      </c>
      <c r="CE59">
        <v>5564146159807.5439</v>
      </c>
      <c r="CF59">
        <v>5564146159807.5439</v>
      </c>
      <c r="CG59">
        <v>410225168235.40613</v>
      </c>
      <c r="CH59">
        <v>1.0647321022049824E-5</v>
      </c>
      <c r="CI59">
        <v>38.330355679379366</v>
      </c>
      <c r="CK59">
        <v>5000</v>
      </c>
      <c r="CL59">
        <v>451</v>
      </c>
      <c r="CM59">
        <v>66.643999999999977</v>
      </c>
      <c r="CN59">
        <v>42.068571428571438</v>
      </c>
      <c r="CO59">
        <v>7.7466406457514098E-2</v>
      </c>
      <c r="CP59">
        <v>5709682004529.9111</v>
      </c>
      <c r="CQ59">
        <v>5709682004529.9111</v>
      </c>
      <c r="CR59">
        <v>442308546906.06793</v>
      </c>
      <c r="CS59">
        <v>1.107772654864702E-5</v>
      </c>
      <c r="CT59">
        <v>39.879815575129271</v>
      </c>
      <c r="CV59">
        <v>1000</v>
      </c>
      <c r="CW59">
        <v>451</v>
      </c>
      <c r="CX59">
        <v>47.864799999999974</v>
      </c>
      <c r="CY59">
        <v>29.742857142857261</v>
      </c>
      <c r="CZ59">
        <v>4.7288181163019992E-2</v>
      </c>
      <c r="DA59">
        <v>4821913351723.4727</v>
      </c>
      <c r="DB59">
        <v>4821913351723.4727</v>
      </c>
      <c r="DC59">
        <v>228019512128.68451</v>
      </c>
      <c r="DD59">
        <v>7.7051259589625459E-6</v>
      </c>
      <c r="DE59">
        <v>27.738453452265166</v>
      </c>
    </row>
    <row r="60" spans="1:109" x14ac:dyDescent="0.35">
      <c r="A60">
        <v>1000</v>
      </c>
      <c r="B60">
        <v>461</v>
      </c>
      <c r="C60">
        <v>19.699199999999994</v>
      </c>
      <c r="D60">
        <v>9.5657142857142219</v>
      </c>
      <c r="E60">
        <v>3.8704602488256586E-2</v>
      </c>
      <c r="F60">
        <v>4545395246750.9756</v>
      </c>
      <c r="G60">
        <v>4545395246750.9756</v>
      </c>
      <c r="H60">
        <v>175927716177.50748</v>
      </c>
      <c r="I60">
        <v>4.696041527673924E-6</v>
      </c>
      <c r="J60">
        <v>16.905749499626125</v>
      </c>
      <c r="L60">
        <v>1500</v>
      </c>
      <c r="M60">
        <v>461</v>
      </c>
      <c r="N60">
        <v>40.401888888888877</v>
      </c>
      <c r="O60">
        <v>15.308571428571685</v>
      </c>
      <c r="P60">
        <v>4.0335071408524728E-2</v>
      </c>
      <c r="Q60">
        <v>4690931091473.3428</v>
      </c>
      <c r="R60">
        <v>4690931091473.3428</v>
      </c>
      <c r="S60">
        <v>189209040547.04611</v>
      </c>
      <c r="T60">
        <v>6.6716454550424906E-6</v>
      </c>
      <c r="U60">
        <v>24.017923638152965</v>
      </c>
      <c r="W60">
        <v>1950</v>
      </c>
      <c r="X60">
        <v>461</v>
      </c>
      <c r="Y60">
        <v>46.553599999999982</v>
      </c>
      <c r="Z60">
        <v>30.8485714285714</v>
      </c>
      <c r="AA60">
        <v>4.7102997543569447E-2</v>
      </c>
      <c r="AB60">
        <v>4821913351723.4727</v>
      </c>
      <c r="AC60">
        <v>4821913351723.4727</v>
      </c>
      <c r="AD60">
        <v>227126572761.53546</v>
      </c>
      <c r="AE60">
        <v>7.5356994305662368E-6</v>
      </c>
      <c r="AF60">
        <v>27.128517950038454</v>
      </c>
      <c r="AH60">
        <v>2450</v>
      </c>
      <c r="AI60">
        <v>461</v>
      </c>
      <c r="AJ60">
        <v>52.663599999999988</v>
      </c>
      <c r="AK60">
        <v>31.191428571428357</v>
      </c>
      <c r="AL60">
        <v>5.3682979845656904E-2</v>
      </c>
      <c r="AM60">
        <v>4967449196445.8398</v>
      </c>
      <c r="AN60">
        <v>4967449196445.8398</v>
      </c>
      <c r="AO60">
        <v>266667475097.12662</v>
      </c>
      <c r="AP60">
        <v>8.3288745464966076E-6</v>
      </c>
      <c r="AQ60">
        <v>29.983948367387786</v>
      </c>
      <c r="AS60">
        <v>2950</v>
      </c>
      <c r="AT60">
        <v>461</v>
      </c>
      <c r="AU60">
        <v>53.727599999999981</v>
      </c>
      <c r="AV60">
        <v>29.5971428571427</v>
      </c>
      <c r="AW60">
        <v>5.9711756001684629E-2</v>
      </c>
      <c r="AX60">
        <v>5112985041168.207</v>
      </c>
      <c r="AY60">
        <v>5112985041168.207</v>
      </c>
      <c r="AZ60">
        <v>305305315218.49939</v>
      </c>
      <c r="BA60">
        <v>8.9737045692195095E-6</v>
      </c>
      <c r="BB60">
        <v>32.305336449190236</v>
      </c>
      <c r="BD60">
        <v>3425</v>
      </c>
      <c r="BE60">
        <v>461</v>
      </c>
      <c r="BF60">
        <v>56.636599999999966</v>
      </c>
      <c r="BG60">
        <v>33.445714285714601</v>
      </c>
      <c r="BH60">
        <v>6.4641293545040585E-2</v>
      </c>
      <c r="BI60">
        <v>5251244093654.4561</v>
      </c>
      <c r="BJ60">
        <v>5251244093654.4561</v>
      </c>
      <c r="BK60">
        <v>339447210934.57831</v>
      </c>
      <c r="BL60">
        <v>9.5325500793720447E-6</v>
      </c>
      <c r="BM60">
        <v>34.317180285739362</v>
      </c>
      <c r="BO60">
        <v>4000</v>
      </c>
      <c r="BP60">
        <v>461</v>
      </c>
      <c r="BQ60">
        <v>59.505199999999974</v>
      </c>
      <c r="BR60">
        <v>36.625714285714196</v>
      </c>
      <c r="BS60">
        <v>7.0174152854275751E-2</v>
      </c>
      <c r="BT60">
        <v>5418610315085.1768</v>
      </c>
      <c r="BU60">
        <v>5418610315085.1768</v>
      </c>
      <c r="BV60">
        <v>380246388508.54248</v>
      </c>
      <c r="BW60">
        <v>1.010584565334541E-5</v>
      </c>
      <c r="BX60">
        <v>36.381044352043475</v>
      </c>
      <c r="BZ60">
        <v>4500</v>
      </c>
      <c r="CA60">
        <v>461</v>
      </c>
      <c r="CB60">
        <v>63.684999999999967</v>
      </c>
      <c r="CC60">
        <v>33.394285714285544</v>
      </c>
      <c r="CD60">
        <v>7.4392987033757657E-2</v>
      </c>
      <c r="CE60">
        <v>5564146159807.5439</v>
      </c>
      <c r="CF60">
        <v>5564146159807.5439</v>
      </c>
      <c r="CG60">
        <v>413933453120.49506</v>
      </c>
      <c r="CH60">
        <v>1.0564361315490261E-5</v>
      </c>
      <c r="CI60">
        <v>38.031700735764936</v>
      </c>
      <c r="CK60">
        <v>5000</v>
      </c>
      <c r="CL60">
        <v>461</v>
      </c>
      <c r="CM60">
        <v>67.625599999999977</v>
      </c>
      <c r="CN60">
        <v>35.014285714286025</v>
      </c>
      <c r="CO60">
        <v>7.8170219427143528E-2</v>
      </c>
      <c r="CP60">
        <v>5709682004529.9111</v>
      </c>
      <c r="CQ60">
        <v>5709682004529.9111</v>
      </c>
      <c r="CR60">
        <v>446327095153.31586</v>
      </c>
      <c r="CS60">
        <v>1.099015227013619E-5</v>
      </c>
      <c r="CT60">
        <v>39.564548172490284</v>
      </c>
      <c r="CV60">
        <v>1000</v>
      </c>
      <c r="CW60">
        <v>461</v>
      </c>
      <c r="CX60">
        <v>48.558799999999977</v>
      </c>
      <c r="CY60">
        <v>37.560000000000166</v>
      </c>
      <c r="CZ60">
        <v>4.7731923098269076E-2</v>
      </c>
      <c r="DA60">
        <v>4821913351723.4727</v>
      </c>
      <c r="DB60">
        <v>4821913351723.4727</v>
      </c>
      <c r="DC60">
        <v>230159197290.98169</v>
      </c>
      <c r="DD60">
        <v>7.6486959583296967E-6</v>
      </c>
      <c r="DE60">
        <v>27.535305449986907</v>
      </c>
    </row>
    <row r="61" spans="1:109" x14ac:dyDescent="0.35">
      <c r="A61">
        <v>1000</v>
      </c>
      <c r="B61">
        <v>471</v>
      </c>
      <c r="C61">
        <v>19.922399999999993</v>
      </c>
      <c r="D61">
        <v>6.4457142857143381</v>
      </c>
      <c r="E61">
        <v>3.8858670836369999E-2</v>
      </c>
      <c r="F61">
        <v>4545395246750.9756</v>
      </c>
      <c r="G61">
        <v>4545395246750.9756</v>
      </c>
      <c r="H61">
        <v>176628017714.69696</v>
      </c>
      <c r="I61">
        <v>4.6822600566964982E-6</v>
      </c>
      <c r="J61">
        <v>16.856136204107393</v>
      </c>
      <c r="L61">
        <v>1500</v>
      </c>
      <c r="M61">
        <v>471</v>
      </c>
      <c r="N61">
        <v>40.759088888888883</v>
      </c>
      <c r="O61">
        <v>16.362857142856768</v>
      </c>
      <c r="P61">
        <v>4.0702129234647492E-2</v>
      </c>
      <c r="Q61">
        <v>4690931091473.3428</v>
      </c>
      <c r="R61">
        <v>4690931091473.3428</v>
      </c>
      <c r="S61">
        <v>190930883515.97403</v>
      </c>
      <c r="T61">
        <v>6.6262278071133109E-6</v>
      </c>
      <c r="U61">
        <v>23.854420105607918</v>
      </c>
      <c r="W61">
        <v>1950</v>
      </c>
      <c r="X61">
        <v>471</v>
      </c>
      <c r="Y61">
        <v>47.273399999999981</v>
      </c>
      <c r="Z61">
        <v>27.445714285714267</v>
      </c>
      <c r="AA61">
        <v>4.7528590301755304E-2</v>
      </c>
      <c r="AB61">
        <v>4821913351723.4727</v>
      </c>
      <c r="AC61">
        <v>4821913351723.4727</v>
      </c>
      <c r="AD61">
        <v>229178744164.62866</v>
      </c>
      <c r="AE61">
        <v>7.4825892802423169E-6</v>
      </c>
      <c r="AF61">
        <v>26.937321408872339</v>
      </c>
      <c r="AH61">
        <v>2450</v>
      </c>
      <c r="AI61">
        <v>471</v>
      </c>
      <c r="AJ61">
        <v>53.391399999999983</v>
      </c>
      <c r="AK61">
        <v>31.465714285714345</v>
      </c>
      <c r="AL61">
        <v>5.4165016770606589E-2</v>
      </c>
      <c r="AM61">
        <v>4967449196445.8398</v>
      </c>
      <c r="AN61">
        <v>4967449196445.8398</v>
      </c>
      <c r="AO61">
        <v>269061969032.62515</v>
      </c>
      <c r="AP61">
        <v>8.2686337412800209E-6</v>
      </c>
      <c r="AQ61">
        <v>29.767081468608076</v>
      </c>
      <c r="AS61">
        <v>2950</v>
      </c>
      <c r="AT61">
        <v>471</v>
      </c>
      <c r="AU61">
        <v>54.418199999999977</v>
      </c>
      <c r="AV61">
        <v>31.74857142857174</v>
      </c>
      <c r="AW61">
        <v>6.0239920506922548E-2</v>
      </c>
      <c r="AX61">
        <v>5112985041168.207</v>
      </c>
      <c r="AY61">
        <v>5112985041168.207</v>
      </c>
      <c r="AZ61">
        <v>308005812433.05688</v>
      </c>
      <c r="BA61">
        <v>8.9082097489244279E-6</v>
      </c>
      <c r="BB61">
        <v>32.069555096127942</v>
      </c>
      <c r="BD61">
        <v>3425</v>
      </c>
      <c r="BE61">
        <v>471</v>
      </c>
      <c r="BF61">
        <v>57.416999999999973</v>
      </c>
      <c r="BG61">
        <v>33.171428571428308</v>
      </c>
      <c r="BH61">
        <v>6.5213056970127609E-2</v>
      </c>
      <c r="BI61">
        <v>5251244093654.4561</v>
      </c>
      <c r="BJ61">
        <v>5251244093654.4561</v>
      </c>
      <c r="BK61">
        <v>342449680243.53418</v>
      </c>
      <c r="BL61">
        <v>9.461784319260268E-6</v>
      </c>
      <c r="BM61">
        <v>34.062423549336962</v>
      </c>
      <c r="BO61">
        <v>4000</v>
      </c>
      <c r="BP61">
        <v>471</v>
      </c>
      <c r="BQ61">
        <v>60.359799999999971</v>
      </c>
      <c r="BR61">
        <v>40.277142857142785</v>
      </c>
      <c r="BS61">
        <v>7.0790970546939391E-2</v>
      </c>
      <c r="BT61">
        <v>5418610315085.1768</v>
      </c>
      <c r="BU61">
        <v>5418610315085.1768</v>
      </c>
      <c r="BV61">
        <v>383588683220.53674</v>
      </c>
      <c r="BW61">
        <v>1.0030043201983133E-5</v>
      </c>
      <c r="BX61">
        <v>36.108155527139274</v>
      </c>
      <c r="BZ61">
        <v>4500</v>
      </c>
      <c r="CA61">
        <v>471</v>
      </c>
      <c r="CB61">
        <v>64.464199999999963</v>
      </c>
      <c r="CC61">
        <v>37.962857142857281</v>
      </c>
      <c r="CD61">
        <v>7.5047999100653476E-2</v>
      </c>
      <c r="CE61">
        <v>5564146159807.5439</v>
      </c>
      <c r="CF61">
        <v>5564146159807.5439</v>
      </c>
      <c r="CG61">
        <v>417578035997.14105</v>
      </c>
      <c r="CH61">
        <v>1.0484076799805378E-5</v>
      </c>
      <c r="CI61">
        <v>37.742676479299362</v>
      </c>
      <c r="CK61">
        <v>5000</v>
      </c>
      <c r="CL61">
        <v>471</v>
      </c>
      <c r="CM61">
        <v>68.442599999999985</v>
      </c>
      <c r="CN61">
        <v>31.362857142856829</v>
      </c>
      <c r="CO61">
        <v>7.8862107443044838E-2</v>
      </c>
      <c r="CP61">
        <v>5709682004529.9111</v>
      </c>
      <c r="CQ61">
        <v>5709682004529.9111</v>
      </c>
      <c r="CR61">
        <v>450277555706.85748</v>
      </c>
      <c r="CS61">
        <v>1.0905401020472946E-5</v>
      </c>
      <c r="CT61">
        <v>39.259443673702606</v>
      </c>
      <c r="CV61">
        <v>1000</v>
      </c>
      <c r="CW61">
        <v>471</v>
      </c>
      <c r="CX61">
        <v>49.43519999999998</v>
      </c>
      <c r="CY61">
        <v>29.31428571428561</v>
      </c>
      <c r="CZ61">
        <v>4.8166916980660231E-2</v>
      </c>
      <c r="DA61">
        <v>4821913351723.4727</v>
      </c>
      <c r="DB61">
        <v>4821913351723.4727</v>
      </c>
      <c r="DC61">
        <v>232256700100.40161</v>
      </c>
      <c r="DD61">
        <v>7.5941749864859917E-6</v>
      </c>
      <c r="DE61">
        <v>27.33902995134957</v>
      </c>
    </row>
    <row r="62" spans="1:109" x14ac:dyDescent="0.35">
      <c r="A62">
        <v>1000</v>
      </c>
      <c r="B62">
        <v>481</v>
      </c>
      <c r="C62">
        <v>20.072799999999994</v>
      </c>
      <c r="D62">
        <v>7.9199999999998125</v>
      </c>
      <c r="E62">
        <v>3.9010198335454695E-2</v>
      </c>
      <c r="F62">
        <v>4545395246750.9756</v>
      </c>
      <c r="G62">
        <v>4545395246750.9756</v>
      </c>
      <c r="H62">
        <v>177316770088.78857</v>
      </c>
      <c r="I62">
        <v>4.6687845374967054E-6</v>
      </c>
      <c r="J62">
        <v>16.807624334988141</v>
      </c>
      <c r="L62">
        <v>1500</v>
      </c>
      <c r="M62">
        <v>481</v>
      </c>
      <c r="N62">
        <v>41.140888888888874</v>
      </c>
      <c r="O62">
        <v>18.720000000000525</v>
      </c>
      <c r="P62">
        <v>4.1061793071666845E-2</v>
      </c>
      <c r="Q62">
        <v>4690931091473.3428</v>
      </c>
      <c r="R62">
        <v>4690931091473.3428</v>
      </c>
      <c r="S62">
        <v>192618041791.5267</v>
      </c>
      <c r="T62">
        <v>6.5823208828364296E-6</v>
      </c>
      <c r="U62">
        <v>23.696355178211146</v>
      </c>
      <c r="W62">
        <v>1950</v>
      </c>
      <c r="X62">
        <v>481</v>
      </c>
      <c r="Y62">
        <v>47.913799999999981</v>
      </c>
      <c r="Z62">
        <v>24.420000000000034</v>
      </c>
      <c r="AA62">
        <v>4.7945898128822106E-2</v>
      </c>
      <c r="AB62">
        <v>4821913351723.4727</v>
      </c>
      <c r="AC62">
        <v>4821913351723.4727</v>
      </c>
      <c r="AD62">
        <v>231190966347.74078</v>
      </c>
      <c r="AE62">
        <v>7.4312349280793557E-6</v>
      </c>
      <c r="AF62">
        <v>26.75244574108568</v>
      </c>
      <c r="AH62">
        <v>2450</v>
      </c>
      <c r="AI62">
        <v>481</v>
      </c>
      <c r="AJ62">
        <v>54.125599999999984</v>
      </c>
      <c r="AK62">
        <v>30.385714285714119</v>
      </c>
      <c r="AL62">
        <v>5.4637985796731139E-2</v>
      </c>
      <c r="AM62">
        <v>4967449196445.8398</v>
      </c>
      <c r="AN62">
        <v>4967449196445.8398</v>
      </c>
      <c r="AO62">
        <v>271411418641.3913</v>
      </c>
      <c r="AP62">
        <v>8.2103671756427593E-6</v>
      </c>
      <c r="AQ62">
        <v>29.557321832313935</v>
      </c>
      <c r="AS62">
        <v>2950</v>
      </c>
      <c r="AT62">
        <v>481</v>
      </c>
      <c r="AU62">
        <v>55.158999999999985</v>
      </c>
      <c r="AV62">
        <v>29.305714285714505</v>
      </c>
      <c r="AW62">
        <v>6.0758494286877657E-2</v>
      </c>
      <c r="AX62">
        <v>5112985041168.207</v>
      </c>
      <c r="AY62">
        <v>5112985041168.207</v>
      </c>
      <c r="AZ62">
        <v>310657272412.70941</v>
      </c>
      <c r="BA62">
        <v>8.8448277532190942E-6</v>
      </c>
      <c r="BB62">
        <v>31.841379911588739</v>
      </c>
      <c r="BD62">
        <v>3425</v>
      </c>
      <c r="BE62">
        <v>481</v>
      </c>
      <c r="BF62">
        <v>58.190999999999967</v>
      </c>
      <c r="BG62">
        <v>34.09714285714287</v>
      </c>
      <c r="BH62">
        <v>6.5774680659047943E-2</v>
      </c>
      <c r="BI62">
        <v>5251244093654.4561</v>
      </c>
      <c r="BJ62">
        <v>5251244093654.4561</v>
      </c>
      <c r="BK62">
        <v>345398903322.8335</v>
      </c>
      <c r="BL62">
        <v>9.393289012920175E-6</v>
      </c>
      <c r="BM62">
        <v>33.815840446512631</v>
      </c>
      <c r="BO62">
        <v>4000</v>
      </c>
      <c r="BP62">
        <v>481</v>
      </c>
      <c r="BQ62">
        <v>61.29959999999997</v>
      </c>
      <c r="BR62">
        <v>31.157142857143025</v>
      </c>
      <c r="BS62">
        <v>7.1397157790962326E-2</v>
      </c>
      <c r="BT62">
        <v>5418610315085.1768</v>
      </c>
      <c r="BU62">
        <v>5418610315085.1768</v>
      </c>
      <c r="BV62">
        <v>386873375673.87244</v>
      </c>
      <c r="BW62">
        <v>9.9566469860397712E-6</v>
      </c>
      <c r="BX62">
        <v>35.843929149743175</v>
      </c>
      <c r="BZ62">
        <v>4500</v>
      </c>
      <c r="CA62">
        <v>481</v>
      </c>
      <c r="CB62">
        <v>65.349999999999966</v>
      </c>
      <c r="CC62">
        <v>42.454285714285739</v>
      </c>
      <c r="CD62">
        <v>7.5691927684067448E-2</v>
      </c>
      <c r="CE62">
        <v>5564146159807.5439</v>
      </c>
      <c r="CF62">
        <v>5564146159807.5439</v>
      </c>
      <c r="CG62">
        <v>421160948751.73419</v>
      </c>
      <c r="CH62">
        <v>1.0406331417892367E-5</v>
      </c>
      <c r="CI62">
        <v>37.462793104412519</v>
      </c>
      <c r="CK62">
        <v>5000</v>
      </c>
      <c r="CL62">
        <v>481</v>
      </c>
      <c r="CM62">
        <v>69.174399999999977</v>
      </c>
      <c r="CN62">
        <v>31.705714285714393</v>
      </c>
      <c r="CO62">
        <v>7.9542452033654829E-2</v>
      </c>
      <c r="CP62">
        <v>5709682004529.9111</v>
      </c>
      <c r="CQ62">
        <v>5709682004529.9111</v>
      </c>
      <c r="CR62">
        <v>454162106972.74261</v>
      </c>
      <c r="CS62">
        <v>1.0823328763004226E-5</v>
      </c>
      <c r="CT62">
        <v>38.963983546815214</v>
      </c>
      <c r="CV62">
        <v>1000</v>
      </c>
      <c r="CW62">
        <v>481</v>
      </c>
      <c r="CX62">
        <v>50.119199999999978</v>
      </c>
      <c r="CY62">
        <v>37.037142857142719</v>
      </c>
      <c r="CZ62">
        <v>4.859344598990227E-2</v>
      </c>
      <c r="DA62">
        <v>4821913351723.4727</v>
      </c>
      <c r="DB62">
        <v>4821913351723.4727</v>
      </c>
      <c r="DC62">
        <v>234313386024.9632</v>
      </c>
      <c r="DD62">
        <v>7.5414644660033036E-6</v>
      </c>
      <c r="DE62">
        <v>27.149272077611894</v>
      </c>
    </row>
    <row r="63" spans="1:109" x14ac:dyDescent="0.35">
      <c r="A63">
        <v>1000</v>
      </c>
      <c r="B63">
        <v>491</v>
      </c>
      <c r="C63">
        <v>20.257599999999989</v>
      </c>
      <c r="D63">
        <v>9.2057142857144516</v>
      </c>
      <c r="E63">
        <v>3.9159238783643843E-2</v>
      </c>
      <c r="F63">
        <v>4545395246750.9756</v>
      </c>
      <c r="G63">
        <v>4545395246750.9756</v>
      </c>
      <c r="H63">
        <v>177994217833.56119</v>
      </c>
      <c r="I63">
        <v>4.6556056468371399E-6</v>
      </c>
      <c r="J63">
        <v>16.760180328613703</v>
      </c>
      <c r="L63">
        <v>1500</v>
      </c>
      <c r="M63">
        <v>491</v>
      </c>
      <c r="N63">
        <v>41.577688888888886</v>
      </c>
      <c r="O63">
        <v>17.799999999999525</v>
      </c>
      <c r="P63">
        <v>4.1414295531763623E-2</v>
      </c>
      <c r="Q63">
        <v>4690931091473.3428</v>
      </c>
      <c r="R63">
        <v>4690931091473.3428</v>
      </c>
      <c r="S63">
        <v>194271606541.41553</v>
      </c>
      <c r="T63">
        <v>6.5398491711583098E-6</v>
      </c>
      <c r="U63">
        <v>23.543457016169917</v>
      </c>
      <c r="W63">
        <v>1950</v>
      </c>
      <c r="X63">
        <v>491</v>
      </c>
      <c r="Y63">
        <v>48.483599999999981</v>
      </c>
      <c r="Z63">
        <v>28.782857142857061</v>
      </c>
      <c r="AA63">
        <v>4.8355183016795929E-2</v>
      </c>
      <c r="AB63">
        <v>4821913351723.4727</v>
      </c>
      <c r="AC63">
        <v>4821913351723.4727</v>
      </c>
      <c r="AD63">
        <v>233164502613.7204</v>
      </c>
      <c r="AE63">
        <v>7.3815480195869347E-6</v>
      </c>
      <c r="AF63">
        <v>26.573572870512965</v>
      </c>
      <c r="AH63">
        <v>2450</v>
      </c>
      <c r="AI63">
        <v>491</v>
      </c>
      <c r="AJ63">
        <v>54.83459999999998</v>
      </c>
      <c r="AK63">
        <v>28.83428571428551</v>
      </c>
      <c r="AL63">
        <v>5.5102174005622118E-2</v>
      </c>
      <c r="AM63">
        <v>4967449196445.8398</v>
      </c>
      <c r="AN63">
        <v>4967449196445.8398</v>
      </c>
      <c r="AO63">
        <v>273717249986.64642</v>
      </c>
      <c r="AP63">
        <v>8.1539753101952612E-6</v>
      </c>
      <c r="AQ63">
        <v>29.354311116702942</v>
      </c>
      <c r="AS63">
        <v>2950</v>
      </c>
      <c r="AT63">
        <v>491</v>
      </c>
      <c r="AU63">
        <v>55.84279999999999</v>
      </c>
      <c r="AV63">
        <v>31.731428571428317</v>
      </c>
      <c r="AW63">
        <v>6.1267778648680798E-2</v>
      </c>
      <c r="AX63">
        <v>5112985041168.207</v>
      </c>
      <c r="AY63">
        <v>5112985041168.207</v>
      </c>
      <c r="AZ63">
        <v>313261235736.30981</v>
      </c>
      <c r="BA63">
        <v>8.7834528898449047E-6</v>
      </c>
      <c r="BB63">
        <v>31.620430403441656</v>
      </c>
      <c r="BD63">
        <v>3425</v>
      </c>
      <c r="BE63">
        <v>491</v>
      </c>
      <c r="BF63">
        <v>58.986599999999967</v>
      </c>
      <c r="BG63">
        <v>37.379999999999974</v>
      </c>
      <c r="BH63">
        <v>6.6326483336497766E-2</v>
      </c>
      <c r="BI63">
        <v>5251244093654.4561</v>
      </c>
      <c r="BJ63">
        <v>5251244093654.4561</v>
      </c>
      <c r="BK63">
        <v>348296553873.6546</v>
      </c>
      <c r="BL63">
        <v>9.3269504857613747E-6</v>
      </c>
      <c r="BM63">
        <v>33.577021748740947</v>
      </c>
      <c r="BO63">
        <v>4000</v>
      </c>
      <c r="BP63">
        <v>491</v>
      </c>
      <c r="BQ63">
        <v>62.026599999999974</v>
      </c>
      <c r="BR63">
        <v>31.997142857143199</v>
      </c>
      <c r="BS63">
        <v>7.199304718888852E-2</v>
      </c>
      <c r="BT63">
        <v>5418610315085.1768</v>
      </c>
      <c r="BU63">
        <v>5418610315085.1768</v>
      </c>
      <c r="BV63">
        <v>390102268112.12524</v>
      </c>
      <c r="BW63">
        <v>9.8855370969037964E-6</v>
      </c>
      <c r="BX63">
        <v>35.58793354885367</v>
      </c>
      <c r="BZ63">
        <v>4500</v>
      </c>
      <c r="CA63">
        <v>491</v>
      </c>
      <c r="CB63">
        <v>66.340599999999966</v>
      </c>
      <c r="CC63">
        <v>40.422857142857339</v>
      </c>
      <c r="CD63">
        <v>7.6325119720139487E-2</v>
      </c>
      <c r="CE63">
        <v>5564146159807.5439</v>
      </c>
      <c r="CF63">
        <v>5564146159807.5439</v>
      </c>
      <c r="CG63">
        <v>424684121787.66516</v>
      </c>
      <c r="CH63">
        <v>1.0330998559035558E-5</v>
      </c>
      <c r="CI63">
        <v>37.19159481252801</v>
      </c>
      <c r="CK63">
        <v>5000</v>
      </c>
      <c r="CL63">
        <v>491</v>
      </c>
      <c r="CM63">
        <v>69.91419999999998</v>
      </c>
      <c r="CN63">
        <v>30.368571428571606</v>
      </c>
      <c r="CO63">
        <v>8.0211615565929331E-2</v>
      </c>
      <c r="CP63">
        <v>5709682004529.9111</v>
      </c>
      <c r="CQ63">
        <v>5709682004529.9111</v>
      </c>
      <c r="CR63">
        <v>457982817951.05798</v>
      </c>
      <c r="CS63">
        <v>1.0743801498642544E-5</v>
      </c>
      <c r="CT63">
        <v>38.677685395113159</v>
      </c>
      <c r="CV63">
        <v>1000</v>
      </c>
      <c r="CW63">
        <v>491</v>
      </c>
      <c r="CX63">
        <v>50.983399999999975</v>
      </c>
      <c r="CY63">
        <v>35.014285714286025</v>
      </c>
      <c r="CZ63">
        <v>4.9011779273793479E-2</v>
      </c>
      <c r="DA63">
        <v>4821913351723.4727</v>
      </c>
      <c r="DB63">
        <v>4821913351723.4727</v>
      </c>
      <c r="DC63">
        <v>236330552872.02853</v>
      </c>
      <c r="DD63">
        <v>7.4904727323283797E-6</v>
      </c>
      <c r="DE63">
        <v>26.965701836382166</v>
      </c>
    </row>
    <row r="64" spans="1:109" x14ac:dyDescent="0.35">
      <c r="A64">
        <v>1000</v>
      </c>
      <c r="B64">
        <v>501</v>
      </c>
      <c r="C64">
        <v>20.472399999999993</v>
      </c>
      <c r="D64">
        <v>14.074285714285802</v>
      </c>
      <c r="E64">
        <v>3.9305844425862581E-2</v>
      </c>
      <c r="F64">
        <v>4545395246750.9756</v>
      </c>
      <c r="G64">
        <v>4545395246750.9756</v>
      </c>
      <c r="H64">
        <v>178660598422.84909</v>
      </c>
      <c r="I64">
        <v>4.6427144413188171E-6</v>
      </c>
      <c r="J64">
        <v>16.713771988747741</v>
      </c>
      <c r="L64">
        <v>1500</v>
      </c>
      <c r="M64">
        <v>501</v>
      </c>
      <c r="N64">
        <v>41.993022222222208</v>
      </c>
      <c r="O64">
        <v>24.496190476191011</v>
      </c>
      <c r="P64">
        <v>4.1759858175081856E-2</v>
      </c>
      <c r="Q64">
        <v>4690931091473.3428</v>
      </c>
      <c r="R64">
        <v>4690931091473.3428</v>
      </c>
      <c r="S64">
        <v>195892617089.00873</v>
      </c>
      <c r="T64">
        <v>6.4987422771115628E-6</v>
      </c>
      <c r="U64">
        <v>23.395472197601627</v>
      </c>
      <c r="W64">
        <v>1950</v>
      </c>
      <c r="X64">
        <v>501</v>
      </c>
      <c r="Y64">
        <v>49.155199999999979</v>
      </c>
      <c r="Z64">
        <v>32.785714285714313</v>
      </c>
      <c r="AA64">
        <v>4.8756694313340357E-2</v>
      </c>
      <c r="AB64">
        <v>4821913351723.4727</v>
      </c>
      <c r="AC64">
        <v>4821913351723.4727</v>
      </c>
      <c r="AD64">
        <v>235100555295.39578</v>
      </c>
      <c r="AE64">
        <v>7.333446238612383E-6</v>
      </c>
      <c r="AF64">
        <v>26.400406459004579</v>
      </c>
      <c r="AH64">
        <v>2450</v>
      </c>
      <c r="AI64">
        <v>501</v>
      </c>
      <c r="AJ64">
        <v>55.507399999999976</v>
      </c>
      <c r="AK64">
        <v>28.620000000000598</v>
      </c>
      <c r="AL64">
        <v>5.5557854495588345E-2</v>
      </c>
      <c r="AM64">
        <v>4967449196445.8398</v>
      </c>
      <c r="AN64">
        <v>4967449196445.8398</v>
      </c>
      <c r="AO64">
        <v>275980819670.36523</v>
      </c>
      <c r="AP64">
        <v>8.0993654322384261E-6</v>
      </c>
      <c r="AQ64">
        <v>29.157715556058335</v>
      </c>
      <c r="AS64">
        <v>2950</v>
      </c>
      <c r="AT64">
        <v>501</v>
      </c>
      <c r="AU64">
        <v>56.583199999999984</v>
      </c>
      <c r="AV64">
        <v>29.922857142856838</v>
      </c>
      <c r="AW64">
        <v>6.176806025561267E-2</v>
      </c>
      <c r="AX64">
        <v>5112985041168.207</v>
      </c>
      <c r="AY64">
        <v>5112985041168.207</v>
      </c>
      <c r="AZ64">
        <v>315819168108.92401</v>
      </c>
      <c r="BA64">
        <v>8.7239866679411271E-6</v>
      </c>
      <c r="BB64">
        <v>31.406352004588058</v>
      </c>
      <c r="BD64">
        <v>3425</v>
      </c>
      <c r="BE64">
        <v>501</v>
      </c>
      <c r="BF64">
        <v>59.858799999999967</v>
      </c>
      <c r="BG64">
        <v>32.888571428572128</v>
      </c>
      <c r="BH64">
        <v>6.6868768159251885E-2</v>
      </c>
      <c r="BI64">
        <v>5251244093654.4561</v>
      </c>
      <c r="BJ64">
        <v>5251244093654.4561</v>
      </c>
      <c r="BK64">
        <v>351144223846.22064</v>
      </c>
      <c r="BL64">
        <v>9.2626628222751259E-6</v>
      </c>
      <c r="BM64">
        <v>33.34558616019045</v>
      </c>
      <c r="BO64">
        <v>4000</v>
      </c>
      <c r="BP64">
        <v>501</v>
      </c>
      <c r="BQ64">
        <v>62.773199999999981</v>
      </c>
      <c r="BR64">
        <v>34.645714285713936</v>
      </c>
      <c r="BS64">
        <v>7.2578955106793491E-2</v>
      </c>
      <c r="BT64">
        <v>5418610315085.1768</v>
      </c>
      <c r="BU64">
        <v>5418610315085.1768</v>
      </c>
      <c r="BV64">
        <v>393277074799.77521</v>
      </c>
      <c r="BW64">
        <v>9.816601780316495E-6</v>
      </c>
      <c r="BX64">
        <v>35.339766409139379</v>
      </c>
      <c r="BZ64">
        <v>4500</v>
      </c>
      <c r="CA64">
        <v>501</v>
      </c>
      <c r="CB64">
        <v>67.283799999999971</v>
      </c>
      <c r="CC64">
        <v>32.237142857142942</v>
      </c>
      <c r="CD64">
        <v>7.6947905149864326E-2</v>
      </c>
      <c r="CE64">
        <v>5564146159807.5439</v>
      </c>
      <c r="CF64">
        <v>5564146159807.5439</v>
      </c>
      <c r="CG64">
        <v>428149390944.85272</v>
      </c>
      <c r="CH64">
        <v>1.0257960233718934E-5</v>
      </c>
      <c r="CI64">
        <v>36.928656841388161</v>
      </c>
      <c r="CK64">
        <v>5000</v>
      </c>
      <c r="CL64">
        <v>501</v>
      </c>
      <c r="CM64">
        <v>70.622799999999984</v>
      </c>
      <c r="CN64">
        <v>29.554285714285658</v>
      </c>
      <c r="CO64">
        <v>8.0869942558865038E-2</v>
      </c>
      <c r="CP64">
        <v>5709682004529.9111</v>
      </c>
      <c r="CQ64">
        <v>5709682004529.9111</v>
      </c>
      <c r="CR64">
        <v>461741655735.7193</v>
      </c>
      <c r="CS64">
        <v>1.0666694385657099E-5</v>
      </c>
      <c r="CT64">
        <v>38.400099788365559</v>
      </c>
      <c r="CV64">
        <v>1000</v>
      </c>
      <c r="CW64">
        <v>501</v>
      </c>
      <c r="CX64">
        <v>51.800399999999982</v>
      </c>
      <c r="CY64">
        <v>31.585714285714367</v>
      </c>
      <c r="CZ64">
        <v>4.9422172899768572E-2</v>
      </c>
      <c r="DA64">
        <v>4821913351723.4727</v>
      </c>
      <c r="DB64">
        <v>4821913351723.4727</v>
      </c>
      <c r="DC64">
        <v>238309435376.58005</v>
      </c>
      <c r="DD64">
        <v>7.4411144248804717E-6</v>
      </c>
      <c r="DE64">
        <v>26.788011929569699</v>
      </c>
    </row>
    <row r="65" spans="1:109" x14ac:dyDescent="0.35">
      <c r="A65">
        <v>1000</v>
      </c>
      <c r="B65">
        <v>511</v>
      </c>
      <c r="C65">
        <v>20.800799999999995</v>
      </c>
      <c r="D65">
        <v>16.131428571428433</v>
      </c>
      <c r="E65">
        <v>3.9450066014062202E-2</v>
      </c>
      <c r="F65">
        <v>4545395246750.9756</v>
      </c>
      <c r="G65">
        <v>4545395246750.9756</v>
      </c>
      <c r="H65">
        <v>179316142544.33054</v>
      </c>
      <c r="I65">
        <v>4.6301023378447843E-6</v>
      </c>
      <c r="J65">
        <v>16.668368416241222</v>
      </c>
      <c r="L65">
        <v>1500</v>
      </c>
      <c r="M65">
        <v>511</v>
      </c>
      <c r="N65">
        <v>42.564599999999999</v>
      </c>
      <c r="O65">
        <v>28.139999999999894</v>
      </c>
      <c r="P65">
        <v>4.2098692229082274E-2</v>
      </c>
      <c r="Q65">
        <v>4690931091473.3428</v>
      </c>
      <c r="R65">
        <v>4690931091473.3428</v>
      </c>
      <c r="S65">
        <v>197482064287.76926</v>
      </c>
      <c r="T65">
        <v>6.4589344864028913E-6</v>
      </c>
      <c r="U65">
        <v>23.252164151050408</v>
      </c>
      <c r="W65">
        <v>1950</v>
      </c>
      <c r="X65">
        <v>511</v>
      </c>
      <c r="Y65">
        <v>49.92019999999998</v>
      </c>
      <c r="Z65">
        <v>29.511428571428315</v>
      </c>
      <c r="AA65">
        <v>4.9150669556919602E-2</v>
      </c>
      <c r="AB65">
        <v>4821913351723.4727</v>
      </c>
      <c r="AC65">
        <v>4821913351723.4727</v>
      </c>
      <c r="AD65">
        <v>237000269782.65906</v>
      </c>
      <c r="AE65">
        <v>7.2868527888098633E-6</v>
      </c>
      <c r="AF65">
        <v>26.232670039715508</v>
      </c>
      <c r="AH65">
        <v>2450</v>
      </c>
      <c r="AI65">
        <v>511</v>
      </c>
      <c r="AJ65">
        <v>56.17519999999999</v>
      </c>
      <c r="AK65">
        <v>29.845714285713857</v>
      </c>
      <c r="AL65">
        <v>5.6005287313019271E-2</v>
      </c>
      <c r="AM65">
        <v>4967449196445.8398</v>
      </c>
      <c r="AN65">
        <v>4967449196445.8398</v>
      </c>
      <c r="AO65">
        <v>278203419459.77594</v>
      </c>
      <c r="AP65">
        <v>8.046451067260441E-6</v>
      </c>
      <c r="AQ65">
        <v>28.967223842137589</v>
      </c>
      <c r="AS65">
        <v>2950</v>
      </c>
      <c r="AT65">
        <v>511</v>
      </c>
      <c r="AU65">
        <v>57.281399999999977</v>
      </c>
      <c r="AV65">
        <v>34.594285714286094</v>
      </c>
      <c r="AW65">
        <v>6.2259612099739362E-2</v>
      </c>
      <c r="AX65">
        <v>5112985041168.207</v>
      </c>
      <c r="AY65">
        <v>5112985041168.207</v>
      </c>
      <c r="AZ65">
        <v>318332465334.90247</v>
      </c>
      <c r="BA65">
        <v>8.6663371810042102E-6</v>
      </c>
      <c r="BB65">
        <v>31.198813851615157</v>
      </c>
      <c r="BD65">
        <v>3425</v>
      </c>
      <c r="BE65">
        <v>511</v>
      </c>
      <c r="BF65">
        <v>60.626199999999983</v>
      </c>
      <c r="BG65">
        <v>36.925714285713802</v>
      </c>
      <c r="BH65">
        <v>6.74018237549312E-2</v>
      </c>
      <c r="BI65">
        <v>5251244093654.4561</v>
      </c>
      <c r="BJ65">
        <v>5251244093654.4561</v>
      </c>
      <c r="BK65">
        <v>353943428894.62109</v>
      </c>
      <c r="BL65">
        <v>9.200327199850105E-6</v>
      </c>
      <c r="BM65">
        <v>33.121177919460379</v>
      </c>
      <c r="BO65">
        <v>4000</v>
      </c>
      <c r="BP65">
        <v>511</v>
      </c>
      <c r="BQ65">
        <v>63.581599999999973</v>
      </c>
      <c r="BR65">
        <v>35.065714285714172</v>
      </c>
      <c r="BS65">
        <v>7.3155182756679024E-2</v>
      </c>
      <c r="BT65">
        <v>5418610315085.1768</v>
      </c>
      <c r="BU65">
        <v>5418610315085.1768</v>
      </c>
      <c r="BV65">
        <v>396399427887.28223</v>
      </c>
      <c r="BW65">
        <v>9.7497367385801541E-6</v>
      </c>
      <c r="BX65">
        <v>35.099052258888555</v>
      </c>
      <c r="BZ65">
        <v>4500</v>
      </c>
      <c r="CA65">
        <v>511</v>
      </c>
      <c r="CB65">
        <v>68.035999999999973</v>
      </c>
      <c r="CC65">
        <v>30.162857142856588</v>
      </c>
      <c r="CD65">
        <v>7.7560598055762583E-2</v>
      </c>
      <c r="CE65">
        <v>5564146159807.5439</v>
      </c>
      <c r="CF65">
        <v>5564146159807.5439</v>
      </c>
      <c r="CG65">
        <v>431558503824.34784</v>
      </c>
      <c r="CH65">
        <v>1.0187106334780612E-5</v>
      </c>
      <c r="CI65">
        <v>36.673582805210202</v>
      </c>
      <c r="CK65">
        <v>5000</v>
      </c>
      <c r="CL65">
        <v>511</v>
      </c>
      <c r="CM65">
        <v>71.312399999999982</v>
      </c>
      <c r="CN65">
        <v>32.785714285714313</v>
      </c>
      <c r="CO65">
        <v>8.1517760883519419E-2</v>
      </c>
      <c r="CP65">
        <v>5709682004529.9111</v>
      </c>
      <c r="CQ65">
        <v>5709682004529.9111</v>
      </c>
      <c r="CR65">
        <v>465440492366.20313</v>
      </c>
      <c r="CS65">
        <v>1.0591890951922149E-5</v>
      </c>
      <c r="CT65">
        <v>38.130807426919738</v>
      </c>
      <c r="CV65">
        <v>1000</v>
      </c>
      <c r="CW65">
        <v>511</v>
      </c>
      <c r="CX65">
        <v>52.537399999999984</v>
      </c>
      <c r="CY65">
        <v>28.628571428571096</v>
      </c>
      <c r="CZ65">
        <v>4.98248707248128E-2</v>
      </c>
      <c r="DA65">
        <v>4821913351723.4727</v>
      </c>
      <c r="DB65">
        <v>4821913351723.4727</v>
      </c>
      <c r="DC65">
        <v>240251209395.87082</v>
      </c>
      <c r="DD65">
        <v>7.3933099423320563E-6</v>
      </c>
      <c r="DE65">
        <v>26.615915792395402</v>
      </c>
    </row>
    <row r="66" spans="1:109" x14ac:dyDescent="0.35">
      <c r="A66">
        <v>1000</v>
      </c>
      <c r="B66">
        <v>521</v>
      </c>
      <c r="C66">
        <v>21.177199999999992</v>
      </c>
      <c r="D66">
        <v>17.614285714285774</v>
      </c>
      <c r="E66">
        <v>3.9591952864481028E-2</v>
      </c>
      <c r="F66">
        <v>4545395246750.9756</v>
      </c>
      <c r="G66">
        <v>4545395246750.9756</v>
      </c>
      <c r="H66">
        <v>179961074359.80075</v>
      </c>
      <c r="I66">
        <v>4.6177610952938494E-6</v>
      </c>
      <c r="J66">
        <v>16.623939943057859</v>
      </c>
      <c r="L66">
        <v>1500</v>
      </c>
      <c r="M66">
        <v>521</v>
      </c>
      <c r="N66">
        <v>43.221199999999996</v>
      </c>
      <c r="O66">
        <v>31.482857142856858</v>
      </c>
      <c r="P66">
        <v>4.2430999248537798E-2</v>
      </c>
      <c r="Q66">
        <v>4690931091473.3428</v>
      </c>
      <c r="R66">
        <v>4690931091473.3428</v>
      </c>
      <c r="S66">
        <v>199040893617.24802</v>
      </c>
      <c r="T66">
        <v>6.4203643743600272E-6</v>
      </c>
      <c r="U66">
        <v>23.113311747696098</v>
      </c>
      <c r="W66">
        <v>1950</v>
      </c>
      <c r="X66">
        <v>521</v>
      </c>
      <c r="Y66">
        <v>50.608799999999974</v>
      </c>
      <c r="Z66">
        <v>29.717142857143031</v>
      </c>
      <c r="AA66">
        <v>4.9537335242146943E-2</v>
      </c>
      <c r="AB66">
        <v>4821913351723.4727</v>
      </c>
      <c r="AC66">
        <v>4821913351723.4727</v>
      </c>
      <c r="AD66">
        <v>238864738212.91006</v>
      </c>
      <c r="AE66">
        <v>7.2416959284169775E-6</v>
      </c>
      <c r="AF66">
        <v>26.070105342301119</v>
      </c>
      <c r="AH66">
        <v>2450</v>
      </c>
      <c r="AI66">
        <v>521</v>
      </c>
      <c r="AJ66">
        <v>56.87159999999998</v>
      </c>
      <c r="AK66">
        <v>29.297142857142788</v>
      </c>
      <c r="AL66">
        <v>5.6444720305333936E-2</v>
      </c>
      <c r="AM66">
        <v>4967449196445.8398</v>
      </c>
      <c r="AN66">
        <v>4967449196445.8398</v>
      </c>
      <c r="AO66">
        <v>280386280524.34125</v>
      </c>
      <c r="AP66">
        <v>7.9951514511784117E-6</v>
      </c>
      <c r="AQ66">
        <v>28.782545224242281</v>
      </c>
      <c r="AS66">
        <v>2950</v>
      </c>
      <c r="AT66">
        <v>521</v>
      </c>
      <c r="AU66">
        <v>58.088599999999985</v>
      </c>
      <c r="AV66">
        <v>31.662857142857042</v>
      </c>
      <c r="AW66">
        <v>6.2742694392950285E-2</v>
      </c>
      <c r="AX66">
        <v>5112985041168.207</v>
      </c>
      <c r="AY66">
        <v>5112985041168.207</v>
      </c>
      <c r="AZ66">
        <v>320802457873.74316</v>
      </c>
      <c r="BA66">
        <v>8.6104185531692292E-6</v>
      </c>
      <c r="BB66">
        <v>30.997506791409226</v>
      </c>
      <c r="BD66">
        <v>3425</v>
      </c>
      <c r="BE66">
        <v>521</v>
      </c>
      <c r="BF66">
        <v>61.487799999999972</v>
      </c>
      <c r="BG66">
        <v>28.499999999999968</v>
      </c>
      <c r="BH66">
        <v>6.7925925173276558E-2</v>
      </c>
      <c r="BI66">
        <v>5251244093654.4561</v>
      </c>
      <c r="BJ66">
        <v>5251244093654.4561</v>
      </c>
      <c r="BK66">
        <v>356695613372.18304</v>
      </c>
      <c r="BL66">
        <v>9.1398512911010679E-6</v>
      </c>
      <c r="BM66">
        <v>32.903464647963844</v>
      </c>
      <c r="BO66">
        <v>4000</v>
      </c>
      <c r="BP66">
        <v>521</v>
      </c>
      <c r="BQ66">
        <v>64.399799999999971</v>
      </c>
      <c r="BR66">
        <v>32.545714285714872</v>
      </c>
      <c r="BS66">
        <v>7.3722017187827282E-2</v>
      </c>
      <c r="BT66">
        <v>5418610315085.1768</v>
      </c>
      <c r="BU66">
        <v>5418610315085.1768</v>
      </c>
      <c r="BV66">
        <v>399470882782.8476</v>
      </c>
      <c r="BW66">
        <v>9.6848445043061301E-6</v>
      </c>
      <c r="BX66">
        <v>34.865440215502069</v>
      </c>
      <c r="BZ66">
        <v>4500</v>
      </c>
      <c r="CA66">
        <v>521</v>
      </c>
      <c r="CB66">
        <v>68.73979999999996</v>
      </c>
      <c r="CC66">
        <v>29.94000000000057</v>
      </c>
      <c r="CD66">
        <v>7.8163497702669144E-2</v>
      </c>
      <c r="CE66">
        <v>5564146159807.5439</v>
      </c>
      <c r="CF66">
        <v>5564146159807.5439</v>
      </c>
      <c r="CG66">
        <v>434913125579.43231</v>
      </c>
      <c r="CH66">
        <v>1.0118333974436609E-5</v>
      </c>
      <c r="CI66">
        <v>36.426002307971793</v>
      </c>
      <c r="CK66">
        <v>5000</v>
      </c>
      <c r="CL66">
        <v>521</v>
      </c>
      <c r="CM66">
        <v>72.077399999999983</v>
      </c>
      <c r="CN66">
        <v>39.291428571428355</v>
      </c>
      <c r="CO66">
        <v>8.2155382861302251E-2</v>
      </c>
      <c r="CP66">
        <v>5709682004529.9111</v>
      </c>
      <c r="CQ66">
        <v>5709682004529.9111</v>
      </c>
      <c r="CR66">
        <v>469081111098.44257</v>
      </c>
      <c r="CS66">
        <v>1.05192823883646E-5</v>
      </c>
      <c r="CT66">
        <v>37.869416598112558</v>
      </c>
      <c r="CV66">
        <v>1000</v>
      </c>
      <c r="CW66">
        <v>521</v>
      </c>
      <c r="CX66">
        <v>53.205399999999976</v>
      </c>
      <c r="CY66">
        <v>28.945714285714431</v>
      </c>
      <c r="CZ66">
        <v>5.022010519217153E-2</v>
      </c>
      <c r="DA66">
        <v>4821913351723.4727</v>
      </c>
      <c r="DB66">
        <v>4821913351723.4727</v>
      </c>
      <c r="DC66">
        <v>242156995751.0892</v>
      </c>
      <c r="DD66">
        <v>7.3469849542343702E-6</v>
      </c>
      <c r="DE66">
        <v>26.449145835243733</v>
      </c>
    </row>
    <row r="67" spans="1:109" x14ac:dyDescent="0.35">
      <c r="A67">
        <v>1000</v>
      </c>
      <c r="B67">
        <v>531</v>
      </c>
      <c r="C67">
        <v>21.588199999999993</v>
      </c>
      <c r="D67">
        <v>17.537142857142793</v>
      </c>
      <c r="E67">
        <v>3.9731552912110037E-2</v>
      </c>
      <c r="F67">
        <v>4545395246750.9756</v>
      </c>
      <c r="G67">
        <v>4545395246750.9756</v>
      </c>
      <c r="H67">
        <v>180595611752.73984</v>
      </c>
      <c r="I67">
        <v>4.6056827973170097E-6</v>
      </c>
      <c r="J67">
        <v>16.580458070341233</v>
      </c>
      <c r="L67">
        <v>1500</v>
      </c>
      <c r="M67">
        <v>531</v>
      </c>
      <c r="N67">
        <v>43.955799999999989</v>
      </c>
      <c r="O67">
        <v>33.625714285714487</v>
      </c>
      <c r="P67">
        <v>4.2756971722075314E-2</v>
      </c>
      <c r="Q67">
        <v>4690931091473.3428</v>
      </c>
      <c r="R67">
        <v>4690931091473.3428</v>
      </c>
      <c r="S67">
        <v>200570008028.32959</v>
      </c>
      <c r="T67">
        <v>6.3829744539995515E-6</v>
      </c>
      <c r="U67">
        <v>22.978708034398384</v>
      </c>
      <c r="W67">
        <v>1950</v>
      </c>
      <c r="X67">
        <v>531</v>
      </c>
      <c r="Y67">
        <v>51.302199999999978</v>
      </c>
      <c r="Z67">
        <v>32.674285714286306</v>
      </c>
      <c r="AA67">
        <v>4.9916907522345538E-2</v>
      </c>
      <c r="AB67">
        <v>4821913351723.4727</v>
      </c>
      <c r="AC67">
        <v>4821913351723.4727</v>
      </c>
      <c r="AD67">
        <v>240695002858.7438</v>
      </c>
      <c r="AE67">
        <v>7.197908551986964E-6</v>
      </c>
      <c r="AF67">
        <v>25.912470787153069</v>
      </c>
      <c r="AH67">
        <v>2450</v>
      </c>
      <c r="AI67">
        <v>531</v>
      </c>
      <c r="AJ67">
        <v>57.555199999999978</v>
      </c>
      <c r="AK67">
        <v>28.054285714285495</v>
      </c>
      <c r="AL67">
        <v>5.6876389903457676E-2</v>
      </c>
      <c r="AM67">
        <v>4967449196445.8398</v>
      </c>
      <c r="AN67">
        <v>4967449196445.8398</v>
      </c>
      <c r="AO67">
        <v>282530577322.67108</v>
      </c>
      <c r="AP67">
        <v>7.9453910560571747E-6</v>
      </c>
      <c r="AQ67">
        <v>28.60340780180583</v>
      </c>
      <c r="AS67">
        <v>2950</v>
      </c>
      <c r="AT67">
        <v>531</v>
      </c>
      <c r="AU67">
        <v>58.827399999999983</v>
      </c>
      <c r="AV67">
        <v>34.911428571428516</v>
      </c>
      <c r="AW67">
        <v>6.3217555384629504E-2</v>
      </c>
      <c r="AX67">
        <v>5112985041168.207</v>
      </c>
      <c r="AY67">
        <v>5112985041168.207</v>
      </c>
      <c r="AZ67">
        <v>323230415020.83331</v>
      </c>
      <c r="BA67">
        <v>8.556150441279689E-6</v>
      </c>
      <c r="BB67">
        <v>30.802141588606879</v>
      </c>
      <c r="BD67">
        <v>3425</v>
      </c>
      <c r="BE67">
        <v>531</v>
      </c>
      <c r="BF67">
        <v>62.152799999999971</v>
      </c>
      <c r="BG67">
        <v>30.719999999999665</v>
      </c>
      <c r="BH67">
        <v>6.8441334758785874E-2</v>
      </c>
      <c r="BI67">
        <v>5251244093654.4561</v>
      </c>
      <c r="BJ67">
        <v>5251244093654.4561</v>
      </c>
      <c r="BK67">
        <v>359402154913.90173</v>
      </c>
      <c r="BL67">
        <v>9.081148726541211E-6</v>
      </c>
      <c r="BM67">
        <v>32.692135415548357</v>
      </c>
      <c r="BO67">
        <v>4000</v>
      </c>
      <c r="BP67">
        <v>531</v>
      </c>
      <c r="BQ67">
        <v>65.159199999999984</v>
      </c>
      <c r="BR67">
        <v>38.520000000000366</v>
      </c>
      <c r="BS67">
        <v>7.4279732196314063E-2</v>
      </c>
      <c r="BT67">
        <v>5418610315085.1768</v>
      </c>
      <c r="BU67">
        <v>5418610315085.1768</v>
      </c>
      <c r="BV67">
        <v>402492923080.71191</v>
      </c>
      <c r="BW67">
        <v>9.6218338771980879E-6</v>
      </c>
      <c r="BX67">
        <v>34.638601957913117</v>
      </c>
      <c r="BZ67">
        <v>4500</v>
      </c>
      <c r="CA67">
        <v>531</v>
      </c>
      <c r="CB67">
        <v>69.438399999999973</v>
      </c>
      <c r="CC67">
        <v>26.811428571428205</v>
      </c>
      <c r="CD67">
        <v>7.875688949235328E-2</v>
      </c>
      <c r="CE67">
        <v>5564146159807.5439</v>
      </c>
      <c r="CF67">
        <v>5564146159807.5439</v>
      </c>
      <c r="CG67">
        <v>438214844227.26459</v>
      </c>
      <c r="CH67">
        <v>1.0051546888139718E-5</v>
      </c>
      <c r="CI67">
        <v>36.185568797302984</v>
      </c>
      <c r="CK67">
        <v>5000</v>
      </c>
      <c r="CL67">
        <v>531</v>
      </c>
      <c r="CM67">
        <v>72.994199999999978</v>
      </c>
      <c r="CN67">
        <v>32.974285714285301</v>
      </c>
      <c r="CO67">
        <v>8.278310627089347E-2</v>
      </c>
      <c r="CP67">
        <v>5709682004529.9111</v>
      </c>
      <c r="CQ67">
        <v>5709682004529.9111</v>
      </c>
      <c r="CR67">
        <v>472665212154.00769</v>
      </c>
      <c r="CS67">
        <v>1.0448766913905293E-5</v>
      </c>
      <c r="CT67">
        <v>37.615560890059058</v>
      </c>
      <c r="CV67">
        <v>1000</v>
      </c>
      <c r="CW67">
        <v>531</v>
      </c>
      <c r="CX67">
        <v>53.880799999999979</v>
      </c>
      <c r="CY67">
        <v>24.959999999999688</v>
      </c>
      <c r="CZ67">
        <v>5.0608098062271144E-2</v>
      </c>
      <c r="DA67">
        <v>4821913351723.4727</v>
      </c>
      <c r="DB67">
        <v>4821913351723.4727</v>
      </c>
      <c r="DC67">
        <v>244027863751.79602</v>
      </c>
      <c r="DD67">
        <v>7.3020699622331857E-6</v>
      </c>
      <c r="DE67">
        <v>26.287451864039468</v>
      </c>
    </row>
    <row r="68" spans="1:109" x14ac:dyDescent="0.35">
      <c r="A68">
        <v>1000</v>
      </c>
      <c r="B68">
        <v>541</v>
      </c>
      <c r="C68">
        <v>21.997399999999992</v>
      </c>
      <c r="D68">
        <v>18.728571428571481</v>
      </c>
      <c r="E68">
        <v>3.9868912762528748E-2</v>
      </c>
      <c r="F68">
        <v>4545395246750.9756</v>
      </c>
      <c r="G68">
        <v>4545395246750.9756</v>
      </c>
      <c r="H68">
        <v>181219966563.92749</v>
      </c>
      <c r="I68">
        <v>4.5938598361763859E-6</v>
      </c>
      <c r="J68">
        <v>16.537895410234988</v>
      </c>
      <c r="L68">
        <v>1500</v>
      </c>
      <c r="M68">
        <v>541</v>
      </c>
      <c r="N68">
        <v>44.740399999999994</v>
      </c>
      <c r="O68">
        <v>33.771428571428736</v>
      </c>
      <c r="P68">
        <v>4.3076793630483855E-2</v>
      </c>
      <c r="Q68">
        <v>4690931091473.3428</v>
      </c>
      <c r="R68">
        <v>4690931091473.3428</v>
      </c>
      <c r="S68">
        <v>202070270562.21756</v>
      </c>
      <c r="T68">
        <v>6.3467108586780812E-6</v>
      </c>
      <c r="U68">
        <v>22.848159091241094</v>
      </c>
      <c r="W68">
        <v>1950</v>
      </c>
      <c r="X68">
        <v>541</v>
      </c>
      <c r="Y68">
        <v>52.064599999999992</v>
      </c>
      <c r="Z68">
        <v>27.694285714285122</v>
      </c>
      <c r="AA68">
        <v>5.0289592855525013E-2</v>
      </c>
      <c r="AB68">
        <v>4821913351723.4727</v>
      </c>
      <c r="AC68">
        <v>4821913351723.4727</v>
      </c>
      <c r="AD68">
        <v>242492059242.79343</v>
      </c>
      <c r="AE68">
        <v>7.1554278135817644E-6</v>
      </c>
      <c r="AF68">
        <v>25.759540128894351</v>
      </c>
      <c r="AH68">
        <v>2450</v>
      </c>
      <c r="AI68">
        <v>541</v>
      </c>
      <c r="AJ68">
        <v>58.209799999999973</v>
      </c>
      <c r="AK68">
        <v>31.448571428571526</v>
      </c>
      <c r="AL68">
        <v>5.7300521840832994E-2</v>
      </c>
      <c r="AM68">
        <v>4967449196445.8398</v>
      </c>
      <c r="AN68">
        <v>4967449196445.8398</v>
      </c>
      <c r="AO68">
        <v>284637431174.17316</v>
      </c>
      <c r="AP68">
        <v>7.8970991630223072E-6</v>
      </c>
      <c r="AQ68">
        <v>28.429556986880307</v>
      </c>
      <c r="AS68">
        <v>2950</v>
      </c>
      <c r="AT68">
        <v>541</v>
      </c>
      <c r="AU68">
        <v>59.641999999999982</v>
      </c>
      <c r="AV68">
        <v>36.934285714285821</v>
      </c>
      <c r="AW68">
        <v>6.3684432113225858E-2</v>
      </c>
      <c r="AX68">
        <v>5112985041168.207</v>
      </c>
      <c r="AY68">
        <v>5112985041168.207</v>
      </c>
      <c r="AZ68">
        <v>325617548750.216</v>
      </c>
      <c r="BA68">
        <v>8.5034575862273149E-6</v>
      </c>
      <c r="BB68">
        <v>30.612447310418332</v>
      </c>
      <c r="BD68">
        <v>3425</v>
      </c>
      <c r="BE68">
        <v>541</v>
      </c>
      <c r="BF68">
        <v>62.869599999999963</v>
      </c>
      <c r="BG68">
        <v>29.665714285714579</v>
      </c>
      <c r="BH68">
        <v>6.8948302952529336E-2</v>
      </c>
      <c r="BI68">
        <v>5251244093654.4561</v>
      </c>
      <c r="BJ68">
        <v>5251244093654.4561</v>
      </c>
      <c r="BK68">
        <v>362064368646.96777</v>
      </c>
      <c r="BL68">
        <v>9.0241386105322914E-6</v>
      </c>
      <c r="BM68">
        <v>32.486898997916249</v>
      </c>
      <c r="BO68">
        <v>4000</v>
      </c>
      <c r="BP68">
        <v>541</v>
      </c>
      <c r="BQ68">
        <v>66.057999999999993</v>
      </c>
      <c r="BR68">
        <v>34.217142857142285</v>
      </c>
      <c r="BS68">
        <v>7.482858916080054E-2</v>
      </c>
      <c r="BT68">
        <v>5418610315085.1768</v>
      </c>
      <c r="BU68">
        <v>5418610315085.1768</v>
      </c>
      <c r="BV68">
        <v>405466965089.98468</v>
      </c>
      <c r="BW68">
        <v>9.5606194165109639E-6</v>
      </c>
      <c r="BX68">
        <v>34.418229899439467</v>
      </c>
      <c r="BZ68">
        <v>4500</v>
      </c>
      <c r="CA68">
        <v>541</v>
      </c>
      <c r="CB68">
        <v>70.063999999999965</v>
      </c>
      <c r="CC68">
        <v>24.179999999999982</v>
      </c>
      <c r="CD68">
        <v>7.9341045840540941E-2</v>
      </c>
      <c r="CE68">
        <v>5564146159807.5439</v>
      </c>
      <c r="CF68">
        <v>5564146159807.5439</v>
      </c>
      <c r="CG68">
        <v>441465175528.76019</v>
      </c>
      <c r="CH68">
        <v>9.9866548974580193E-6</v>
      </c>
      <c r="CI68">
        <v>35.951957630848867</v>
      </c>
      <c r="CK68">
        <v>5000</v>
      </c>
      <c r="CL68">
        <v>541</v>
      </c>
      <c r="CM68">
        <v>73.763599999999968</v>
      </c>
      <c r="CN68">
        <v>38.048571428571982</v>
      </c>
      <c r="CO68">
        <v>8.3401215272917675E-2</v>
      </c>
      <c r="CP68">
        <v>5709682004529.9111</v>
      </c>
      <c r="CQ68">
        <v>5709682004529.9111</v>
      </c>
      <c r="CR68">
        <v>476194417999.70325</v>
      </c>
      <c r="CS68">
        <v>1.0380249203502573E-5</v>
      </c>
      <c r="CT68">
        <v>37.368897132609263</v>
      </c>
      <c r="CV68">
        <v>1000</v>
      </c>
      <c r="CW68">
        <v>541</v>
      </c>
      <c r="CX68">
        <v>54.463199999999972</v>
      </c>
      <c r="CY68">
        <v>27.737142857143382</v>
      </c>
      <c r="CZ68">
        <v>5.0989061084392683E-2</v>
      </c>
      <c r="DA68">
        <v>4821913351723.4727</v>
      </c>
      <c r="DB68">
        <v>4821913351723.4727</v>
      </c>
      <c r="DC68">
        <v>245864834434.67682</v>
      </c>
      <c r="DD68">
        <v>7.2584999050371509E-6</v>
      </c>
      <c r="DE68">
        <v>26.130599658133743</v>
      </c>
    </row>
    <row r="69" spans="1:109" x14ac:dyDescent="0.35">
      <c r="A69">
        <v>1000</v>
      </c>
      <c r="B69">
        <v>551</v>
      </c>
      <c r="C69">
        <v>22.434399999999993</v>
      </c>
      <c r="D69">
        <v>14.811428571428461</v>
      </c>
      <c r="E69">
        <v>4.0004077741265472E-2</v>
      </c>
      <c r="F69">
        <v>4545395246750.9756</v>
      </c>
      <c r="G69">
        <v>4545395246750.9756</v>
      </c>
      <c r="H69">
        <v>181834344815.80457</v>
      </c>
      <c r="I69">
        <v>4.5822848975529921E-6</v>
      </c>
      <c r="J69">
        <v>16.496225631190772</v>
      </c>
      <c r="L69">
        <v>1500</v>
      </c>
      <c r="M69">
        <v>551</v>
      </c>
      <c r="N69">
        <v>45.528399999999998</v>
      </c>
      <c r="O69">
        <v>28.079999999999728</v>
      </c>
      <c r="P69">
        <v>4.3390640961415143E-2</v>
      </c>
      <c r="Q69">
        <v>4690931091473.3428</v>
      </c>
      <c r="R69">
        <v>4690931091473.3428</v>
      </c>
      <c r="S69">
        <v>203542506764.85907</v>
      </c>
      <c r="T69">
        <v>6.3115230553855634E-6</v>
      </c>
      <c r="U69">
        <v>22.721482999388027</v>
      </c>
      <c r="W69">
        <v>1950</v>
      </c>
      <c r="X69">
        <v>551</v>
      </c>
      <c r="Y69">
        <v>52.710799999999978</v>
      </c>
      <c r="Z69">
        <v>24.420000000000034</v>
      </c>
      <c r="AA69">
        <v>5.0655588599263814E-2</v>
      </c>
      <c r="AB69">
        <v>4821913351723.4727</v>
      </c>
      <c r="AC69">
        <v>4821913351723.4727</v>
      </c>
      <c r="AD69">
        <v>244256859006.20151</v>
      </c>
      <c r="AE69">
        <v>7.1141947866596235E-6</v>
      </c>
      <c r="AF69">
        <v>25.611101231974644</v>
      </c>
      <c r="AH69">
        <v>2450</v>
      </c>
      <c r="AI69">
        <v>551</v>
      </c>
      <c r="AJ69">
        <v>58.943599999999975</v>
      </c>
      <c r="AK69">
        <v>34.071428571428648</v>
      </c>
      <c r="AL69">
        <v>5.7717331815160186E-2</v>
      </c>
      <c r="AM69">
        <v>4967449196445.8398</v>
      </c>
      <c r="AN69">
        <v>4967449196445.8398</v>
      </c>
      <c r="AO69">
        <v>286707913546.21539</v>
      </c>
      <c r="AP69">
        <v>7.850209476920762E-6</v>
      </c>
      <c r="AQ69">
        <v>28.260754116914743</v>
      </c>
      <c r="AS69">
        <v>2950</v>
      </c>
      <c r="AT69">
        <v>551</v>
      </c>
      <c r="AU69">
        <v>60.503799999999984</v>
      </c>
      <c r="AV69">
        <v>28.139999999999894</v>
      </c>
      <c r="AW69">
        <v>6.4143551098150162E-2</v>
      </c>
      <c r="AX69">
        <v>5112985041168.207</v>
      </c>
      <c r="AY69">
        <v>5112985041168.207</v>
      </c>
      <c r="AZ69">
        <v>327965017252.25031</v>
      </c>
      <c r="BA69">
        <v>8.4522694079063329E-6</v>
      </c>
      <c r="BB69">
        <v>30.428169868462799</v>
      </c>
      <c r="BD69">
        <v>3425</v>
      </c>
      <c r="BE69">
        <v>551</v>
      </c>
      <c r="BF69">
        <v>63.56179999999997</v>
      </c>
      <c r="BG69">
        <v>33.257142857142398</v>
      </c>
      <c r="BH69">
        <v>6.9447069030053848E-2</v>
      </c>
      <c r="BI69">
        <v>5251244093654.4561</v>
      </c>
      <c r="BJ69">
        <v>5251244093654.4561</v>
      </c>
      <c r="BK69">
        <v>364683511065.68359</v>
      </c>
      <c r="BL69">
        <v>8.9687450843841064E-6</v>
      </c>
      <c r="BM69">
        <v>32.287482303782781</v>
      </c>
      <c r="BO69">
        <v>4000</v>
      </c>
      <c r="BP69">
        <v>551</v>
      </c>
      <c r="BQ69">
        <v>66.856399999999979</v>
      </c>
      <c r="BR69">
        <v>35.580000000000219</v>
      </c>
      <c r="BS69">
        <v>7.5368837811786174E-2</v>
      </c>
      <c r="BT69">
        <v>5418610315085.1768</v>
      </c>
      <c r="BU69">
        <v>5418610315085.1768</v>
      </c>
      <c r="BV69">
        <v>408394362002.92627</v>
      </c>
      <c r="BW69">
        <v>9.5011209827998681E-6</v>
      </c>
      <c r="BX69">
        <v>34.204035538079523</v>
      </c>
      <c r="BZ69">
        <v>4500</v>
      </c>
      <c r="CA69">
        <v>551</v>
      </c>
      <c r="CB69">
        <v>70.628199999999964</v>
      </c>
      <c r="CC69">
        <v>30.317142857143157</v>
      </c>
      <c r="CD69">
        <v>7.9916226983919147E-2</v>
      </c>
      <c r="CE69">
        <v>5564146159807.5439</v>
      </c>
      <c r="CF69">
        <v>5564146159807.5439</v>
      </c>
      <c r="CG69">
        <v>444665567478.88177</v>
      </c>
      <c r="CH69">
        <v>9.9235734251931843E-6</v>
      </c>
      <c r="CI69">
        <v>35.724864330695461</v>
      </c>
      <c r="CK69">
        <v>5000</v>
      </c>
      <c r="CL69">
        <v>551</v>
      </c>
      <c r="CM69">
        <v>74.651399999999981</v>
      </c>
      <c r="CN69">
        <v>30.857142857142811</v>
      </c>
      <c r="CO69">
        <v>8.400998126044526E-2</v>
      </c>
      <c r="CP69">
        <v>5709682004529.9111</v>
      </c>
      <c r="CQ69">
        <v>5709682004529.9111</v>
      </c>
      <c r="CR69">
        <v>479670278203.65936</v>
      </c>
      <c r="CS69">
        <v>1.0313639872022812E-5</v>
      </c>
      <c r="CT69">
        <v>37.12910353928212</v>
      </c>
      <c r="CV69">
        <v>1000</v>
      </c>
      <c r="CW69">
        <v>551</v>
      </c>
      <c r="CX69">
        <v>55.110399999999984</v>
      </c>
      <c r="CY69">
        <v>28.139999999999894</v>
      </c>
      <c r="CZ69">
        <v>5.1363196614882353E-2</v>
      </c>
      <c r="DA69">
        <v>4821913351723.4727</v>
      </c>
      <c r="DB69">
        <v>4821913351723.4727</v>
      </c>
      <c r="DC69">
        <v>247668883544.49908</v>
      </c>
      <c r="DD69">
        <v>7.2162138020795537E-6</v>
      </c>
      <c r="DE69">
        <v>25.978369687486392</v>
      </c>
    </row>
    <row r="70" spans="1:109" x14ac:dyDescent="0.35">
      <c r="A70">
        <v>1000</v>
      </c>
      <c r="B70">
        <v>561</v>
      </c>
      <c r="C70">
        <v>22.77999999999999</v>
      </c>
      <c r="D70">
        <v>13.491428571428646</v>
      </c>
      <c r="E70">
        <v>4.0137091940825348E-2</v>
      </c>
      <c r="F70">
        <v>4545395246750.9756</v>
      </c>
      <c r="G70">
        <v>4545395246750.9756</v>
      </c>
      <c r="H70">
        <v>182438946926.23444</v>
      </c>
      <c r="I70">
        <v>4.5709509462555851E-6</v>
      </c>
      <c r="J70">
        <v>16.455423406520108</v>
      </c>
      <c r="L70">
        <v>1500</v>
      </c>
      <c r="M70">
        <v>561</v>
      </c>
      <c r="N70">
        <v>46.183599999999991</v>
      </c>
      <c r="O70">
        <v>28.928571428571306</v>
      </c>
      <c r="P70">
        <v>4.3698682184585294E-2</v>
      </c>
      <c r="Q70">
        <v>4690931091473.3428</v>
      </c>
      <c r="R70">
        <v>4690931091473.3428</v>
      </c>
      <c r="S70">
        <v>204987506916.0834</v>
      </c>
      <c r="T70">
        <v>6.2773635852484286E-6</v>
      </c>
      <c r="U70">
        <v>22.598508906894342</v>
      </c>
      <c r="W70">
        <v>1950</v>
      </c>
      <c r="X70">
        <v>561</v>
      </c>
      <c r="Y70">
        <v>53.280599999999978</v>
      </c>
      <c r="Z70">
        <v>25.431428571428683</v>
      </c>
      <c r="AA70">
        <v>5.1015083559366688E-2</v>
      </c>
      <c r="AB70">
        <v>4821913351723.4727</v>
      </c>
      <c r="AC70">
        <v>4821913351723.4727</v>
      </c>
      <c r="AD70">
        <v>245990312554.19885</v>
      </c>
      <c r="AE70">
        <v>7.074154156511852E-6</v>
      </c>
      <c r="AF70">
        <v>25.466954963442667</v>
      </c>
      <c r="AH70">
        <v>2450</v>
      </c>
      <c r="AI70">
        <v>561</v>
      </c>
      <c r="AJ70">
        <v>59.738599999999977</v>
      </c>
      <c r="AK70">
        <v>29.682857142857397</v>
      </c>
      <c r="AL70">
        <v>5.8127026098359458E-2</v>
      </c>
      <c r="AM70">
        <v>4967449196445.8398</v>
      </c>
      <c r="AN70">
        <v>4967449196445.8398</v>
      </c>
      <c r="AO70">
        <v>288743049084.08203</v>
      </c>
      <c r="AP70">
        <v>7.8046597779947285E-6</v>
      </c>
      <c r="AQ70">
        <v>28.096775200781021</v>
      </c>
      <c r="AS70">
        <v>2950</v>
      </c>
      <c r="AT70">
        <v>561</v>
      </c>
      <c r="AU70">
        <v>61.160399999999981</v>
      </c>
      <c r="AV70">
        <v>26.305714285714188</v>
      </c>
      <c r="AW70">
        <v>6.4595128977700492E-2</v>
      </c>
      <c r="AX70">
        <v>5112985041168.207</v>
      </c>
      <c r="AY70">
        <v>5112985041168.207</v>
      </c>
      <c r="AZ70">
        <v>330273928195.3136</v>
      </c>
      <c r="BA70">
        <v>8.4025196388624997E-6</v>
      </c>
      <c r="BB70">
        <v>30.249070699904998</v>
      </c>
      <c r="BD70">
        <v>3425</v>
      </c>
      <c r="BE70">
        <v>561</v>
      </c>
      <c r="BF70">
        <v>64.337799999999959</v>
      </c>
      <c r="BG70">
        <v>29.048571428571634</v>
      </c>
      <c r="BH70">
        <v>6.9937861781503782E-2</v>
      </c>
      <c r="BI70">
        <v>5251244093654.4561</v>
      </c>
      <c r="BJ70">
        <v>5251244093654.4561</v>
      </c>
      <c r="BK70">
        <v>367260783602.94342</v>
      </c>
      <c r="BL70">
        <v>8.9148969312738779E-6</v>
      </c>
      <c r="BM70">
        <v>32.093628952585959</v>
      </c>
      <c r="BO70">
        <v>4000</v>
      </c>
      <c r="BP70">
        <v>561</v>
      </c>
      <c r="BQ70">
        <v>67.686599999999984</v>
      </c>
      <c r="BR70">
        <v>28.911428571429102</v>
      </c>
      <c r="BS70">
        <v>7.590071694069174E-2</v>
      </c>
      <c r="BT70">
        <v>5418610315085.1768</v>
      </c>
      <c r="BU70">
        <v>5418610315085.1768</v>
      </c>
      <c r="BV70">
        <v>411276407737.1925</v>
      </c>
      <c r="BW70">
        <v>9.4432633234034358E-6</v>
      </c>
      <c r="BX70">
        <v>33.995747964252367</v>
      </c>
      <c r="BZ70">
        <v>4500</v>
      </c>
      <c r="CA70">
        <v>561</v>
      </c>
      <c r="CB70">
        <v>71.335599999999971</v>
      </c>
      <c r="CC70">
        <v>37.962857142856677</v>
      </c>
      <c r="CD70">
        <v>8.0482681723841071E-2</v>
      </c>
      <c r="CE70">
        <v>5564146159807.5439</v>
      </c>
      <c r="CF70">
        <v>5564146159807.5439</v>
      </c>
      <c r="CG70">
        <v>447817404444.72308</v>
      </c>
      <c r="CH70">
        <v>9.8622230568415365E-6</v>
      </c>
      <c r="CI70">
        <v>35.504003004629531</v>
      </c>
      <c r="CK70">
        <v>5000</v>
      </c>
      <c r="CL70">
        <v>561</v>
      </c>
      <c r="CM70">
        <v>75.37139999999998</v>
      </c>
      <c r="CN70">
        <v>35.382857142856906</v>
      </c>
      <c r="CO70">
        <v>8.4609663642469649E-2</v>
      </c>
      <c r="CP70">
        <v>5709682004529.9111</v>
      </c>
      <c r="CQ70">
        <v>5709682004529.9111</v>
      </c>
      <c r="CR70">
        <v>483094273908.73767</v>
      </c>
      <c r="CS70">
        <v>1.0248855007613388E-5</v>
      </c>
      <c r="CT70">
        <v>36.895878027408195</v>
      </c>
      <c r="CV70">
        <v>1000</v>
      </c>
      <c r="CW70">
        <v>561</v>
      </c>
      <c r="CX70">
        <v>55.766999999999982</v>
      </c>
      <c r="CY70">
        <v>26.76857142857147</v>
      </c>
      <c r="CZ70">
        <v>5.1730698187025526E-2</v>
      </c>
      <c r="DA70">
        <v>4821913351723.4727</v>
      </c>
      <c r="DB70">
        <v>4821913351723.4727</v>
      </c>
      <c r="DC70">
        <v>249440944281.99564</v>
      </c>
      <c r="DD70">
        <v>7.1751544314771217E-6</v>
      </c>
      <c r="DE70">
        <v>25.830555953317639</v>
      </c>
    </row>
    <row r="71" spans="1:109" x14ac:dyDescent="0.35">
      <c r="A71">
        <v>1000</v>
      </c>
      <c r="B71">
        <v>571</v>
      </c>
      <c r="C71">
        <v>23.094799999999992</v>
      </c>
      <c r="D71">
        <v>12.437142857142801</v>
      </c>
      <c r="E71">
        <v>4.0267998265519897E-2</v>
      </c>
      <c r="F71">
        <v>4545395246750.9756</v>
      </c>
      <c r="G71">
        <v>4545395246750.9756</v>
      </c>
      <c r="H71">
        <v>183033967912.27066</v>
      </c>
      <c r="I71">
        <v>4.5598512127682756E-6</v>
      </c>
      <c r="J71">
        <v>16.415464365965793</v>
      </c>
      <c r="L71">
        <v>1500</v>
      </c>
      <c r="M71">
        <v>571</v>
      </c>
      <c r="N71">
        <v>46.858599999999988</v>
      </c>
      <c r="O71">
        <v>29.494285714285795</v>
      </c>
      <c r="P71">
        <v>4.4001078691135023E-2</v>
      </c>
      <c r="Q71">
        <v>4690931091473.3428</v>
      </c>
      <c r="R71">
        <v>4690931091473.3428</v>
      </c>
      <c r="S71">
        <v>206406028090.61047</v>
      </c>
      <c r="T71">
        <v>6.2441878282461535E-6</v>
      </c>
      <c r="U71">
        <v>22.479076181686153</v>
      </c>
      <c r="W71">
        <v>1950</v>
      </c>
      <c r="X71">
        <v>571</v>
      </c>
      <c r="Y71">
        <v>53.873999999999981</v>
      </c>
      <c r="Z71">
        <v>27.402857142856924</v>
      </c>
      <c r="AA71">
        <v>5.1368258496626129E-2</v>
      </c>
      <c r="AB71">
        <v>4821913351723.4727</v>
      </c>
      <c r="AC71">
        <v>4821913351723.4727</v>
      </c>
      <c r="AD71">
        <v>247693291499.66425</v>
      </c>
      <c r="AE71">
        <v>7.0352539416341616E-6</v>
      </c>
      <c r="AF71">
        <v>25.326914189882981</v>
      </c>
      <c r="AH71">
        <v>2450</v>
      </c>
      <c r="AI71">
        <v>571</v>
      </c>
      <c r="AJ71">
        <v>60.431199999999983</v>
      </c>
      <c r="AK71">
        <v>33.599999999999653</v>
      </c>
      <c r="AL71">
        <v>5.8529802099632967E-2</v>
      </c>
      <c r="AM71">
        <v>4967449196445.8398</v>
      </c>
      <c r="AN71">
        <v>4967449196445.8398</v>
      </c>
      <c r="AO71">
        <v>290743818407.95581</v>
      </c>
      <c r="AP71">
        <v>7.7603916064430335E-6</v>
      </c>
      <c r="AQ71">
        <v>27.937409783194919</v>
      </c>
      <c r="AS71">
        <v>2950</v>
      </c>
      <c r="AT71">
        <v>571</v>
      </c>
      <c r="AU71">
        <v>61.774199999999979</v>
      </c>
      <c r="AV71">
        <v>29.108571428571196</v>
      </c>
      <c r="AW71">
        <v>6.5039373098082331E-2</v>
      </c>
      <c r="AX71">
        <v>5112985041168.207</v>
      </c>
      <c r="AY71">
        <v>5112985041168.207</v>
      </c>
      <c r="AZ71">
        <v>332545341737.45288</v>
      </c>
      <c r="BA71">
        <v>8.3541459923463435E-6</v>
      </c>
      <c r="BB71">
        <v>30.074925572446837</v>
      </c>
      <c r="BD71">
        <v>3425</v>
      </c>
      <c r="BE71">
        <v>571</v>
      </c>
      <c r="BF71">
        <v>65.015599999999964</v>
      </c>
      <c r="BG71">
        <v>33.120000000000161</v>
      </c>
      <c r="BH71">
        <v>7.0420900139401235E-2</v>
      </c>
      <c r="BI71">
        <v>5251244093654.4561</v>
      </c>
      <c r="BJ71">
        <v>5251244093654.4561</v>
      </c>
      <c r="BK71">
        <v>369797335926.86102</v>
      </c>
      <c r="BL71">
        <v>8.8625272183390602E-6</v>
      </c>
      <c r="BM71">
        <v>31.905097986020618</v>
      </c>
      <c r="BO71">
        <v>4000</v>
      </c>
      <c r="BP71">
        <v>571</v>
      </c>
      <c r="BQ71">
        <v>68.361199999999997</v>
      </c>
      <c r="BR71">
        <v>27.214285714284717</v>
      </c>
      <c r="BS71">
        <v>7.6424455054432086E-2</v>
      </c>
      <c r="BT71">
        <v>5418610315085.1768</v>
      </c>
      <c r="BU71">
        <v>5418610315085.1768</v>
      </c>
      <c r="BV71">
        <v>414114340482.70917</v>
      </c>
      <c r="BW71">
        <v>9.3869756968159807E-6</v>
      </c>
      <c r="BX71">
        <v>33.793112508537533</v>
      </c>
      <c r="BZ71">
        <v>4500</v>
      </c>
      <c r="CA71">
        <v>571</v>
      </c>
      <c r="CB71">
        <v>72.22139999999996</v>
      </c>
      <c r="CC71">
        <v>31.971428571428973</v>
      </c>
      <c r="CD71">
        <v>8.1040648112700939E-2</v>
      </c>
      <c r="CE71">
        <v>5564146159807.5439</v>
      </c>
      <c r="CF71">
        <v>5564146159807.5439</v>
      </c>
      <c r="CG71">
        <v>450922010984.59943</v>
      </c>
      <c r="CH71">
        <v>9.8025291432556982E-6</v>
      </c>
      <c r="CI71">
        <v>35.289104915720515</v>
      </c>
      <c r="CK71">
        <v>5000</v>
      </c>
      <c r="CL71">
        <v>571</v>
      </c>
      <c r="CM71">
        <v>76.196999999999974</v>
      </c>
      <c r="CN71">
        <v>33.951428571428316</v>
      </c>
      <c r="CO71">
        <v>8.5200510566708798E-2</v>
      </c>
      <c r="CP71">
        <v>5709682004529.9111</v>
      </c>
      <c r="CQ71">
        <v>5709682004529.9111</v>
      </c>
      <c r="CR71">
        <v>486467821959.49774</v>
      </c>
      <c r="CS71">
        <v>1.0185815749065946E-5</v>
      </c>
      <c r="CT71">
        <v>36.668936696637402</v>
      </c>
      <c r="CV71">
        <v>1000</v>
      </c>
      <c r="CW71">
        <v>571</v>
      </c>
      <c r="CX71">
        <v>56.391599999999983</v>
      </c>
      <c r="CY71">
        <v>29.07428571428526</v>
      </c>
      <c r="CZ71">
        <v>5.2091751037138076E-2</v>
      </c>
      <c r="DA71">
        <v>4821913351723.4727</v>
      </c>
      <c r="DB71">
        <v>4821913351723.4727</v>
      </c>
      <c r="DC71">
        <v>251181909840.63113</v>
      </c>
      <c r="DD71">
        <v>7.1352680384557329E-6</v>
      </c>
      <c r="DE71">
        <v>25.686964938440639</v>
      </c>
    </row>
    <row r="72" spans="1:109" x14ac:dyDescent="0.35">
      <c r="A72">
        <v>1000</v>
      </c>
      <c r="B72">
        <v>581</v>
      </c>
      <c r="C72">
        <v>23.384999999999991</v>
      </c>
      <c r="D72">
        <v>13.345714285714244</v>
      </c>
      <c r="E72">
        <v>4.0396838474222804E-2</v>
      </c>
      <c r="F72">
        <v>4545395246750.9756</v>
      </c>
      <c r="G72">
        <v>4545395246750.9756</v>
      </c>
      <c r="H72">
        <v>183619597584.49927</v>
      </c>
      <c r="I72">
        <v>4.5489791805794513E-6</v>
      </c>
      <c r="J72">
        <v>16.376325050086024</v>
      </c>
      <c r="L72">
        <v>1500</v>
      </c>
      <c r="M72">
        <v>581</v>
      </c>
      <c r="N72">
        <v>47.54679999999999</v>
      </c>
      <c r="O72">
        <v>26.55428571428595</v>
      </c>
      <c r="P72">
        <v>4.4297985200410769E-2</v>
      </c>
      <c r="Q72">
        <v>4690931091473.3428</v>
      </c>
      <c r="R72">
        <v>4690931091473.3428</v>
      </c>
      <c r="S72">
        <v>207798796066.23288</v>
      </c>
      <c r="T72">
        <v>6.2119537895189474E-6</v>
      </c>
      <c r="U72">
        <v>22.36303364226821</v>
      </c>
      <c r="W72">
        <v>1950</v>
      </c>
      <c r="X72">
        <v>581</v>
      </c>
      <c r="Y72">
        <v>54.513399999999976</v>
      </c>
      <c r="Z72">
        <v>23.382857142857464</v>
      </c>
      <c r="AA72">
        <v>5.1715286595544079E-2</v>
      </c>
      <c r="AB72">
        <v>4821913351723.4727</v>
      </c>
      <c r="AC72">
        <v>4821913351723.4727</v>
      </c>
      <c r="AD72">
        <v>249366630923.25992</v>
      </c>
      <c r="AE72">
        <v>6.9974452408731469E-6</v>
      </c>
      <c r="AF72">
        <v>25.190802867143329</v>
      </c>
      <c r="AH72">
        <v>2450</v>
      </c>
      <c r="AI72">
        <v>581</v>
      </c>
      <c r="AJ72">
        <v>61.215199999999975</v>
      </c>
      <c r="AK72">
        <v>29.168571428571358</v>
      </c>
      <c r="AL72">
        <v>5.8925848885969974E-2</v>
      </c>
      <c r="AM72">
        <v>4967449196445.8398</v>
      </c>
      <c r="AN72">
        <v>4967449196445.8398</v>
      </c>
      <c r="AO72">
        <v>292711160698.50055</v>
      </c>
      <c r="AP72">
        <v>7.7173499762657369E-6</v>
      </c>
      <c r="AQ72">
        <v>27.782459914556654</v>
      </c>
      <c r="AS72">
        <v>2950</v>
      </c>
      <c r="AT72">
        <v>581</v>
      </c>
      <c r="AU72">
        <v>62.453399999999974</v>
      </c>
      <c r="AV72">
        <v>28.037142857143287</v>
      </c>
      <c r="AW72">
        <v>6.54764820580368E-2</v>
      </c>
      <c r="AX72">
        <v>5112985041168.207</v>
      </c>
      <c r="AY72">
        <v>5112985041168.207</v>
      </c>
      <c r="AZ72">
        <v>334780273311.06067</v>
      </c>
      <c r="BA72">
        <v>8.3070898610195063E-6</v>
      </c>
      <c r="BB72">
        <v>29.905523499670224</v>
      </c>
      <c r="BD72">
        <v>3425</v>
      </c>
      <c r="BE72">
        <v>581</v>
      </c>
      <c r="BF72">
        <v>65.788399999999967</v>
      </c>
      <c r="BG72">
        <v>33.882857142857048</v>
      </c>
      <c r="BH72">
        <v>7.0896393758932544E-2</v>
      </c>
      <c r="BI72">
        <v>5251244093654.4561</v>
      </c>
      <c r="BJ72">
        <v>5251244093654.4561</v>
      </c>
      <c r="BK72">
        <v>372294268987.99518</v>
      </c>
      <c r="BL72">
        <v>8.8115729718825329E-6</v>
      </c>
      <c r="BM72">
        <v>31.72166269877712</v>
      </c>
      <c r="BO72">
        <v>4000</v>
      </c>
      <c r="BP72">
        <v>581</v>
      </c>
      <c r="BQ72">
        <v>68.996199999999973</v>
      </c>
      <c r="BR72">
        <v>27.514285714286146</v>
      </c>
      <c r="BS72">
        <v>7.6940270980518838E-2</v>
      </c>
      <c r="BT72">
        <v>5418610315085.1768</v>
      </c>
      <c r="BU72">
        <v>5418610315085.1768</v>
      </c>
      <c r="BV72">
        <v>416909345980.48804</v>
      </c>
      <c r="BW72">
        <v>9.3321915317118279E-6</v>
      </c>
      <c r="BX72">
        <v>33.595889514162579</v>
      </c>
      <c r="BZ72">
        <v>4500</v>
      </c>
      <c r="CA72">
        <v>581</v>
      </c>
      <c r="CB72">
        <v>72.967399999999969</v>
      </c>
      <c r="CC72">
        <v>33.291428571428327</v>
      </c>
      <c r="CD72">
        <v>8.159035408829278E-2</v>
      </c>
      <c r="CE72">
        <v>5564146159807.5439</v>
      </c>
      <c r="CF72">
        <v>5564146159807.5439</v>
      </c>
      <c r="CG72">
        <v>453980655377.71204</v>
      </c>
      <c r="CH72">
        <v>9.7444214400116798E-6</v>
      </c>
      <c r="CI72">
        <v>35.079917184042046</v>
      </c>
      <c r="CK72">
        <v>5000</v>
      </c>
      <c r="CL72">
        <v>581</v>
      </c>
      <c r="CM72">
        <v>76.989199999999968</v>
      </c>
      <c r="CN72">
        <v>39.8057142857147</v>
      </c>
      <c r="CO72">
        <v>8.5782759587379881E-2</v>
      </c>
      <c r="CP72">
        <v>5709682004529.9111</v>
      </c>
      <c r="CQ72">
        <v>5709682004529.9111</v>
      </c>
      <c r="CR72">
        <v>489792278714.97864</v>
      </c>
      <c r="CS72">
        <v>1.012444790235391E-5</v>
      </c>
      <c r="CT72">
        <v>36.448012448474074</v>
      </c>
      <c r="CV72">
        <v>1000</v>
      </c>
      <c r="CW72">
        <v>581</v>
      </c>
      <c r="CX72">
        <v>57.069999999999972</v>
      </c>
      <c r="CY72">
        <v>34.954285714285859</v>
      </c>
      <c r="CZ72">
        <v>5.2446532590929074E-2</v>
      </c>
      <c r="DA72">
        <v>4821913351723.4727</v>
      </c>
      <c r="DB72">
        <v>4821913351723.4727</v>
      </c>
      <c r="DC72">
        <v>252892635751.80115</v>
      </c>
      <c r="DD72">
        <v>7.0965040708977519E-6</v>
      </c>
      <c r="DE72">
        <v>25.547414655231908</v>
      </c>
    </row>
    <row r="73" spans="1:109" x14ac:dyDescent="0.35">
      <c r="A73">
        <v>1000</v>
      </c>
      <c r="B73">
        <v>591</v>
      </c>
      <c r="C73">
        <v>23.69639999999999</v>
      </c>
      <c r="D73">
        <v>10.50857142857145</v>
      </c>
      <c r="E73">
        <v>4.0523653221168354E-2</v>
      </c>
      <c r="F73">
        <v>4545395246750.9756</v>
      </c>
      <c r="G73">
        <v>4545395246750.9756</v>
      </c>
      <c r="H73">
        <v>184196020732.48349</v>
      </c>
      <c r="I73">
        <v>4.5383285742390928E-6</v>
      </c>
      <c r="J73">
        <v>16.337982867260735</v>
      </c>
      <c r="L73">
        <v>1500</v>
      </c>
      <c r="M73">
        <v>591</v>
      </c>
      <c r="N73">
        <v>48.166399999999996</v>
      </c>
      <c r="O73">
        <v>43.002857142856804</v>
      </c>
      <c r="P73">
        <v>4.4589550137082663E-2</v>
      </c>
      <c r="Q73">
        <v>4690931091473.3428</v>
      </c>
      <c r="R73">
        <v>4690931091473.3428</v>
      </c>
      <c r="S73">
        <v>209166507092.85052</v>
      </c>
      <c r="T73">
        <v>6.1806219049663498E-6</v>
      </c>
      <c r="U73">
        <v>22.250238857878859</v>
      </c>
      <c r="W73">
        <v>1950</v>
      </c>
      <c r="X73">
        <v>591</v>
      </c>
      <c r="Y73">
        <v>55.058999999999983</v>
      </c>
      <c r="Z73">
        <v>26.185714285714468</v>
      </c>
      <c r="AA73">
        <v>5.2056333898456618E-2</v>
      </c>
      <c r="AB73">
        <v>4821913351723.4727</v>
      </c>
      <c r="AC73">
        <v>4821913351723.4727</v>
      </c>
      <c r="AD73">
        <v>251011131466.74316</v>
      </c>
      <c r="AE73">
        <v>6.9606820035796739E-6</v>
      </c>
      <c r="AF73">
        <v>25.058455212886827</v>
      </c>
      <c r="AH73">
        <v>2450</v>
      </c>
      <c r="AI73">
        <v>591</v>
      </c>
      <c r="AJ73">
        <v>61.895799999999973</v>
      </c>
      <c r="AK73">
        <v>25.508571428571361</v>
      </c>
      <c r="AL73">
        <v>5.9315347663969765E-2</v>
      </c>
      <c r="AM73">
        <v>4967449196445.8398</v>
      </c>
      <c r="AN73">
        <v>4967449196445.8398</v>
      </c>
      <c r="AO73">
        <v>294645976090.29224</v>
      </c>
      <c r="AP73">
        <v>7.675483115235622E-6</v>
      </c>
      <c r="AQ73">
        <v>27.631739214848238</v>
      </c>
      <c r="AS73">
        <v>2950</v>
      </c>
      <c r="AT73">
        <v>591</v>
      </c>
      <c r="AU73">
        <v>63.107599999999984</v>
      </c>
      <c r="AV73">
        <v>28.525714285714191</v>
      </c>
      <c r="AW73">
        <v>6.5906646213105019E-2</v>
      </c>
      <c r="AX73">
        <v>5112985041168.207</v>
      </c>
      <c r="AY73">
        <v>5112985041168.207</v>
      </c>
      <c r="AZ73">
        <v>336979696201.1712</v>
      </c>
      <c r="BA73">
        <v>8.2612960430270264E-6</v>
      </c>
      <c r="BB73">
        <v>29.740665754897297</v>
      </c>
      <c r="BD73">
        <v>3425</v>
      </c>
      <c r="BE73">
        <v>591</v>
      </c>
      <c r="BF73">
        <v>66.578999999999965</v>
      </c>
      <c r="BG73">
        <v>32.828571428571664</v>
      </c>
      <c r="BH73">
        <v>7.1364543555064969E-2</v>
      </c>
      <c r="BI73">
        <v>5251244093654.4561</v>
      </c>
      <c r="BJ73">
        <v>5251244093654.4561</v>
      </c>
      <c r="BK73">
        <v>374752637839.8811</v>
      </c>
      <c r="BL73">
        <v>8.7619748821323856E-6</v>
      </c>
      <c r="BM73">
        <v>31.543109575676588</v>
      </c>
      <c r="BO73">
        <v>4000</v>
      </c>
      <c r="BP73">
        <v>591</v>
      </c>
      <c r="BQ73">
        <v>69.638199999999983</v>
      </c>
      <c r="BR73">
        <v>25.320000000000068</v>
      </c>
      <c r="BS73">
        <v>7.7448374427190964E-2</v>
      </c>
      <c r="BT73">
        <v>5418610315085.1768</v>
      </c>
      <c r="BU73">
        <v>5418610315085.1768</v>
      </c>
      <c r="BV73">
        <v>419662560557.75598</v>
      </c>
      <c r="BW73">
        <v>9.2788481169087067E-6</v>
      </c>
      <c r="BX73">
        <v>33.403853220871348</v>
      </c>
      <c r="BZ73">
        <v>4500</v>
      </c>
      <c r="CA73">
        <v>591</v>
      </c>
      <c r="CB73">
        <v>73.744199999999964</v>
      </c>
      <c r="CC73">
        <v>33.882857142857048</v>
      </c>
      <c r="CD73">
        <v>8.2132018060894235E-2</v>
      </c>
      <c r="CE73">
        <v>5564146159807.5439</v>
      </c>
      <c r="CF73">
        <v>5564146159807.5439</v>
      </c>
      <c r="CG73">
        <v>456994552890.76849</v>
      </c>
      <c r="CH73">
        <v>9.6878337795427148E-6</v>
      </c>
      <c r="CI73">
        <v>34.876201606353774</v>
      </c>
      <c r="CK73">
        <v>5000</v>
      </c>
      <c r="CL73">
        <v>591</v>
      </c>
      <c r="CM73">
        <v>77.917999999999978</v>
      </c>
      <c r="CN73">
        <v>33.239999999999881</v>
      </c>
      <c r="CO73">
        <v>8.6356638282984094E-2</v>
      </c>
      <c r="CP73">
        <v>5709682004529.9111</v>
      </c>
      <c r="CQ73">
        <v>5709682004529.9111</v>
      </c>
      <c r="CR73">
        <v>493068943576.0531</v>
      </c>
      <c r="CS73">
        <v>1.0064681592126402E-5</v>
      </c>
      <c r="CT73">
        <v>36.232853731655048</v>
      </c>
      <c r="CV73">
        <v>1000</v>
      </c>
      <c r="CW73">
        <v>591</v>
      </c>
      <c r="CX73">
        <v>57.885599999999975</v>
      </c>
      <c r="CY73">
        <v>30.214285714285641</v>
      </c>
      <c r="CZ73">
        <v>5.2795212913751347E-2</v>
      </c>
      <c r="DA73">
        <v>4821913351723.4727</v>
      </c>
      <c r="DB73">
        <v>4821913351723.4727</v>
      </c>
      <c r="DC73">
        <v>254573942055.90112</v>
      </c>
      <c r="DD73">
        <v>7.0588149390823335E-6</v>
      </c>
      <c r="DE73">
        <v>25.411733780696402</v>
      </c>
    </row>
    <row r="74" spans="1:109" x14ac:dyDescent="0.35">
      <c r="A74">
        <v>1000</v>
      </c>
      <c r="B74">
        <v>601</v>
      </c>
      <c r="C74">
        <v>23.94159999999999</v>
      </c>
      <c r="D74">
        <v>13.525714285714127</v>
      </c>
      <c r="E74">
        <v>4.0648482094901239E-2</v>
      </c>
      <c r="F74">
        <v>4545395246750.9756</v>
      </c>
      <c r="G74">
        <v>4545395246750.9756</v>
      </c>
      <c r="H74">
        <v>184763417301.80624</v>
      </c>
      <c r="I74">
        <v>4.5278933480956117E-6</v>
      </c>
      <c r="J74">
        <v>16.3004160531442</v>
      </c>
      <c r="L74">
        <v>1500</v>
      </c>
      <c r="M74">
        <v>601</v>
      </c>
      <c r="N74">
        <v>49.169799999999988</v>
      </c>
      <c r="O74">
        <v>33.188571428571429</v>
      </c>
      <c r="P74">
        <v>4.4875915981210789E-2</v>
      </c>
      <c r="Q74">
        <v>4690931091473.3428</v>
      </c>
      <c r="R74">
        <v>4690931091473.3428</v>
      </c>
      <c r="S74">
        <v>210509829534.60715</v>
      </c>
      <c r="T74">
        <v>6.1501548641145279E-6</v>
      </c>
      <c r="U74">
        <v>22.1405575108123</v>
      </c>
      <c r="W74">
        <v>1950</v>
      </c>
      <c r="X74">
        <v>601</v>
      </c>
      <c r="Y74">
        <v>55.669999999999987</v>
      </c>
      <c r="Z74">
        <v>26.742857142856941</v>
      </c>
      <c r="AA74">
        <v>5.2391559708140863E-2</v>
      </c>
      <c r="AB74">
        <v>4821913351723.4727</v>
      </c>
      <c r="AC74">
        <v>4821913351723.4727</v>
      </c>
      <c r="AD74">
        <v>252627561274.30194</v>
      </c>
      <c r="AE74">
        <v>6.9249208203382763E-6</v>
      </c>
      <c r="AF74">
        <v>24.929714953217793</v>
      </c>
      <c r="AH74">
        <v>2450</v>
      </c>
      <c r="AI74">
        <v>601</v>
      </c>
      <c r="AJ74">
        <v>62.490999999999971</v>
      </c>
      <c r="AK74">
        <v>25.902857142857073</v>
      </c>
      <c r="AL74">
        <v>5.9698472226445899E-2</v>
      </c>
      <c r="AM74">
        <v>4967449196445.8398</v>
      </c>
      <c r="AN74">
        <v>4967449196445.8398</v>
      </c>
      <c r="AO74">
        <v>296549127890.30298</v>
      </c>
      <c r="AP74">
        <v>7.63474222822618E-6</v>
      </c>
      <c r="AQ74">
        <v>27.485072021614247</v>
      </c>
      <c r="AS74">
        <v>2950</v>
      </c>
      <c r="AT74">
        <v>601</v>
      </c>
      <c r="AU74">
        <v>63.773199999999981</v>
      </c>
      <c r="AV74">
        <v>30.805714285714057</v>
      </c>
      <c r="AW74">
        <v>6.6330048143130982E-2</v>
      </c>
      <c r="AX74">
        <v>5112985041168.207</v>
      </c>
      <c r="AY74">
        <v>5112985041168.207</v>
      </c>
      <c r="AZ74">
        <v>339144543935.79572</v>
      </c>
      <c r="BA74">
        <v>8.2167124925483442E-6</v>
      </c>
      <c r="BB74">
        <v>29.580164973174039</v>
      </c>
      <c r="BD74">
        <v>3425</v>
      </c>
      <c r="BE74">
        <v>601</v>
      </c>
      <c r="BF74">
        <v>67.34499999999997</v>
      </c>
      <c r="BG74">
        <v>32.288571428571395</v>
      </c>
      <c r="BH74">
        <v>7.1825542200359527E-2</v>
      </c>
      <c r="BI74">
        <v>5251244093654.4561</v>
      </c>
      <c r="BJ74">
        <v>5251244093654.4561</v>
      </c>
      <c r="BK74">
        <v>377173454253.16687</v>
      </c>
      <c r="BL74">
        <v>8.7136770344322447E-6</v>
      </c>
      <c r="BM74">
        <v>31.369237323956082</v>
      </c>
      <c r="BO74">
        <v>4000</v>
      </c>
      <c r="BP74">
        <v>601</v>
      </c>
      <c r="BQ74">
        <v>70.228999999999985</v>
      </c>
      <c r="BR74">
        <v>23.348571428571219</v>
      </c>
      <c r="BS74">
        <v>7.7948966502595016E-2</v>
      </c>
      <c r="BT74">
        <v>5418610315085.1768</v>
      </c>
      <c r="BU74">
        <v>5418610315085.1768</v>
      </c>
      <c r="BV74">
        <v>422375073941.19025</v>
      </c>
      <c r="BW74">
        <v>9.2268863190086268E-6</v>
      </c>
      <c r="BX74">
        <v>33.216790748431059</v>
      </c>
      <c r="BZ74">
        <v>4500</v>
      </c>
      <c r="CA74">
        <v>601</v>
      </c>
      <c r="CB74">
        <v>74.534799999999962</v>
      </c>
      <c r="CC74">
        <v>30.025714285714656</v>
      </c>
      <c r="CD74">
        <v>8.266584945731327E-2</v>
      </c>
      <c r="CE74">
        <v>5564146159807.5439</v>
      </c>
      <c r="CF74">
        <v>5564146159807.5439</v>
      </c>
      <c r="CG74">
        <v>459964868805.13818</v>
      </c>
      <c r="CH74">
        <v>9.6327037725807197E-6</v>
      </c>
      <c r="CI74">
        <v>34.677733581290589</v>
      </c>
      <c r="CK74">
        <v>5000</v>
      </c>
      <c r="CL74">
        <v>601</v>
      </c>
      <c r="CM74">
        <v>78.693599999999975</v>
      </c>
      <c r="CN74">
        <v>41.031428571428258</v>
      </c>
      <c r="CO74">
        <v>8.6922364828602175E-2</v>
      </c>
      <c r="CP74">
        <v>5709682004529.9111</v>
      </c>
      <c r="CQ74">
        <v>5709682004529.9111</v>
      </c>
      <c r="CR74">
        <v>496299062253.05353</v>
      </c>
      <c r="CS74">
        <v>1.0006450944455971E-5</v>
      </c>
      <c r="CT74">
        <v>36.023223400041495</v>
      </c>
      <c r="CV74">
        <v>1000</v>
      </c>
      <c r="CW74">
        <v>601</v>
      </c>
      <c r="CX74">
        <v>58.590599999999974</v>
      </c>
      <c r="CY74">
        <v>33.934285714285807</v>
      </c>
      <c r="CZ74">
        <v>5.313795512797264E-2</v>
      </c>
      <c r="DA74">
        <v>4821913351723.4727</v>
      </c>
      <c r="DB74">
        <v>4821913351723.4727</v>
      </c>
      <c r="DC74">
        <v>256226615314.85403</v>
      </c>
      <c r="DD74">
        <v>7.022155797048673E-6</v>
      </c>
      <c r="DE74">
        <v>25.279760869375224</v>
      </c>
    </row>
    <row r="75" spans="1:109" x14ac:dyDescent="0.35">
      <c r="A75">
        <v>1000</v>
      </c>
      <c r="B75">
        <v>611</v>
      </c>
      <c r="C75">
        <v>24.257199999999987</v>
      </c>
      <c r="D75">
        <v>15.394285714285617</v>
      </c>
      <c r="E75">
        <v>4.0771363655479446E-2</v>
      </c>
      <c r="F75">
        <v>4545395246750.9756</v>
      </c>
      <c r="G75">
        <v>4545395246750.9756</v>
      </c>
      <c r="H75">
        <v>185321962563.17175</v>
      </c>
      <c r="I75">
        <v>4.5176676756671017E-6</v>
      </c>
      <c r="J75">
        <v>16.263603632401566</v>
      </c>
      <c r="L75">
        <v>1500</v>
      </c>
      <c r="M75">
        <v>611</v>
      </c>
      <c r="N75">
        <v>49.944199999999988</v>
      </c>
      <c r="O75">
        <v>78.78000000000003</v>
      </c>
      <c r="P75">
        <v>4.5157219593602756E-2</v>
      </c>
      <c r="Q75">
        <v>4690931091473.3428</v>
      </c>
      <c r="R75">
        <v>4690931091473.3428</v>
      </c>
      <c r="S75">
        <v>211829405396.12039</v>
      </c>
      <c r="T75">
        <v>6.1205174484706029E-6</v>
      </c>
      <c r="U75">
        <v>22.033862814494171</v>
      </c>
      <c r="W75">
        <v>1950</v>
      </c>
      <c r="X75">
        <v>611</v>
      </c>
      <c r="Y75">
        <v>56.293999999999983</v>
      </c>
      <c r="Z75">
        <v>24.50571428571412</v>
      </c>
      <c r="AA75">
        <v>5.2721116961663914E-2</v>
      </c>
      <c r="AB75">
        <v>4821913351723.4727</v>
      </c>
      <c r="AC75">
        <v>4821913351723.4727</v>
      </c>
      <c r="AD75">
        <v>254216657795.22208</v>
      </c>
      <c r="AE75">
        <v>6.8901207321330152E-6</v>
      </c>
      <c r="AF75">
        <v>24.804434635678856</v>
      </c>
      <c r="AH75">
        <v>2450</v>
      </c>
      <c r="AI75">
        <v>611</v>
      </c>
      <c r="AJ75">
        <v>63.09539999999997</v>
      </c>
      <c r="AK75">
        <v>29.194285714286192</v>
      </c>
      <c r="AL75">
        <v>6.0075389366913957E-2</v>
      </c>
      <c r="AM75">
        <v>4967449196445.8398</v>
      </c>
      <c r="AN75">
        <v>4967449196445.8398</v>
      </c>
      <c r="AO75">
        <v>298421444636.84772</v>
      </c>
      <c r="AP75">
        <v>7.595081281459089E-6</v>
      </c>
      <c r="AQ75">
        <v>27.34229261325272</v>
      </c>
      <c r="AS75">
        <v>2950</v>
      </c>
      <c r="AT75">
        <v>611</v>
      </c>
      <c r="AU75">
        <v>64.491999999999976</v>
      </c>
      <c r="AV75">
        <v>33.625714285714182</v>
      </c>
      <c r="AW75">
        <v>6.6746863086230762E-2</v>
      </c>
      <c r="AX75">
        <v>5112985041168.207</v>
      </c>
      <c r="AY75">
        <v>5112985041168.207</v>
      </c>
      <c r="AZ75">
        <v>341275712504.80029</v>
      </c>
      <c r="BA75">
        <v>8.1732900922855011E-6</v>
      </c>
      <c r="BB75">
        <v>29.423844332227805</v>
      </c>
      <c r="BD75">
        <v>3425</v>
      </c>
      <c r="BE75">
        <v>611</v>
      </c>
      <c r="BF75">
        <v>68.09839999999997</v>
      </c>
      <c r="BG75">
        <v>28.311428571428067</v>
      </c>
      <c r="BH75">
        <v>7.2279574586942286E-2</v>
      </c>
      <c r="BI75">
        <v>5251244093654.4561</v>
      </c>
      <c r="BJ75">
        <v>5251244093654.4561</v>
      </c>
      <c r="BK75">
        <v>379557689141.53741</v>
      </c>
      <c r="BL75">
        <v>8.6666266641128488E-6</v>
      </c>
      <c r="BM75">
        <v>31.199855990806256</v>
      </c>
      <c r="BO75">
        <v>4000</v>
      </c>
      <c r="BP75">
        <v>611</v>
      </c>
      <c r="BQ75">
        <v>70.77379999999998</v>
      </c>
      <c r="BR75">
        <v>28.371428571428225</v>
      </c>
      <c r="BS75">
        <v>7.8442240196617941E-2</v>
      </c>
      <c r="BT75">
        <v>5418610315085.1768</v>
      </c>
      <c r="BU75">
        <v>5418610315085.1768</v>
      </c>
      <c r="BV75">
        <v>425047931867.78308</v>
      </c>
      <c r="BW75">
        <v>9.1762503248448573E-6</v>
      </c>
      <c r="BX75">
        <v>33.034501169441484</v>
      </c>
      <c r="BZ75">
        <v>4500</v>
      </c>
      <c r="CA75">
        <v>611</v>
      </c>
      <c r="CB75">
        <v>75.23539999999997</v>
      </c>
      <c r="CC75">
        <v>28.979999999999755</v>
      </c>
      <c r="CD75">
        <v>8.3192049225693787E-2</v>
      </c>
      <c r="CE75">
        <v>5564146159807.5439</v>
      </c>
      <c r="CF75">
        <v>5564146159807.5439</v>
      </c>
      <c r="CG75">
        <v>462892721225.66425</v>
      </c>
      <c r="CH75">
        <v>9.5789725358607584E-6</v>
      </c>
      <c r="CI75">
        <v>34.484301129098732</v>
      </c>
      <c r="CK75">
        <v>5000</v>
      </c>
      <c r="CL75">
        <v>611</v>
      </c>
      <c r="CM75">
        <v>79.650999999999968</v>
      </c>
      <c r="CN75">
        <v>38.974285714286545</v>
      </c>
      <c r="CO75">
        <v>8.7480148526729667E-2</v>
      </c>
      <c r="CP75">
        <v>5709682004529.9111</v>
      </c>
      <c r="CQ75">
        <v>5709682004529.9111</v>
      </c>
      <c r="CR75">
        <v>499483829796.67218</v>
      </c>
      <c r="CS75">
        <v>9.9496937975827384E-6</v>
      </c>
      <c r="CT75">
        <v>35.818897671297862</v>
      </c>
      <c r="CV75">
        <v>1000</v>
      </c>
      <c r="CW75">
        <v>611</v>
      </c>
      <c r="CX75">
        <v>59.382399999999976</v>
      </c>
      <c r="CY75">
        <v>31.577142857142654</v>
      </c>
      <c r="CZ75">
        <v>5.3474915800362705E-2</v>
      </c>
      <c r="DA75">
        <v>4821913351723.4727</v>
      </c>
      <c r="DB75">
        <v>4821913351723.4727</v>
      </c>
      <c r="DC75">
        <v>257851410480.0574</v>
      </c>
      <c r="DD75">
        <v>6.9864843433220034E-6</v>
      </c>
      <c r="DE75">
        <v>25.151343635959211</v>
      </c>
    </row>
    <row r="76" spans="1:109" x14ac:dyDescent="0.35">
      <c r="A76">
        <v>1000</v>
      </c>
      <c r="B76">
        <v>621</v>
      </c>
      <c r="C76">
        <v>24.616399999999985</v>
      </c>
      <c r="D76">
        <v>16.645714285714472</v>
      </c>
      <c r="E76">
        <v>4.0892335470025264E-2</v>
      </c>
      <c r="F76">
        <v>4545395246750.9756</v>
      </c>
      <c r="G76">
        <v>4545395246750.9756</v>
      </c>
      <c r="H76">
        <v>185871827273.99915</v>
      </c>
      <c r="I76">
        <v>4.5076459396053056E-6</v>
      </c>
      <c r="J76">
        <v>16.227525382579099</v>
      </c>
      <c r="L76">
        <v>1500</v>
      </c>
      <c r="M76">
        <v>621</v>
      </c>
      <c r="N76">
        <v>51.782399999999988</v>
      </c>
      <c r="O76">
        <v>153.50571428571433</v>
      </c>
      <c r="P76">
        <v>4.5433592518568863E-2</v>
      </c>
      <c r="Q76">
        <v>4690931091473.3428</v>
      </c>
      <c r="R76">
        <v>4690931091473.3428</v>
      </c>
      <c r="S76">
        <v>213125851742.68533</v>
      </c>
      <c r="T76">
        <v>6.091676383790945E-6</v>
      </c>
      <c r="U76">
        <v>21.930034981647403</v>
      </c>
      <c r="W76">
        <v>1950</v>
      </c>
      <c r="X76">
        <v>621</v>
      </c>
      <c r="Y76">
        <v>56.865799999999979</v>
      </c>
      <c r="Z76">
        <v>26.785714285713983</v>
      </c>
      <c r="AA76">
        <v>5.3045152577951692E-2</v>
      </c>
      <c r="AB76">
        <v>4821913351723.4727</v>
      </c>
      <c r="AC76">
        <v>4821913351723.4727</v>
      </c>
      <c r="AD76">
        <v>255779129459.83405</v>
      </c>
      <c r="AE76">
        <v>6.8562430560628058E-6</v>
      </c>
      <c r="AF76">
        <v>24.682475001826102</v>
      </c>
      <c r="AH76">
        <v>2450</v>
      </c>
      <c r="AI76">
        <v>621</v>
      </c>
      <c r="AJ76">
        <v>63.776599999999981</v>
      </c>
      <c r="AK76">
        <v>27.934285714285785</v>
      </c>
      <c r="AL76">
        <v>6.0446259264746442E-2</v>
      </c>
      <c r="AM76">
        <v>4967449196445.8398</v>
      </c>
      <c r="AN76">
        <v>4967449196445.8398</v>
      </c>
      <c r="AO76">
        <v>300263722012.82159</v>
      </c>
      <c r="AP76">
        <v>7.5564568055226891E-6</v>
      </c>
      <c r="AQ76">
        <v>27.203244499881681</v>
      </c>
      <c r="AS76">
        <v>2950</v>
      </c>
      <c r="AT76">
        <v>621</v>
      </c>
      <c r="AU76">
        <v>65.276599999999974</v>
      </c>
      <c r="AV76">
        <v>30.660000000000107</v>
      </c>
      <c r="AW76">
        <v>6.7157259342125492E-2</v>
      </c>
      <c r="AX76">
        <v>5112985041168.207</v>
      </c>
      <c r="AY76">
        <v>5112985041168.207</v>
      </c>
      <c r="AZ76">
        <v>343374062422.14148</v>
      </c>
      <c r="BA76">
        <v>8.1309824456465474E-6</v>
      </c>
      <c r="BB76">
        <v>29.271536804327571</v>
      </c>
      <c r="BD76">
        <v>3425</v>
      </c>
      <c r="BE76">
        <v>621</v>
      </c>
      <c r="BF76">
        <v>68.758999999999958</v>
      </c>
      <c r="BG76">
        <v>24.445714285714566</v>
      </c>
      <c r="BH76">
        <v>7.2726818255741468E-2</v>
      </c>
      <c r="BI76">
        <v>5251244093654.4561</v>
      </c>
      <c r="BJ76">
        <v>5251244093654.4561</v>
      </c>
      <c r="BK76">
        <v>381906274815.74347</v>
      </c>
      <c r="BL76">
        <v>8.6207739326202005E-6</v>
      </c>
      <c r="BM76">
        <v>31.034786157432723</v>
      </c>
      <c r="BO76">
        <v>4000</v>
      </c>
      <c r="BP76">
        <v>621</v>
      </c>
      <c r="BQ76">
        <v>71.435799999999972</v>
      </c>
      <c r="BR76">
        <v>33.171428571429217</v>
      </c>
      <c r="BS76">
        <v>7.8928380828606384E-2</v>
      </c>
      <c r="BT76">
        <v>5418610315085.1768</v>
      </c>
      <c r="BU76">
        <v>5418610315085.1768</v>
      </c>
      <c r="BV76">
        <v>427682138510.85767</v>
      </c>
      <c r="BW76">
        <v>9.1268874062018972E-6</v>
      </c>
      <c r="BX76">
        <v>32.856794662326827</v>
      </c>
      <c r="BZ76">
        <v>4500</v>
      </c>
      <c r="CA76">
        <v>621</v>
      </c>
      <c r="CB76">
        <v>75.911599999999964</v>
      </c>
      <c r="CC76">
        <v>35.125714285714032</v>
      </c>
      <c r="CD76">
        <v>8.371081030448603E-2</v>
      </c>
      <c r="CE76">
        <v>5564146159807.5439</v>
      </c>
      <c r="CF76">
        <v>5564146159807.5439</v>
      </c>
      <c r="CG76">
        <v>465779183690.08374</v>
      </c>
      <c r="CH76">
        <v>9.5265844434029412E-6</v>
      </c>
      <c r="CI76">
        <v>34.295703996250587</v>
      </c>
      <c r="CK76">
        <v>5000</v>
      </c>
      <c r="CL76">
        <v>621</v>
      </c>
      <c r="CM76">
        <v>80.560399999999987</v>
      </c>
      <c r="CN76">
        <v>37.43999999999923</v>
      </c>
      <c r="CO76">
        <v>8.8030190300265335E-2</v>
      </c>
      <c r="CP76">
        <v>5709682004529.9111</v>
      </c>
      <c r="CQ76">
        <v>5709682004529.9111</v>
      </c>
      <c r="CR76">
        <v>502624393412.76849</v>
      </c>
      <c r="CS76">
        <v>9.8943514377829452E-6</v>
      </c>
      <c r="CT76">
        <v>35.6196651760186</v>
      </c>
      <c r="CV76">
        <v>1000</v>
      </c>
      <c r="CW76">
        <v>621</v>
      </c>
      <c r="CX76">
        <v>60.119199999999971</v>
      </c>
      <c r="CY76">
        <v>28.397142857143063</v>
      </c>
      <c r="CZ76">
        <v>5.3806245302094234E-2</v>
      </c>
      <c r="DA76">
        <v>4821913351723.4727</v>
      </c>
      <c r="DB76">
        <v>4821913351723.4727</v>
      </c>
      <c r="DC76">
        <v>259449052628.27655</v>
      </c>
      <c r="DD76">
        <v>6.9517606390102272E-6</v>
      </c>
      <c r="DE76">
        <v>25.026338300436819</v>
      </c>
    </row>
    <row r="77" spans="1:109" x14ac:dyDescent="0.35">
      <c r="A77">
        <v>1000</v>
      </c>
      <c r="B77">
        <v>631</v>
      </c>
      <c r="C77">
        <v>25.004799999999989</v>
      </c>
      <c r="D77">
        <v>17.331428571428681</v>
      </c>
      <c r="E77">
        <v>4.1011434146713481E-2</v>
      </c>
      <c r="F77">
        <v>4545395246750.9756</v>
      </c>
      <c r="G77">
        <v>4545395246750.9756</v>
      </c>
      <c r="H77">
        <v>186413177832.91211</v>
      </c>
      <c r="I77">
        <v>4.4978227222137212E-6</v>
      </c>
      <c r="J77">
        <v>16.192161799969398</v>
      </c>
      <c r="L77">
        <v>1500</v>
      </c>
      <c r="M77">
        <v>631</v>
      </c>
      <c r="N77">
        <v>55.36419999999999</v>
      </c>
      <c r="O77">
        <v>62.202857142857127</v>
      </c>
      <c r="P77">
        <v>4.5705161265971322E-2</v>
      </c>
      <c r="Q77">
        <v>4690931091473.3428</v>
      </c>
      <c r="R77">
        <v>4690931091473.3428</v>
      </c>
      <c r="S77">
        <v>214399762023.34799</v>
      </c>
      <c r="T77">
        <v>6.0636002048717826E-6</v>
      </c>
      <c r="U77">
        <v>21.828960737538416</v>
      </c>
      <c r="W77">
        <v>1950</v>
      </c>
      <c r="X77">
        <v>631</v>
      </c>
      <c r="Y77">
        <v>57.490799999999972</v>
      </c>
      <c r="Z77">
        <v>28.337142857142901</v>
      </c>
      <c r="AA77">
        <v>5.3363807781306456E-2</v>
      </c>
      <c r="AB77">
        <v>4821913351723.4727</v>
      </c>
      <c r="AC77">
        <v>4821913351723.4727</v>
      </c>
      <c r="AD77">
        <v>257315657239.48654</v>
      </c>
      <c r="AE77">
        <v>6.8232512259384549E-6</v>
      </c>
      <c r="AF77">
        <v>24.563704413378439</v>
      </c>
      <c r="AH77">
        <v>2450</v>
      </c>
      <c r="AI77">
        <v>631</v>
      </c>
      <c r="AJ77">
        <v>64.428399999999982</v>
      </c>
      <c r="AK77">
        <v>28.962857142857548</v>
      </c>
      <c r="AL77">
        <v>6.0811235843497111E-2</v>
      </c>
      <c r="AM77">
        <v>4967449196445.8398</v>
      </c>
      <c r="AN77">
        <v>4967449196445.8398</v>
      </c>
      <c r="AO77">
        <v>302076724625.6582</v>
      </c>
      <c r="AP77">
        <v>7.5188277152635253E-6</v>
      </c>
      <c r="AQ77">
        <v>27.06777977494869</v>
      </c>
      <c r="AS77">
        <v>2950</v>
      </c>
      <c r="AT77">
        <v>631</v>
      </c>
      <c r="AU77">
        <v>65.991999999999976</v>
      </c>
      <c r="AV77">
        <v>32.280000000000292</v>
      </c>
      <c r="AW77">
        <v>6.7561398647444079E-2</v>
      </c>
      <c r="AX77">
        <v>5112985041168.207</v>
      </c>
      <c r="AY77">
        <v>5112985041168.207</v>
      </c>
      <c r="AZ77">
        <v>345440420644.78351</v>
      </c>
      <c r="BA77">
        <v>8.0897456866422963E-6</v>
      </c>
      <c r="BB77">
        <v>29.123084471912268</v>
      </c>
      <c r="BD77">
        <v>3425</v>
      </c>
      <c r="BE77">
        <v>631</v>
      </c>
      <c r="BF77">
        <v>69.329399999999964</v>
      </c>
      <c r="BG77">
        <v>22.825714285714383</v>
      </c>
      <c r="BH77">
        <v>7.3167443795783688E-2</v>
      </c>
      <c r="BI77">
        <v>5251244093654.4561</v>
      </c>
      <c r="BJ77">
        <v>5251244093654.4561</v>
      </c>
      <c r="BK77">
        <v>384220107080.40344</v>
      </c>
      <c r="BL77">
        <v>8.5760717227575639E-6</v>
      </c>
      <c r="BM77">
        <v>30.873858201927231</v>
      </c>
      <c r="BO77">
        <v>4000</v>
      </c>
      <c r="BP77">
        <v>631</v>
      </c>
      <c r="BQ77">
        <v>72.209799999999987</v>
      </c>
      <c r="BR77">
        <v>30.668571428571212</v>
      </c>
      <c r="BS77">
        <v>7.9407566463880072E-2</v>
      </c>
      <c r="BT77">
        <v>5418610315085.1768</v>
      </c>
      <c r="BU77">
        <v>5418610315085.1768</v>
      </c>
      <c r="BV77">
        <v>430278658736.99231</v>
      </c>
      <c r="BW77">
        <v>9.0787477045689701E-6</v>
      </c>
      <c r="BX77">
        <v>32.683491736448289</v>
      </c>
      <c r="BZ77">
        <v>4500</v>
      </c>
      <c r="CA77">
        <v>631</v>
      </c>
      <c r="CB77">
        <v>76.731199999999959</v>
      </c>
      <c r="CC77">
        <v>36.28285714285694</v>
      </c>
      <c r="CD77">
        <v>8.4222318058643497E-2</v>
      </c>
      <c r="CE77">
        <v>5564146159807.5439</v>
      </c>
      <c r="CF77">
        <v>5564146159807.5439</v>
      </c>
      <c r="CG77">
        <v>468625287596.09076</v>
      </c>
      <c r="CH77">
        <v>9.4754868989980961E-6</v>
      </c>
      <c r="CI77">
        <v>34.111752836393144</v>
      </c>
      <c r="CK77">
        <v>5000</v>
      </c>
      <c r="CL77">
        <v>631</v>
      </c>
      <c r="CM77">
        <v>81.433999999999969</v>
      </c>
      <c r="CN77">
        <v>29.502857142857209</v>
      </c>
      <c r="CO77">
        <v>8.8572683150899723E-2</v>
      </c>
      <c r="CP77">
        <v>5709682004529.9111</v>
      </c>
      <c r="CQ77">
        <v>5709682004529.9111</v>
      </c>
      <c r="CR77">
        <v>505721855079.62183</v>
      </c>
      <c r="CS77">
        <v>9.840368357824524E-6</v>
      </c>
      <c r="CT77">
        <v>35.425326088168283</v>
      </c>
      <c r="CV77">
        <v>1000</v>
      </c>
      <c r="CW77">
        <v>631</v>
      </c>
      <c r="CX77">
        <v>60.781799999999976</v>
      </c>
      <c r="CY77">
        <v>25.619999999999976</v>
      </c>
      <c r="CZ77">
        <v>5.4132088143693101E-2</v>
      </c>
      <c r="DA77">
        <v>4821913351723.4727</v>
      </c>
      <c r="DB77">
        <v>4821913351723.4727</v>
      </c>
      <c r="DC77">
        <v>261020238576.74567</v>
      </c>
      <c r="DD77">
        <v>6.9179469415117081E-6</v>
      </c>
      <c r="DE77">
        <v>24.904608989442149</v>
      </c>
    </row>
    <row r="78" spans="1:109" x14ac:dyDescent="0.35">
      <c r="A78">
        <v>1000</v>
      </c>
      <c r="B78">
        <v>641</v>
      </c>
      <c r="C78">
        <v>25.409199999999991</v>
      </c>
      <c r="D78">
        <v>17.922857142857094</v>
      </c>
      <c r="E78">
        <v>4.1128695367280158E-2</v>
      </c>
      <c r="F78">
        <v>4545395246750.9756</v>
      </c>
      <c r="G78">
        <v>4545395246750.9756</v>
      </c>
      <c r="H78">
        <v>186946176427.50409</v>
      </c>
      <c r="I78">
        <v>4.4881927964841253E-6</v>
      </c>
      <c r="J78">
        <v>16.157494067342849</v>
      </c>
      <c r="L78">
        <v>1500</v>
      </c>
      <c r="M78">
        <v>641</v>
      </c>
      <c r="N78">
        <v>56.815599999999989</v>
      </c>
      <c r="O78">
        <v>29.854285714285869</v>
      </c>
      <c r="P78">
        <v>4.5972047574278266E-2</v>
      </c>
      <c r="Q78">
        <v>4690931091473.3428</v>
      </c>
      <c r="R78">
        <v>4690931091473.3428</v>
      </c>
      <c r="S78">
        <v>215651707304.8736</v>
      </c>
      <c r="T78">
        <v>6.0362591316284936E-6</v>
      </c>
      <c r="U78">
        <v>21.730532873862575</v>
      </c>
      <c r="W78">
        <v>1950</v>
      </c>
      <c r="X78">
        <v>641</v>
      </c>
      <c r="Y78">
        <v>58.151999999999973</v>
      </c>
      <c r="Z78">
        <v>26.931428571428231</v>
      </c>
      <c r="AA78">
        <v>5.3677218402881241E-2</v>
      </c>
      <c r="AB78">
        <v>4821913351723.4727</v>
      </c>
      <c r="AC78">
        <v>4821913351723.4727</v>
      </c>
      <c r="AD78">
        <v>258826896100.22995</v>
      </c>
      <c r="AE78">
        <v>6.7911106462844607E-6</v>
      </c>
      <c r="AF78">
        <v>24.447998326624059</v>
      </c>
      <c r="AH78">
        <v>2450</v>
      </c>
      <c r="AI78">
        <v>641</v>
      </c>
      <c r="AJ78">
        <v>65.104199999999992</v>
      </c>
      <c r="AK78">
        <v>32.185714285713885</v>
      </c>
      <c r="AL78">
        <v>6.1170467104648178E-2</v>
      </c>
      <c r="AM78">
        <v>4967449196445.8398</v>
      </c>
      <c r="AN78">
        <v>4967449196445.8398</v>
      </c>
      <c r="AO78">
        <v>303861187665.20129</v>
      </c>
      <c r="AP78">
        <v>7.4821551448709041E-6</v>
      </c>
      <c r="AQ78">
        <v>26.935758521535256</v>
      </c>
      <c r="AS78">
        <v>2950</v>
      </c>
      <c r="AT78">
        <v>641</v>
      </c>
      <c r="AU78">
        <v>66.745199999999983</v>
      </c>
      <c r="AV78">
        <v>28.457142857142927</v>
      </c>
      <c r="AW78">
        <v>6.7959436525342726E-2</v>
      </c>
      <c r="AX78">
        <v>5112985041168.207</v>
      </c>
      <c r="AY78">
        <v>5112985041168.207</v>
      </c>
      <c r="AZ78">
        <v>347475582360.29761</v>
      </c>
      <c r="BA78">
        <v>8.0495383057410997E-6</v>
      </c>
      <c r="BB78">
        <v>28.97833790066796</v>
      </c>
      <c r="BD78">
        <v>3425</v>
      </c>
      <c r="BE78">
        <v>641</v>
      </c>
      <c r="BF78">
        <v>69.861999999999966</v>
      </c>
      <c r="BG78">
        <v>23.442857142857015</v>
      </c>
      <c r="BH78">
        <v>7.360161521606487E-2</v>
      </c>
      <c r="BI78">
        <v>5251244093654.4561</v>
      </c>
      <c r="BJ78">
        <v>5251244093654.4561</v>
      </c>
      <c r="BK78">
        <v>386500047186.78857</v>
      </c>
      <c r="BL78">
        <v>8.5324754511437796E-6</v>
      </c>
      <c r="BM78">
        <v>30.716911624117607</v>
      </c>
      <c r="BO78">
        <v>4000</v>
      </c>
      <c r="BP78">
        <v>641</v>
      </c>
      <c r="BQ78">
        <v>72.925399999999982</v>
      </c>
      <c r="BR78">
        <v>30.471428571428515</v>
      </c>
      <c r="BS78">
        <v>7.9879968301658263E-2</v>
      </c>
      <c r="BT78">
        <v>5418610315085.1768</v>
      </c>
      <c r="BU78">
        <v>5418610315085.1768</v>
      </c>
      <c r="BV78">
        <v>432838420208.04242</v>
      </c>
      <c r="BW78">
        <v>9.0317840339433733E-6</v>
      </c>
      <c r="BX78">
        <v>32.514422522196142</v>
      </c>
      <c r="BZ78">
        <v>4500</v>
      </c>
      <c r="CA78">
        <v>641</v>
      </c>
      <c r="CB78">
        <v>77.577799999999954</v>
      </c>
      <c r="CC78">
        <v>32.202857142857312</v>
      </c>
      <c r="CD78">
        <v>8.4726750685803418E-2</v>
      </c>
      <c r="CE78">
        <v>5564146159807.5439</v>
      </c>
      <c r="CF78">
        <v>5564146159807.5439</v>
      </c>
      <c r="CG78">
        <v>471432024461.38428</v>
      </c>
      <c r="CH78">
        <v>9.4256301277949105E-6</v>
      </c>
      <c r="CI78">
        <v>33.932268460061678</v>
      </c>
      <c r="CK78">
        <v>5000</v>
      </c>
      <c r="CL78">
        <v>641</v>
      </c>
      <c r="CM78">
        <v>82.122399999999971</v>
      </c>
      <c r="CN78">
        <v>33.899999999999864</v>
      </c>
      <c r="CO78">
        <v>8.9107812585826229E-2</v>
      </c>
      <c r="CP78">
        <v>5709682004529.9111</v>
      </c>
      <c r="CQ78">
        <v>5709682004529.9111</v>
      </c>
      <c r="CR78">
        <v>508777273984.31598</v>
      </c>
      <c r="CS78">
        <v>9.787692035763255E-6</v>
      </c>
      <c r="CT78">
        <v>35.23569132874772</v>
      </c>
      <c r="CV78">
        <v>1000</v>
      </c>
      <c r="CW78">
        <v>641</v>
      </c>
      <c r="CX78">
        <v>61.379599999999975</v>
      </c>
      <c r="CY78">
        <v>28.405714285714168</v>
      </c>
      <c r="CZ78">
        <v>5.445258328704089E-2</v>
      </c>
      <c r="DA78">
        <v>4821913351723.4727</v>
      </c>
      <c r="DB78">
        <v>4821913351723.4727</v>
      </c>
      <c r="DC78">
        <v>262565638387.61688</v>
      </c>
      <c r="DD78">
        <v>6.8850075522770988E-6</v>
      </c>
      <c r="DE78">
        <v>24.786027188197554</v>
      </c>
    </row>
    <row r="79" spans="1:109" x14ac:dyDescent="0.35">
      <c r="A79">
        <v>1000</v>
      </c>
      <c r="B79">
        <v>651</v>
      </c>
      <c r="C79">
        <v>25.82739999999999</v>
      </c>
      <c r="D79">
        <v>14.314285714285852</v>
      </c>
      <c r="E79">
        <v>4.1244153918130105E-2</v>
      </c>
      <c r="F79">
        <v>4545395246750.9756</v>
      </c>
      <c r="G79">
        <v>4545395246750.9756</v>
      </c>
      <c r="H79">
        <v>187470981175.73419</v>
      </c>
      <c r="I79">
        <v>4.4787511176184465E-6</v>
      </c>
      <c r="J79">
        <v>16.123504023426406</v>
      </c>
      <c r="L79">
        <v>1500</v>
      </c>
      <c r="M79">
        <v>651</v>
      </c>
      <c r="N79">
        <v>57.512199999999993</v>
      </c>
      <c r="O79">
        <v>-83.52857142857134</v>
      </c>
      <c r="P79">
        <v>4.6234368656168173E-2</v>
      </c>
      <c r="Q79">
        <v>4690931091473.3428</v>
      </c>
      <c r="R79">
        <v>4690931091473.3428</v>
      </c>
      <c r="S79">
        <v>216882237423.85986</v>
      </c>
      <c r="T79">
        <v>6.0096249553679757E-6</v>
      </c>
      <c r="U79">
        <v>21.634649839324712</v>
      </c>
      <c r="W79">
        <v>1950</v>
      </c>
      <c r="X79">
        <v>651</v>
      </c>
      <c r="Y79">
        <v>58.780399999999965</v>
      </c>
      <c r="Z79">
        <v>28.70571428571499</v>
      </c>
      <c r="AA79">
        <v>5.398551516192375E-2</v>
      </c>
      <c r="AB79">
        <v>4821913351723.4727</v>
      </c>
      <c r="AC79">
        <v>4821913351723.4727</v>
      </c>
      <c r="AD79">
        <v>260313476358.9501</v>
      </c>
      <c r="AE79">
        <v>6.7597885584350923E-6</v>
      </c>
      <c r="AF79">
        <v>24.335238810366331</v>
      </c>
      <c r="AH79">
        <v>2450</v>
      </c>
      <c r="AI79">
        <v>651</v>
      </c>
      <c r="AJ79">
        <v>65.855199999999982</v>
      </c>
      <c r="AK79">
        <v>30.394285714286138</v>
      </c>
      <c r="AL79">
        <v>6.1524095438813042E-2</v>
      </c>
      <c r="AM79">
        <v>4967449196445.8398</v>
      </c>
      <c r="AN79">
        <v>4967449196445.8398</v>
      </c>
      <c r="AO79">
        <v>305617818449.58899</v>
      </c>
      <c r="AP79">
        <v>7.4464022966643714E-6</v>
      </c>
      <c r="AQ79">
        <v>26.807048267991735</v>
      </c>
      <c r="AS79">
        <v>2950</v>
      </c>
      <c r="AT79">
        <v>651</v>
      </c>
      <c r="AU79">
        <v>67.409199999999984</v>
      </c>
      <c r="AV79">
        <v>26.19428571428557</v>
      </c>
      <c r="AW79">
        <v>6.8351522611559731E-2</v>
      </c>
      <c r="AX79">
        <v>5112985041168.207</v>
      </c>
      <c r="AY79">
        <v>5112985041168.207</v>
      </c>
      <c r="AZ79">
        <v>349480312653.97534</v>
      </c>
      <c r="BA79">
        <v>8.0103209901238442E-6</v>
      </c>
      <c r="BB79">
        <v>28.83715556444584</v>
      </c>
      <c r="BD79">
        <v>3425</v>
      </c>
      <c r="BE79">
        <v>651</v>
      </c>
      <c r="BF79">
        <v>70.408999999999963</v>
      </c>
      <c r="BG79">
        <v>17.494285714285443</v>
      </c>
      <c r="BH79">
        <v>7.402949029226509E-2</v>
      </c>
      <c r="BI79">
        <v>5251244093654.4561</v>
      </c>
      <c r="BJ79">
        <v>5251244093654.4561</v>
      </c>
      <c r="BK79">
        <v>388746923653.50696</v>
      </c>
      <c r="BL79">
        <v>8.4899428962044496E-6</v>
      </c>
      <c r="BM79">
        <v>30.563794426336017</v>
      </c>
      <c r="BO79">
        <v>4000</v>
      </c>
      <c r="BP79">
        <v>651</v>
      </c>
      <c r="BQ79">
        <v>73.636399999999981</v>
      </c>
      <c r="BR79">
        <v>30.925714285714076</v>
      </c>
      <c r="BS79">
        <v>8.0345751036762003E-2</v>
      </c>
      <c r="BT79">
        <v>5418610315085.1768</v>
      </c>
      <c r="BU79">
        <v>5418610315085.1768</v>
      </c>
      <c r="BV79">
        <v>435362315341.06415</v>
      </c>
      <c r="BW79">
        <v>8.9859516999231713E-6</v>
      </c>
      <c r="BX79">
        <v>32.349426119723418</v>
      </c>
      <c r="BZ79">
        <v>4500</v>
      </c>
      <c r="CA79">
        <v>651</v>
      </c>
      <c r="CB79">
        <v>78.329199999999958</v>
      </c>
      <c r="CC79">
        <v>37.851428571429274</v>
      </c>
      <c r="CD79">
        <v>8.5224279594937599E-2</v>
      </c>
      <c r="CE79">
        <v>5564146159807.5439</v>
      </c>
      <c r="CF79">
        <v>5564146159807.5439</v>
      </c>
      <c r="CG79">
        <v>474200348030.5365</v>
      </c>
      <c r="CH79">
        <v>9.3769669851230961E-6</v>
      </c>
      <c r="CI79">
        <v>33.757081146443149</v>
      </c>
      <c r="CK79">
        <v>5000</v>
      </c>
      <c r="CL79">
        <v>651</v>
      </c>
      <c r="CM79">
        <v>82.913399999999967</v>
      </c>
      <c r="CN79">
        <v>28.600000000000545</v>
      </c>
      <c r="CO79">
        <v>8.9635757015409698E-2</v>
      </c>
      <c r="CP79">
        <v>5709682004529.9111</v>
      </c>
      <c r="CQ79">
        <v>5709682004529.9111</v>
      </c>
      <c r="CR79">
        <v>511791668793.30048</v>
      </c>
      <c r="CS79">
        <v>9.7362727320870733E-6</v>
      </c>
      <c r="CT79">
        <v>35.050581835513462</v>
      </c>
      <c r="CV79">
        <v>1000</v>
      </c>
      <c r="CW79">
        <v>651</v>
      </c>
      <c r="CX79">
        <v>62.042399999999972</v>
      </c>
      <c r="CY79">
        <v>32.211428571428414</v>
      </c>
      <c r="CZ79">
        <v>5.4767864436326752E-2</v>
      </c>
      <c r="DA79">
        <v>4821913351723.4727</v>
      </c>
      <c r="DB79">
        <v>4821913351723.4727</v>
      </c>
      <c r="DC79">
        <v>264085896770.90512</v>
      </c>
      <c r="DD79">
        <v>6.8529086772444691E-6</v>
      </c>
      <c r="DE79">
        <v>24.67047123808009</v>
      </c>
    </row>
    <row r="80" spans="1:109" x14ac:dyDescent="0.35">
      <c r="A80">
        <v>1000</v>
      </c>
      <c r="B80">
        <v>661</v>
      </c>
      <c r="C80">
        <v>26.161399999999993</v>
      </c>
      <c r="D80">
        <v>11.091428571428606</v>
      </c>
      <c r="E80">
        <v>4.1357843720116444E-2</v>
      </c>
      <c r="F80">
        <v>4545395246750.9756</v>
      </c>
      <c r="G80">
        <v>4545395246750.9756</v>
      </c>
      <c r="H80">
        <v>187987746261.28696</v>
      </c>
      <c r="I80">
        <v>4.4694928150052999E-6</v>
      </c>
      <c r="J80">
        <v>16.09017413401908</v>
      </c>
      <c r="L80">
        <v>1500</v>
      </c>
      <c r="M80">
        <v>661</v>
      </c>
      <c r="N80">
        <v>55.563199999999995</v>
      </c>
      <c r="O80">
        <v>372.89142857142798</v>
      </c>
      <c r="P80">
        <v>4.649223742808338E-2</v>
      </c>
      <c r="Q80">
        <v>4690931091473.3428</v>
      </c>
      <c r="R80">
        <v>4690931091473.3428</v>
      </c>
      <c r="S80">
        <v>218091882063.55698</v>
      </c>
      <c r="T80">
        <v>5.9836709342792767E-6</v>
      </c>
      <c r="U80">
        <v>21.541215363405396</v>
      </c>
      <c r="W80">
        <v>1950</v>
      </c>
      <c r="X80">
        <v>661</v>
      </c>
      <c r="Y80">
        <v>59.450199999999981</v>
      </c>
      <c r="Z80">
        <v>30.779999999999831</v>
      </c>
      <c r="AA80">
        <v>5.4288823928428272E-2</v>
      </c>
      <c r="AB80">
        <v>4821913351723.4727</v>
      </c>
      <c r="AC80">
        <v>4821913351723.4727</v>
      </c>
      <c r="AD80">
        <v>261776004949.85303</v>
      </c>
      <c r="AE80">
        <v>6.7292539175598334E-6</v>
      </c>
      <c r="AF80">
        <v>24.2253141032154</v>
      </c>
      <c r="AH80">
        <v>2450</v>
      </c>
      <c r="AI80">
        <v>661</v>
      </c>
      <c r="AJ80">
        <v>66.564399999999992</v>
      </c>
      <c r="AK80">
        <v>29.125714285714011</v>
      </c>
      <c r="AL80">
        <v>6.1872257916231063E-2</v>
      </c>
      <c r="AM80">
        <v>4967449196445.8398</v>
      </c>
      <c r="AN80">
        <v>4967449196445.8398</v>
      </c>
      <c r="AO80">
        <v>307347297868.27173</v>
      </c>
      <c r="AP80">
        <v>7.4115343022600749E-6</v>
      </c>
      <c r="AQ80">
        <v>26.681523488136271</v>
      </c>
      <c r="AS80">
        <v>2950</v>
      </c>
      <c r="AT80">
        <v>661</v>
      </c>
      <c r="AU80">
        <v>68.020399999999981</v>
      </c>
      <c r="AV80">
        <v>23.219999999999786</v>
      </c>
      <c r="AW80">
        <v>6.8737800958819803E-2</v>
      </c>
      <c r="AX80">
        <v>5112985041168.207</v>
      </c>
      <c r="AY80">
        <v>5112985041168.207</v>
      </c>
      <c r="AZ80">
        <v>351455348065.24329</v>
      </c>
      <c r="BA80">
        <v>7.9720564769541618E-6</v>
      </c>
      <c r="BB80">
        <v>28.699403317034982</v>
      </c>
      <c r="BD80">
        <v>3425</v>
      </c>
      <c r="BE80">
        <v>661</v>
      </c>
      <c r="BF80">
        <v>70.817199999999957</v>
      </c>
      <c r="BG80">
        <v>25.51714285714338</v>
      </c>
      <c r="BH80">
        <v>7.4451220890357717E-2</v>
      </c>
      <c r="BI80">
        <v>5251244093654.4561</v>
      </c>
      <c r="BJ80">
        <v>5251244093654.4561</v>
      </c>
      <c r="BK80">
        <v>390961533965.85419</v>
      </c>
      <c r="BL80">
        <v>8.4484340401994925E-6</v>
      </c>
      <c r="BM80">
        <v>30.414362544718173</v>
      </c>
      <c r="BO80">
        <v>4000</v>
      </c>
      <c r="BP80">
        <v>661</v>
      </c>
      <c r="BQ80">
        <v>74.357999999999976</v>
      </c>
      <c r="BR80">
        <v>28.619999999999994</v>
      </c>
      <c r="BS80">
        <v>8.080507319722742E-2</v>
      </c>
      <c r="BT80">
        <v>5418610315085.1768</v>
      </c>
      <c r="BU80">
        <v>5418610315085.1768</v>
      </c>
      <c r="BV80">
        <v>437851203137.70923</v>
      </c>
      <c r="BW80">
        <v>8.9412083335237532E-6</v>
      </c>
      <c r="BX80">
        <v>32.18835000068551</v>
      </c>
      <c r="BZ80">
        <v>4500</v>
      </c>
      <c r="CA80">
        <v>661</v>
      </c>
      <c r="CB80">
        <v>79.212399999999974</v>
      </c>
      <c r="CC80">
        <v>34.054285714285221</v>
      </c>
      <c r="CD80">
        <v>8.5715069759720305E-2</v>
      </c>
      <c r="CE80">
        <v>5564146159807.5439</v>
      </c>
      <c r="CF80">
        <v>5564146159807.5439</v>
      </c>
      <c r="CG80">
        <v>476931176241.18347</v>
      </c>
      <c r="CH80">
        <v>9.3294527808941327E-6</v>
      </c>
      <c r="CI80">
        <v>33.586030011218881</v>
      </c>
      <c r="CK80">
        <v>5000</v>
      </c>
      <c r="CL80">
        <v>661</v>
      </c>
      <c r="CM80">
        <v>83.580733333333313</v>
      </c>
      <c r="CN80">
        <v>25.559047619047501</v>
      </c>
      <c r="CO80">
        <v>9.0156688124192141E-2</v>
      </c>
      <c r="CP80">
        <v>5709682004529.9111</v>
      </c>
      <c r="CQ80">
        <v>5709682004529.9111</v>
      </c>
      <c r="CR80">
        <v>514766019770.71539</v>
      </c>
      <c r="CS80">
        <v>9.6860633034377024E-6</v>
      </c>
      <c r="CT80">
        <v>34.869827892375731</v>
      </c>
      <c r="CV80">
        <v>1000</v>
      </c>
      <c r="CW80">
        <v>661</v>
      </c>
      <c r="CX80">
        <v>62.793999999999969</v>
      </c>
      <c r="CY80">
        <v>28.799999999999876</v>
      </c>
      <c r="CZ80">
        <v>5.5078060309662537E-2</v>
      </c>
      <c r="DA80">
        <v>4821913351723.4727</v>
      </c>
      <c r="DB80">
        <v>4821913351723.4727</v>
      </c>
      <c r="DC80">
        <v>265581634394.19244</v>
      </c>
      <c r="DD80">
        <v>6.8216182987210742E-6</v>
      </c>
      <c r="DE80">
        <v>24.557825875395867</v>
      </c>
    </row>
    <row r="81" spans="1:109" x14ac:dyDescent="0.35">
      <c r="A81">
        <v>1000</v>
      </c>
      <c r="B81">
        <v>671</v>
      </c>
      <c r="C81">
        <v>26.420199999999994</v>
      </c>
      <c r="D81">
        <v>7.4314285714283042</v>
      </c>
      <c r="E81">
        <v>4.1469797857061029E-2</v>
      </c>
      <c r="F81">
        <v>4545395246750.9756</v>
      </c>
      <c r="G81">
        <v>4545395246750.9756</v>
      </c>
      <c r="H81">
        <v>188496622063.20898</v>
      </c>
      <c r="I81">
        <v>4.4604131846227124E-6</v>
      </c>
      <c r="J81">
        <v>16.057487464641763</v>
      </c>
      <c r="L81">
        <v>1500</v>
      </c>
      <c r="M81">
        <v>671</v>
      </c>
      <c r="N81">
        <v>64.263999999999982</v>
      </c>
      <c r="O81">
        <v>419.37714285714344</v>
      </c>
      <c r="P81">
        <v>4.6745762725000389E-2</v>
      </c>
      <c r="Q81">
        <v>4690931091473.3428</v>
      </c>
      <c r="R81">
        <v>4690931091473.3428</v>
      </c>
      <c r="S81">
        <v>219281151761.33997</v>
      </c>
      <c r="T81">
        <v>5.958371697273588E-6</v>
      </c>
      <c r="U81">
        <v>21.450138110184916</v>
      </c>
      <c r="W81">
        <v>1950</v>
      </c>
      <c r="X81">
        <v>671</v>
      </c>
      <c r="Y81">
        <v>60.168399999999977</v>
      </c>
      <c r="Z81">
        <v>29.862857142856672</v>
      </c>
      <c r="AA81">
        <v>5.4587265968679223E-2</v>
      </c>
      <c r="AB81">
        <v>4821913351723.4727</v>
      </c>
      <c r="AC81">
        <v>4821913351723.4727</v>
      </c>
      <c r="AD81">
        <v>263215066608.45468</v>
      </c>
      <c r="AE81">
        <v>6.6994772795807125E-6</v>
      </c>
      <c r="AF81">
        <v>24.118118206490564</v>
      </c>
      <c r="AH81">
        <v>2450</v>
      </c>
      <c r="AI81">
        <v>671</v>
      </c>
      <c r="AJ81">
        <v>67.243999999999986</v>
      </c>
      <c r="AK81">
        <v>29.014285714286007</v>
      </c>
      <c r="AL81">
        <v>6.2215086558216372E-2</v>
      </c>
      <c r="AM81">
        <v>4967449196445.8398</v>
      </c>
      <c r="AN81">
        <v>4967449196445.8398</v>
      </c>
      <c r="AO81">
        <v>309050281730.42029</v>
      </c>
      <c r="AP81">
        <v>7.3775180949373181E-6</v>
      </c>
      <c r="AQ81">
        <v>26.559065141774344</v>
      </c>
      <c r="AS81">
        <v>2950</v>
      </c>
      <c r="AT81">
        <v>671</v>
      </c>
      <c r="AU81">
        <v>68.562199999999976</v>
      </c>
      <c r="AV81">
        <v>24.420000000000034</v>
      </c>
      <c r="AW81">
        <v>6.9118410321321086E-2</v>
      </c>
      <c r="AX81">
        <v>5112985041168.207</v>
      </c>
      <c r="AY81">
        <v>5112985041168.207</v>
      </c>
      <c r="AZ81">
        <v>353401398042.24091</v>
      </c>
      <c r="BA81">
        <v>7.9347094184302458E-6</v>
      </c>
      <c r="BB81">
        <v>28.564953906348887</v>
      </c>
      <c r="BD81">
        <v>3425</v>
      </c>
      <c r="BE81">
        <v>671</v>
      </c>
      <c r="BF81">
        <v>71.412599999999969</v>
      </c>
      <c r="BG81">
        <v>28.997142857142578</v>
      </c>
      <c r="BH81">
        <v>7.4866953268968209E-2</v>
      </c>
      <c r="BI81">
        <v>5251244093654.4561</v>
      </c>
      <c r="BJ81">
        <v>5251244093654.4561</v>
      </c>
      <c r="BK81">
        <v>393144646163.57349</v>
      </c>
      <c r="BL81">
        <v>8.4079109239544676E-6</v>
      </c>
      <c r="BM81">
        <v>30.268479326236083</v>
      </c>
      <c r="BO81">
        <v>4000</v>
      </c>
      <c r="BP81">
        <v>671</v>
      </c>
      <c r="BQ81">
        <v>75.025799999999975</v>
      </c>
      <c r="BR81">
        <v>26.888571428571797</v>
      </c>
      <c r="BS81">
        <v>8.1258087459762568E-2</v>
      </c>
      <c r="BT81">
        <v>5418610315085.1768</v>
      </c>
      <c r="BU81">
        <v>5418610315085.1768</v>
      </c>
      <c r="BV81">
        <v>440305910893.56293</v>
      </c>
      <c r="BW81">
        <v>8.897513738323866E-6</v>
      </c>
      <c r="BX81">
        <v>32.031049457965921</v>
      </c>
      <c r="BZ81">
        <v>4500</v>
      </c>
      <c r="CA81">
        <v>671</v>
      </c>
      <c r="CB81">
        <v>80.006999999999962</v>
      </c>
      <c r="CC81">
        <v>34.945714285714153</v>
      </c>
      <c r="CD81">
        <v>8.6199280048646382E-2</v>
      </c>
      <c r="CE81">
        <v>5564146159807.5439</v>
      </c>
      <c r="CF81">
        <v>5564146159807.5439</v>
      </c>
      <c r="CG81">
        <v>479625393060.85083</v>
      </c>
      <c r="CH81">
        <v>9.2830451181024549E-6</v>
      </c>
      <c r="CI81">
        <v>33.418962425168836</v>
      </c>
      <c r="CK81">
        <v>5000</v>
      </c>
      <c r="CL81">
        <v>671</v>
      </c>
      <c r="CM81">
        <v>84.177111111111088</v>
      </c>
      <c r="CN81">
        <v>24.591428571429422</v>
      </c>
      <c r="CO81">
        <v>9.0670771217387966E-2</v>
      </c>
      <c r="CP81">
        <v>5709682004529.9111</v>
      </c>
      <c r="CQ81">
        <v>5709682004529.9111</v>
      </c>
      <c r="CR81">
        <v>517701270756.76868</v>
      </c>
      <c r="CS81">
        <v>9.6370190313330799E-6</v>
      </c>
      <c r="CT81">
        <v>34.693268512799087</v>
      </c>
      <c r="CV81">
        <v>1000</v>
      </c>
      <c r="CW81">
        <v>671</v>
      </c>
      <c r="CX81">
        <v>63.465999999999966</v>
      </c>
      <c r="CY81">
        <v>32.125714285714324</v>
      </c>
      <c r="CZ81">
        <v>5.5383294892912348E-2</v>
      </c>
      <c r="DA81">
        <v>4821913351723.4727</v>
      </c>
      <c r="DB81">
        <v>4821913351723.4727</v>
      </c>
      <c r="DC81">
        <v>267053449106.57248</v>
      </c>
      <c r="DD81">
        <v>6.7911060576199421E-6</v>
      </c>
      <c r="DE81">
        <v>24.447981807431791</v>
      </c>
    </row>
    <row r="82" spans="1:109" x14ac:dyDescent="0.35">
      <c r="A82">
        <v>1000</v>
      </c>
      <c r="B82">
        <v>681</v>
      </c>
      <c r="C82">
        <v>26.593599999999988</v>
      </c>
      <c r="D82">
        <v>4.0371428571430403</v>
      </c>
      <c r="E82">
        <v>4.15800486030804E-2</v>
      </c>
      <c r="F82">
        <v>4545395246750.9756</v>
      </c>
      <c r="G82">
        <v>4545395246750.9756</v>
      </c>
      <c r="H82">
        <v>188997755280.11618</v>
      </c>
      <c r="I82">
        <v>4.4515076818406225E-6</v>
      </c>
      <c r="J82">
        <v>16.025427654626242</v>
      </c>
      <c r="L82">
        <v>1500</v>
      </c>
      <c r="M82">
        <v>681</v>
      </c>
      <c r="N82">
        <v>74.04946666666666</v>
      </c>
      <c r="O82">
        <v>678.13523809523701</v>
      </c>
      <c r="P82">
        <v>4.6995049501567625E-2</v>
      </c>
      <c r="Q82">
        <v>4690931091473.3428</v>
      </c>
      <c r="R82">
        <v>4690931091473.3428</v>
      </c>
      <c r="S82">
        <v>220450538852.23239</v>
      </c>
      <c r="T82">
        <v>5.9337031553977457E-6</v>
      </c>
      <c r="U82">
        <v>21.361331359431883</v>
      </c>
      <c r="W82">
        <v>1950</v>
      </c>
      <c r="X82">
        <v>681</v>
      </c>
      <c r="Y82">
        <v>60.865199999999966</v>
      </c>
      <c r="Z82">
        <v>26.048571428571627</v>
      </c>
      <c r="AA82">
        <v>5.4880958175031705E-2</v>
      </c>
      <c r="AB82">
        <v>4821913351723.4727</v>
      </c>
      <c r="AC82">
        <v>4821913351723.4727</v>
      </c>
      <c r="AD82">
        <v>264631224979.56284</v>
      </c>
      <c r="AE82">
        <v>6.6704306970559681E-6</v>
      </c>
      <c r="AF82">
        <v>24.013550509401487</v>
      </c>
      <c r="AH82">
        <v>2450</v>
      </c>
      <c r="AI82">
        <v>681</v>
      </c>
      <c r="AJ82">
        <v>67.920999999999992</v>
      </c>
      <c r="AK82">
        <v>27.659999999999798</v>
      </c>
      <c r="AL82">
        <v>6.2552708591067027E-2</v>
      </c>
      <c r="AM82">
        <v>4967449196445.8398</v>
      </c>
      <c r="AN82">
        <v>4967449196445.8398</v>
      </c>
      <c r="AO82">
        <v>310727402026.20667</v>
      </c>
      <c r="AP82">
        <v>7.3443222921541347E-6</v>
      </c>
      <c r="AQ82">
        <v>26.439560251754884</v>
      </c>
      <c r="AS82">
        <v>2950</v>
      </c>
      <c r="AT82">
        <v>681</v>
      </c>
      <c r="AU82">
        <v>69.131999999999977</v>
      </c>
      <c r="AV82">
        <v>19.199999999999715</v>
      </c>
      <c r="AW82">
        <v>6.9493484420875995E-2</v>
      </c>
      <c r="AX82">
        <v>5112985041168.207</v>
      </c>
      <c r="AY82">
        <v>5112985041168.207</v>
      </c>
      <c r="AZ82">
        <v>355319146302.59479</v>
      </c>
      <c r="BA82">
        <v>7.8982462575174834E-6</v>
      </c>
      <c r="BB82">
        <v>28.433686527062939</v>
      </c>
      <c r="BD82">
        <v>3425</v>
      </c>
      <c r="BE82">
        <v>681</v>
      </c>
      <c r="BF82">
        <v>72.089199999999963</v>
      </c>
      <c r="BG82">
        <v>29.31428571428561</v>
      </c>
      <c r="BH82">
        <v>7.5276828362164525E-2</v>
      </c>
      <c r="BI82">
        <v>5251244093654.4561</v>
      </c>
      <c r="BJ82">
        <v>5251244093654.4561</v>
      </c>
      <c r="BK82">
        <v>395297000325.85669</v>
      </c>
      <c r="BL82">
        <v>8.3683375131068473E-6</v>
      </c>
      <c r="BM82">
        <v>30.126015047184652</v>
      </c>
      <c r="BO82">
        <v>4000</v>
      </c>
      <c r="BP82">
        <v>681</v>
      </c>
      <c r="BQ82">
        <v>75.653199999999984</v>
      </c>
      <c r="BR82">
        <v>27.75428571428559</v>
      </c>
      <c r="BS82">
        <v>8.1704940944799659E-2</v>
      </c>
      <c r="BT82">
        <v>5418610315085.1768</v>
      </c>
      <c r="BU82">
        <v>5418610315085.1768</v>
      </c>
      <c r="BV82">
        <v>442727235796.91663</v>
      </c>
      <c r="BW82">
        <v>8.8548297496967826E-6</v>
      </c>
      <c r="BX82">
        <v>31.877387098908418</v>
      </c>
      <c r="BZ82">
        <v>4500</v>
      </c>
      <c r="CA82">
        <v>681</v>
      </c>
      <c r="CB82">
        <v>80.822399999999959</v>
      </c>
      <c r="CC82">
        <v>29.022857142857113</v>
      </c>
      <c r="CD82">
        <v>8.6677063533741897E-2</v>
      </c>
      <c r="CE82">
        <v>5564146159807.5439</v>
      </c>
      <c r="CF82">
        <v>5564146159807.5439</v>
      </c>
      <c r="CG82">
        <v>482283850204.66449</v>
      </c>
      <c r="CH82">
        <v>9.2377037441093008E-6</v>
      </c>
      <c r="CI82">
        <v>33.255733478793481</v>
      </c>
      <c r="CK82">
        <v>5000</v>
      </c>
      <c r="CL82">
        <v>681</v>
      </c>
      <c r="CM82">
        <v>84.750911111111108</v>
      </c>
      <c r="CN82">
        <v>34.045714285713508</v>
      </c>
      <c r="CO82">
        <v>9.1178165544818668E-2</v>
      </c>
      <c r="CP82">
        <v>5709682004529.9111</v>
      </c>
      <c r="CQ82">
        <v>5709682004529.9111</v>
      </c>
      <c r="CR82">
        <v>520598331017.30035</v>
      </c>
      <c r="CS82">
        <v>9.5890974644845938E-6</v>
      </c>
      <c r="CT82">
        <v>34.520750872144539</v>
      </c>
      <c r="CV82">
        <v>1000</v>
      </c>
      <c r="CW82">
        <v>681</v>
      </c>
      <c r="CX82">
        <v>64.215599999999966</v>
      </c>
      <c r="CY82">
        <v>31.688571428570967</v>
      </c>
      <c r="CZ82">
        <v>5.5683687677142248E-2</v>
      </c>
      <c r="DA82">
        <v>4821913351723.4727</v>
      </c>
      <c r="DB82">
        <v>4821913351723.4727</v>
      </c>
      <c r="DC82">
        <v>268501917083.612</v>
      </c>
      <c r="DD82">
        <v>6.7613431450778865E-6</v>
      </c>
      <c r="DE82">
        <v>24.340835322280391</v>
      </c>
    </row>
    <row r="83" spans="1:109" x14ac:dyDescent="0.35">
      <c r="A83">
        <v>1000</v>
      </c>
      <c r="B83">
        <v>691</v>
      </c>
      <c r="C83">
        <v>26.687799999999992</v>
      </c>
      <c r="D83">
        <v>7.5257142857142556</v>
      </c>
      <c r="E83">
        <v>4.1688627448777965E-2</v>
      </c>
      <c r="F83">
        <v>4545395246750.9756</v>
      </c>
      <c r="G83">
        <v>4545395246750.9756</v>
      </c>
      <c r="H83">
        <v>189491289049.24762</v>
      </c>
      <c r="I83">
        <v>4.4427719145985766E-6</v>
      </c>
      <c r="J83">
        <v>15.993978892554876</v>
      </c>
      <c r="L83">
        <v>1500</v>
      </c>
      <c r="M83">
        <v>691</v>
      </c>
      <c r="N83">
        <v>89.872622222222191</v>
      </c>
      <c r="O83">
        <v>770.94857142857131</v>
      </c>
      <c r="P83">
        <v>4.7240199020656695E-2</v>
      </c>
      <c r="Q83">
        <v>4690931091473.3428</v>
      </c>
      <c r="R83">
        <v>4690931091473.3428</v>
      </c>
      <c r="S83">
        <v>221600518353.38705</v>
      </c>
      <c r="T83">
        <v>5.9096424201273627E-6</v>
      </c>
      <c r="U83">
        <v>21.274712712458506</v>
      </c>
      <c r="W83">
        <v>1950</v>
      </c>
      <c r="X83">
        <v>691</v>
      </c>
      <c r="Y83">
        <v>61.472999999999971</v>
      </c>
      <c r="Z83">
        <v>22.311428571428646</v>
      </c>
      <c r="AA83">
        <v>5.5170013281150891E-2</v>
      </c>
      <c r="AB83">
        <v>4821913351723.4727</v>
      </c>
      <c r="AC83">
        <v>4821913351723.4727</v>
      </c>
      <c r="AD83">
        <v>266025023655.14279</v>
      </c>
      <c r="AE83">
        <v>6.6420876232029245E-6</v>
      </c>
      <c r="AF83">
        <v>23.911515443530529</v>
      </c>
      <c r="AH83">
        <v>2450</v>
      </c>
      <c r="AI83">
        <v>691</v>
      </c>
      <c r="AJ83">
        <v>68.566399999999987</v>
      </c>
      <c r="AK83">
        <v>22.654285714285599</v>
      </c>
      <c r="AL83">
        <v>6.2885246683801854E-2</v>
      </c>
      <c r="AM83">
        <v>4967449196445.8398</v>
      </c>
      <c r="AN83">
        <v>4967449196445.8398</v>
      </c>
      <c r="AO83">
        <v>312379268107.74994</v>
      </c>
      <c r="AP83">
        <v>7.3119170872728641E-6</v>
      </c>
      <c r="AQ83">
        <v>26.322901514182309</v>
      </c>
      <c r="AS83">
        <v>2950</v>
      </c>
      <c r="AT83">
        <v>691</v>
      </c>
      <c r="AU83">
        <v>69.57999999999997</v>
      </c>
      <c r="AV83">
        <v>20.537142857142502</v>
      </c>
      <c r="AW83">
        <v>6.9863152196132608E-2</v>
      </c>
      <c r="AX83">
        <v>5112985041168.207</v>
      </c>
      <c r="AY83">
        <v>5112985041168.207</v>
      </c>
      <c r="AZ83">
        <v>357209252107.68378</v>
      </c>
      <c r="BA83">
        <v>7.8626351133781321E-6</v>
      </c>
      <c r="BB83">
        <v>28.305486408161276</v>
      </c>
      <c r="BD83">
        <v>3425</v>
      </c>
      <c r="BE83">
        <v>691</v>
      </c>
      <c r="BF83">
        <v>72.77319999999996</v>
      </c>
      <c r="BG83">
        <v>29.005714285714291</v>
      </c>
      <c r="BH83">
        <v>7.5680982044205397E-2</v>
      </c>
      <c r="BI83">
        <v>5251244093654.4561</v>
      </c>
      <c r="BJ83">
        <v>5251244093654.4561</v>
      </c>
      <c r="BK83">
        <v>397419309961.60254</v>
      </c>
      <c r="BL83">
        <v>8.329679574804854E-6</v>
      </c>
      <c r="BM83">
        <v>29.986846469297475</v>
      </c>
      <c r="BO83">
        <v>4000</v>
      </c>
      <c r="BP83">
        <v>691</v>
      </c>
      <c r="BQ83">
        <v>76.300799999999981</v>
      </c>
      <c r="BR83">
        <v>31.791428571428483</v>
      </c>
      <c r="BS83">
        <v>8.2145775492732956E-2</v>
      </c>
      <c r="BT83">
        <v>5418610315085.1768</v>
      </c>
      <c r="BU83">
        <v>5418610315085.1768</v>
      </c>
      <c r="BV83">
        <v>445115946425.59393</v>
      </c>
      <c r="BW83">
        <v>8.8131201050143063E-6</v>
      </c>
      <c r="BX83">
        <v>31.727232378051504</v>
      </c>
      <c r="BZ83">
        <v>4500</v>
      </c>
      <c r="CA83">
        <v>691</v>
      </c>
      <c r="CB83">
        <v>81.499599999999958</v>
      </c>
      <c r="CC83">
        <v>29.014285714285396</v>
      </c>
      <c r="CD83">
        <v>8.7148567779539818E-2</v>
      </c>
      <c r="CE83">
        <v>5564146159807.5439</v>
      </c>
      <c r="CF83">
        <v>5564146159807.5439</v>
      </c>
      <c r="CG83">
        <v>484907368743.25391</v>
      </c>
      <c r="CH83">
        <v>9.1933904135312936E-6</v>
      </c>
      <c r="CI83">
        <v>33.096205488712656</v>
      </c>
      <c r="CK83">
        <v>5000</v>
      </c>
      <c r="CL83">
        <v>691</v>
      </c>
      <c r="CM83">
        <v>85.54531111111109</v>
      </c>
      <c r="CN83">
        <v>30.034285714286366</v>
      </c>
      <c r="CO83">
        <v>9.1679024604056164E-2</v>
      </c>
      <c r="CP83">
        <v>5709682004529.9111</v>
      </c>
      <c r="CQ83">
        <v>5709682004529.9111</v>
      </c>
      <c r="CR83">
        <v>523458076974.63446</v>
      </c>
      <c r="CS83">
        <v>9.542258273452761E-6</v>
      </c>
      <c r="CT83">
        <v>34.352129784429941</v>
      </c>
      <c r="CV83">
        <v>1000</v>
      </c>
      <c r="CW83">
        <v>691</v>
      </c>
      <c r="CX83">
        <v>64.954999999999956</v>
      </c>
      <c r="CY83">
        <v>32.520000000000344</v>
      </c>
      <c r="CZ83">
        <v>5.597935388096624E-2</v>
      </c>
      <c r="DA83">
        <v>4821913351723.4727</v>
      </c>
      <c r="DB83">
        <v>4821913351723.4727</v>
      </c>
      <c r="DC83">
        <v>269927593899.48431</v>
      </c>
      <c r="DD83">
        <v>6.7323022025854286E-6</v>
      </c>
      <c r="DE83">
        <v>24.236287929307544</v>
      </c>
    </row>
    <row r="84" spans="1:109" x14ac:dyDescent="0.35">
      <c r="A84">
        <v>1000</v>
      </c>
      <c r="B84">
        <v>701</v>
      </c>
      <c r="C84">
        <v>26.863399999999992</v>
      </c>
      <c r="D84">
        <v>10.81714285714277</v>
      </c>
      <c r="E84">
        <v>4.1795565126359562E-2</v>
      </c>
      <c r="F84">
        <v>4545395246750.9756</v>
      </c>
      <c r="G84">
        <v>4545395246750.9756</v>
      </c>
      <c r="H84">
        <v>189977363060.62558</v>
      </c>
      <c r="I84">
        <v>4.4342016369357904E-6</v>
      </c>
      <c r="J84">
        <v>15.963125892968845</v>
      </c>
      <c r="L84">
        <v>1500</v>
      </c>
      <c r="M84">
        <v>701</v>
      </c>
      <c r="N84">
        <v>107.86142222222219</v>
      </c>
      <c r="O84">
        <v>858.59999999999968</v>
      </c>
      <c r="P84">
        <v>4.7481309030279237E-2</v>
      </c>
      <c r="Q84">
        <v>4690931091473.3428</v>
      </c>
      <c r="R84">
        <v>4690931091473.3428</v>
      </c>
      <c r="S84">
        <v>222731548793.99088</v>
      </c>
      <c r="T84">
        <v>5.8861677279179533E-6</v>
      </c>
      <c r="U84">
        <v>21.190203820504632</v>
      </c>
      <c r="W84">
        <v>1950</v>
      </c>
      <c r="X84">
        <v>701</v>
      </c>
      <c r="Y84">
        <v>61.993599999999972</v>
      </c>
      <c r="Z84">
        <v>24.094285714285594</v>
      </c>
      <c r="AA84">
        <v>5.5454540063821445E-2</v>
      </c>
      <c r="AB84">
        <v>4821913351723.4727</v>
      </c>
      <c r="AC84">
        <v>4821913351723.4727</v>
      </c>
      <c r="AD84">
        <v>267396987147.42487</v>
      </c>
      <c r="AE84">
        <v>6.6144228233196923E-6</v>
      </c>
      <c r="AF84">
        <v>23.811922163950893</v>
      </c>
      <c r="AH84">
        <v>2450</v>
      </c>
      <c r="AI84">
        <v>701</v>
      </c>
      <c r="AJ84">
        <v>69.094999999999985</v>
      </c>
      <c r="AK84">
        <v>20.228571428571179</v>
      </c>
      <c r="AL84">
        <v>6.3212819170967716E-2</v>
      </c>
      <c r="AM84">
        <v>4967449196445.8398</v>
      </c>
      <c r="AN84">
        <v>4967449196445.8398</v>
      </c>
      <c r="AO84">
        <v>314006467795.89978</v>
      </c>
      <c r="AP84">
        <v>7.2802741496555075E-6</v>
      </c>
      <c r="AQ84">
        <v>26.208986938759828</v>
      </c>
      <c r="AS84">
        <v>2950</v>
      </c>
      <c r="AT84">
        <v>701</v>
      </c>
      <c r="AU84">
        <v>70.059199999999962</v>
      </c>
      <c r="AV84">
        <v>27.891428571429344</v>
      </c>
      <c r="AW84">
        <v>7.0227538036173612E-2</v>
      </c>
      <c r="AX84">
        <v>5112985041168.207</v>
      </c>
      <c r="AY84">
        <v>5112985041168.207</v>
      </c>
      <c r="AZ84">
        <v>359072351457.02698</v>
      </c>
      <c r="BA84">
        <v>7.8278456756172139E-6</v>
      </c>
      <c r="BB84">
        <v>28.180244432221969</v>
      </c>
      <c r="BD84">
        <v>3425</v>
      </c>
      <c r="BE84">
        <v>701</v>
      </c>
      <c r="BF84">
        <v>73.44999999999996</v>
      </c>
      <c r="BG84">
        <v>30.377142857143323</v>
      </c>
      <c r="BH84">
        <v>7.6079545377634228E-2</v>
      </c>
      <c r="BI84">
        <v>5251244093654.4561</v>
      </c>
      <c r="BJ84">
        <v>5251244093654.4561</v>
      </c>
      <c r="BK84">
        <v>399512263312.2179</v>
      </c>
      <c r="BL84">
        <v>8.2919045639080226E-6</v>
      </c>
      <c r="BM84">
        <v>29.85085643006888</v>
      </c>
      <c r="BO84">
        <v>4000</v>
      </c>
      <c r="BP84">
        <v>701</v>
      </c>
      <c r="BQ84">
        <v>77.042599999999979</v>
      </c>
      <c r="BR84">
        <v>32.014285714285705</v>
      </c>
      <c r="BS84">
        <v>8.2580727922787991E-2</v>
      </c>
      <c r="BT84">
        <v>5418610315085.1768</v>
      </c>
      <c r="BU84">
        <v>5418610315085.1768</v>
      </c>
      <c r="BV84">
        <v>447472784149.6615</v>
      </c>
      <c r="BW84">
        <v>8.7723503238278506E-6</v>
      </c>
      <c r="BX84">
        <v>31.580461165780264</v>
      </c>
      <c r="BZ84">
        <v>4500</v>
      </c>
      <c r="CA84">
        <v>701</v>
      </c>
      <c r="CB84">
        <v>82.176599999999951</v>
      </c>
      <c r="CC84">
        <v>25.040000000000518</v>
      </c>
      <c r="CD84">
        <v>8.7613935113840455E-2</v>
      </c>
      <c r="CE84">
        <v>5564146159807.5439</v>
      </c>
      <c r="CF84">
        <v>5564146159807.5439</v>
      </c>
      <c r="CG84">
        <v>487496740609.30267</v>
      </c>
      <c r="CH84">
        <v>9.1500687616794478E-6</v>
      </c>
      <c r="CI84">
        <v>32.940247542046009</v>
      </c>
      <c r="CK84">
        <v>5000</v>
      </c>
      <c r="CL84">
        <v>701</v>
      </c>
      <c r="CM84">
        <v>86.246111111111105</v>
      </c>
      <c r="CN84">
        <v>33.868571428570249</v>
      </c>
      <c r="CO84">
        <v>9.2173496424382023E-2</v>
      </c>
      <c r="CP84">
        <v>5709682004529.9111</v>
      </c>
      <c r="CQ84">
        <v>5709682004529.9111</v>
      </c>
      <c r="CR84">
        <v>526281353828.89612</v>
      </c>
      <c r="CS84">
        <v>9.4964631165172577E-6</v>
      </c>
      <c r="CT84">
        <v>34.187267219462129</v>
      </c>
      <c r="CV84">
        <v>1000</v>
      </c>
      <c r="CW84">
        <v>701</v>
      </c>
      <c r="CX84">
        <v>65.713799999999964</v>
      </c>
      <c r="CY84">
        <v>29.554285714285658</v>
      </c>
      <c r="CZ84">
        <v>5.6270404658948441E-2</v>
      </c>
      <c r="DA84">
        <v>4821913351723.4727</v>
      </c>
      <c r="DB84">
        <v>4821913351723.4727</v>
      </c>
      <c r="DC84">
        <v>271331015531.86618</v>
      </c>
      <c r="DD84">
        <v>6.7039572298508491E-6</v>
      </c>
      <c r="DE84">
        <v>24.134246027463057</v>
      </c>
    </row>
    <row r="85" spans="1:109" x14ac:dyDescent="0.35">
      <c r="A85">
        <v>1000</v>
      </c>
      <c r="B85">
        <v>711</v>
      </c>
      <c r="C85">
        <v>27.115799999999989</v>
      </c>
      <c r="D85">
        <v>13.414285714285667</v>
      </c>
      <c r="E85">
        <v>4.1900891633726081E-2</v>
      </c>
      <c r="F85">
        <v>4545395246750.9756</v>
      </c>
      <c r="G85">
        <v>4545395246750.9756</v>
      </c>
      <c r="H85">
        <v>190456113666.56625</v>
      </c>
      <c r="I85">
        <v>4.425792742852322E-6</v>
      </c>
      <c r="J85">
        <v>15.932853874268359</v>
      </c>
      <c r="L85">
        <v>1500</v>
      </c>
      <c r="M85">
        <v>711</v>
      </c>
      <c r="N85">
        <v>127.89542222222218</v>
      </c>
      <c r="O85">
        <v>352.79142857142949</v>
      </c>
      <c r="P85">
        <v>4.771847392973743E-2</v>
      </c>
      <c r="Q85">
        <v>4690931091473.3428</v>
      </c>
      <c r="R85">
        <v>4690931091473.3428</v>
      </c>
      <c r="S85">
        <v>223844072994.66547</v>
      </c>
      <c r="T85">
        <v>5.8632583704562685E-6</v>
      </c>
      <c r="U85">
        <v>21.107730133642566</v>
      </c>
      <c r="W85">
        <v>1950</v>
      </c>
      <c r="X85">
        <v>711</v>
      </c>
      <c r="Y85">
        <v>62.555799999999969</v>
      </c>
      <c r="Z85">
        <v>23.348571428571827</v>
      </c>
      <c r="AA85">
        <v>5.5734643532338972E-2</v>
      </c>
      <c r="AB85">
        <v>4821913351723.4727</v>
      </c>
      <c r="AC85">
        <v>4821913351723.4727</v>
      </c>
      <c r="AD85">
        <v>268747621802.13358</v>
      </c>
      <c r="AE85">
        <v>6.5874122929418921E-6</v>
      </c>
      <c r="AF85">
        <v>23.714684254590811</v>
      </c>
      <c r="AH85">
        <v>2450</v>
      </c>
      <c r="AI85">
        <v>711</v>
      </c>
      <c r="AJ85">
        <v>69.566999999999979</v>
      </c>
      <c r="AK85">
        <v>22.628571428571679</v>
      </c>
      <c r="AL85">
        <v>6.3535540261648635E-2</v>
      </c>
      <c r="AM85">
        <v>4967449196445.8398</v>
      </c>
      <c r="AN85">
        <v>4967449196445.8398</v>
      </c>
      <c r="AO85">
        <v>315609568418.47882</v>
      </c>
      <c r="AP85">
        <v>7.2493665323757342E-6</v>
      </c>
      <c r="AQ85">
        <v>26.097719516552644</v>
      </c>
      <c r="AS85">
        <v>2950</v>
      </c>
      <c r="AT85">
        <v>711</v>
      </c>
      <c r="AU85">
        <v>70.70999999999998</v>
      </c>
      <c r="AV85">
        <v>29.579999999999579</v>
      </c>
      <c r="AW85">
        <v>7.0586761999674091E-2</v>
      </c>
      <c r="AX85">
        <v>5112985041168.207</v>
      </c>
      <c r="AY85">
        <v>5112985041168.207</v>
      </c>
      <c r="AZ85">
        <v>360909058208.83405</v>
      </c>
      <c r="BA85">
        <v>7.7938491065548175E-6</v>
      </c>
      <c r="BB85">
        <v>28.057856783597344</v>
      </c>
      <c r="BD85">
        <v>3425</v>
      </c>
      <c r="BE85">
        <v>711</v>
      </c>
      <c r="BF85">
        <v>74.158799999999971</v>
      </c>
      <c r="BG85">
        <v>30.39428571428553</v>
      </c>
      <c r="BH85">
        <v>7.6472644845981638E-2</v>
      </c>
      <c r="BI85">
        <v>5251244093654.4561</v>
      </c>
      <c r="BJ85">
        <v>5251244093654.4561</v>
      </c>
      <c r="BK85">
        <v>401576524573.59595</v>
      </c>
      <c r="BL85">
        <v>8.254981517836907E-6</v>
      </c>
      <c r="BM85">
        <v>29.717933464212866</v>
      </c>
      <c r="BO85">
        <v>4000</v>
      </c>
      <c r="BP85">
        <v>711</v>
      </c>
      <c r="BQ85">
        <v>77.789599999999979</v>
      </c>
      <c r="BR85">
        <v>32.288571428571395</v>
      </c>
      <c r="BS85">
        <v>8.3009930275838417E-2</v>
      </c>
      <c r="BT85">
        <v>5418610315085.1768</v>
      </c>
      <c r="BU85">
        <v>5418610315085.1768</v>
      </c>
      <c r="BV85">
        <v>449798464447.15936</v>
      </c>
      <c r="BW85">
        <v>8.7324875971334412E-6</v>
      </c>
      <c r="BX85">
        <v>31.436955349680389</v>
      </c>
      <c r="BZ85">
        <v>4500</v>
      </c>
      <c r="CA85">
        <v>711</v>
      </c>
      <c r="CB85">
        <v>82.760866666666629</v>
      </c>
      <c r="CC85">
        <v>23.352380952381072</v>
      </c>
      <c r="CD85">
        <v>8.8073302881640281E-2</v>
      </c>
      <c r="CE85">
        <v>5564146159807.5439</v>
      </c>
      <c r="CF85">
        <v>5564146159807.5439</v>
      </c>
      <c r="CG85">
        <v>490052730010.44543</v>
      </c>
      <c r="CH85">
        <v>9.1077041876030952E-6</v>
      </c>
      <c r="CI85">
        <v>32.787735075371145</v>
      </c>
      <c r="CK85">
        <v>5000</v>
      </c>
      <c r="CL85">
        <v>711</v>
      </c>
      <c r="CM85">
        <v>87.036377777777744</v>
      </c>
      <c r="CN85">
        <v>37.380952380952294</v>
      </c>
      <c r="CO85">
        <v>9.2661723833025234E-2</v>
      </c>
      <c r="CP85">
        <v>5709682004529.9111</v>
      </c>
      <c r="CQ85">
        <v>5709682004529.9111</v>
      </c>
      <c r="CR85">
        <v>529068977078.14453</v>
      </c>
      <c r="CS85">
        <v>9.4516755157534738E-6</v>
      </c>
      <c r="CT85">
        <v>34.026031856712507</v>
      </c>
      <c r="CV85">
        <v>1000</v>
      </c>
      <c r="CW85">
        <v>711</v>
      </c>
      <c r="CX85">
        <v>66.403399999999962</v>
      </c>
      <c r="CY85">
        <v>28.397142857142757</v>
      </c>
      <c r="CZ85">
        <v>5.6556947297117389E-2</v>
      </c>
      <c r="DA85">
        <v>4821913351723.4727</v>
      </c>
      <c r="DB85">
        <v>4821913351723.4727</v>
      </c>
      <c r="DC85">
        <v>272712699304.6911</v>
      </c>
      <c r="DD85">
        <v>6.676283499701264E-6</v>
      </c>
      <c r="DE85">
        <v>24.034620598924551</v>
      </c>
    </row>
    <row r="86" spans="1:109" x14ac:dyDescent="0.35">
      <c r="A86">
        <v>1000</v>
      </c>
      <c r="B86">
        <v>721</v>
      </c>
      <c r="C86">
        <v>27.428799999999988</v>
      </c>
      <c r="D86">
        <v>13.997142857143123</v>
      </c>
      <c r="E86">
        <v>4.2004636257593833E-2</v>
      </c>
      <c r="F86">
        <v>4545395246750.9756</v>
      </c>
      <c r="G86">
        <v>4545395246750.9756</v>
      </c>
      <c r="H86">
        <v>190927673986.77069</v>
      </c>
      <c r="I86">
        <v>4.4175412604815677E-6</v>
      </c>
      <c r="J86">
        <v>15.903148537733644</v>
      </c>
      <c r="L86">
        <v>1500</v>
      </c>
      <c r="M86">
        <v>721</v>
      </c>
      <c r="N86">
        <v>136.1272222222222</v>
      </c>
      <c r="O86">
        <v>234.13428571428568</v>
      </c>
      <c r="P86">
        <v>4.7951784925800309E-2</v>
      </c>
      <c r="Q86">
        <v>4690931091473.3428</v>
      </c>
      <c r="R86">
        <v>4690931091473.3428</v>
      </c>
      <c r="S86">
        <v>224938518800.07944</v>
      </c>
      <c r="T86">
        <v>5.8408946301106399E-6</v>
      </c>
      <c r="U86">
        <v>21.027220668398304</v>
      </c>
      <c r="W86">
        <v>1950</v>
      </c>
      <c r="X86">
        <v>721</v>
      </c>
      <c r="Y86">
        <v>63.100599999999979</v>
      </c>
      <c r="Z86">
        <v>25.731428571428289</v>
      </c>
      <c r="AA86">
        <v>5.6010425106406407E-2</v>
      </c>
      <c r="AB86">
        <v>4821913351723.4727</v>
      </c>
      <c r="AC86">
        <v>4821913351723.4727</v>
      </c>
      <c r="AD86">
        <v>270077416656.28867</v>
      </c>
      <c r="AE86">
        <v>6.5610331821382839E-6</v>
      </c>
      <c r="AF86">
        <v>23.619719455697822</v>
      </c>
      <c r="AH86">
        <v>2450</v>
      </c>
      <c r="AI86">
        <v>721</v>
      </c>
      <c r="AJ86">
        <v>70.094999999999985</v>
      </c>
      <c r="AK86">
        <v>16.791428571428721</v>
      </c>
      <c r="AL86">
        <v>6.3853520235708061E-2</v>
      </c>
      <c r="AM86">
        <v>4967449196445.8398</v>
      </c>
      <c r="AN86">
        <v>4967449196445.8398</v>
      </c>
      <c r="AO86">
        <v>317189117785.1062</v>
      </c>
      <c r="AP86">
        <v>7.2191685868715254E-6</v>
      </c>
      <c r="AQ86">
        <v>25.989006912737491</v>
      </c>
      <c r="AS86">
        <v>2950</v>
      </c>
      <c r="AT86">
        <v>721</v>
      </c>
      <c r="AU86">
        <v>71.40019999999997</v>
      </c>
      <c r="AV86">
        <v>29.53714285714284</v>
      </c>
      <c r="AW86">
        <v>7.0940940020694829E-2</v>
      </c>
      <c r="AX86">
        <v>5112985041168.207</v>
      </c>
      <c r="AY86">
        <v>5112985041168.207</v>
      </c>
      <c r="AZ86">
        <v>362719965132.22363</v>
      </c>
      <c r="BA86">
        <v>7.7606179508154826E-6</v>
      </c>
      <c r="BB86">
        <v>27.938224622935738</v>
      </c>
      <c r="BD86">
        <v>3425</v>
      </c>
      <c r="BE86">
        <v>721</v>
      </c>
      <c r="BF86">
        <v>74.867999999999967</v>
      </c>
      <c r="BG86">
        <v>27.882857142857024</v>
      </c>
      <c r="BH86">
        <v>7.6860402572227968E-2</v>
      </c>
      <c r="BI86">
        <v>5251244093654.4561</v>
      </c>
      <c r="BJ86">
        <v>5251244093654.4561</v>
      </c>
      <c r="BK86">
        <v>403612735043.31586</v>
      </c>
      <c r="BL86">
        <v>8.2188809593064348E-6</v>
      </c>
      <c r="BM86">
        <v>29.587971453503165</v>
      </c>
      <c r="BO86">
        <v>4000</v>
      </c>
      <c r="BP86">
        <v>721</v>
      </c>
      <c r="BQ86">
        <v>78.542999999999978</v>
      </c>
      <c r="BR86">
        <v>35.254285714285466</v>
      </c>
      <c r="BS86">
        <v>8.3433510042370193E-2</v>
      </c>
      <c r="BT86">
        <v>5418610315085.1768</v>
      </c>
      <c r="BU86">
        <v>5418610315085.1768</v>
      </c>
      <c r="BV86">
        <v>452093678139.34979</v>
      </c>
      <c r="BW86">
        <v>8.6935006849186007E-6</v>
      </c>
      <c r="BX86">
        <v>31.296602465706961</v>
      </c>
      <c r="BZ86">
        <v>4500</v>
      </c>
      <c r="CA86">
        <v>721</v>
      </c>
      <c r="CB86">
        <v>83.305755555555521</v>
      </c>
      <c r="CC86">
        <v>20.05714285714301</v>
      </c>
      <c r="CD86">
        <v>8.8526803683489919E-2</v>
      </c>
      <c r="CE86">
        <v>5564146159807.5439</v>
      </c>
      <c r="CF86">
        <v>5564146159807.5439</v>
      </c>
      <c r="CG86">
        <v>492576074755.52679</v>
      </c>
      <c r="CH86">
        <v>9.0662637458897107E-6</v>
      </c>
      <c r="CI86">
        <v>32.638549485202958</v>
      </c>
      <c r="CK86">
        <v>5000</v>
      </c>
      <c r="CL86">
        <v>721</v>
      </c>
      <c r="CM86">
        <v>87.908599999999964</v>
      </c>
      <c r="CN86">
        <v>40.07142857142928</v>
      </c>
      <c r="CO86">
        <v>9.3143844705010928E-2</v>
      </c>
      <c r="CP86">
        <v>5709682004529.9111</v>
      </c>
      <c r="CQ86">
        <v>5709682004529.9111</v>
      </c>
      <c r="CR86">
        <v>531821733944.92957</v>
      </c>
      <c r="CS86">
        <v>9.4078607424110298E-6</v>
      </c>
      <c r="CT86">
        <v>33.868298672679707</v>
      </c>
      <c r="CV86">
        <v>1000</v>
      </c>
      <c r="CW86">
        <v>721</v>
      </c>
      <c r="CX86">
        <v>67.06599999999996</v>
      </c>
      <c r="CY86">
        <v>24.651428571428369</v>
      </c>
      <c r="CZ86">
        <v>5.6839085396554939E-2</v>
      </c>
      <c r="DA86">
        <v>4821913351723.4727</v>
      </c>
      <c r="DB86">
        <v>4821913351723.4727</v>
      </c>
      <c r="DC86">
        <v>274073144773.39893</v>
      </c>
      <c r="DD86">
        <v>6.6492574793951744E-6</v>
      </c>
      <c r="DE86">
        <v>23.937326925822628</v>
      </c>
    </row>
    <row r="87" spans="1:109" x14ac:dyDescent="0.35">
      <c r="A87">
        <v>1000</v>
      </c>
      <c r="B87">
        <v>731</v>
      </c>
      <c r="C87">
        <v>27.755399999999995</v>
      </c>
      <c r="D87">
        <v>13.354285714285652</v>
      </c>
      <c r="E87">
        <v>4.2106827595690205E-2</v>
      </c>
      <c r="F87">
        <v>4545395246750.9756</v>
      </c>
      <c r="G87">
        <v>4545395246750.9756</v>
      </c>
      <c r="H87">
        <v>191392174009.21307</v>
      </c>
      <c r="I87">
        <v>4.4094433465556256E-6</v>
      </c>
      <c r="J87">
        <v>15.873996047600253</v>
      </c>
      <c r="L87">
        <v>1500</v>
      </c>
      <c r="M87">
        <v>731</v>
      </c>
      <c r="N87">
        <v>141.59035555555553</v>
      </c>
      <c r="O87">
        <v>63.756190476190362</v>
      </c>
      <c r="P87">
        <v>4.818133017963E-2</v>
      </c>
      <c r="Q87">
        <v>4690931091473.3428</v>
      </c>
      <c r="R87">
        <v>4690931091473.3428</v>
      </c>
      <c r="S87">
        <v>226015299768.16925</v>
      </c>
      <c r="T87">
        <v>5.8190577201291791E-6</v>
      </c>
      <c r="U87">
        <v>20.948607792465044</v>
      </c>
      <c r="W87">
        <v>1950</v>
      </c>
      <c r="X87">
        <v>731</v>
      </c>
      <c r="Y87">
        <v>63.700999999999972</v>
      </c>
      <c r="Z87">
        <v>28.054285714285495</v>
      </c>
      <c r="AA87">
        <v>5.6281982783378079E-2</v>
      </c>
      <c r="AB87">
        <v>4821913351723.4727</v>
      </c>
      <c r="AC87">
        <v>4821913351723.4727</v>
      </c>
      <c r="AD87">
        <v>271386844244.64139</v>
      </c>
      <c r="AE87">
        <v>6.5352637254092562E-6</v>
      </c>
      <c r="AF87">
        <v>23.526949411473321</v>
      </c>
      <c r="AH87">
        <v>2450</v>
      </c>
      <c r="AI87">
        <v>731</v>
      </c>
      <c r="AJ87">
        <v>70.486799999999988</v>
      </c>
      <c r="AK87">
        <v>19.722857142857162</v>
      </c>
      <c r="AL87">
        <v>6.4166865628205311E-2</v>
      </c>
      <c r="AM87">
        <v>4967449196445.8398</v>
      </c>
      <c r="AN87">
        <v>4967449196445.8398</v>
      </c>
      <c r="AO87">
        <v>318745645103.27667</v>
      </c>
      <c r="AP87">
        <v>7.1896558839307064E-6</v>
      </c>
      <c r="AQ87">
        <v>25.882761182150542</v>
      </c>
      <c r="AS87">
        <v>2950</v>
      </c>
      <c r="AT87">
        <v>731</v>
      </c>
      <c r="AU87">
        <v>72.089399999999969</v>
      </c>
      <c r="AV87">
        <v>28.568571428572145</v>
      </c>
      <c r="AW87">
        <v>7.1290184102094409E-2</v>
      </c>
      <c r="AX87">
        <v>5112985041168.207</v>
      </c>
      <c r="AY87">
        <v>5112985041168.207</v>
      </c>
      <c r="AZ87">
        <v>364505644896.13623</v>
      </c>
      <c r="BA87">
        <v>7.728126051596652E-6</v>
      </c>
      <c r="BB87">
        <v>27.821253785747949</v>
      </c>
      <c r="BD87">
        <v>3425</v>
      </c>
      <c r="BE87">
        <v>731</v>
      </c>
      <c r="BF87">
        <v>75.518599999999964</v>
      </c>
      <c r="BG87">
        <v>25.285714285714434</v>
      </c>
      <c r="BH87">
        <v>7.7242936524076544E-2</v>
      </c>
      <c r="BI87">
        <v>5251244093654.4561</v>
      </c>
      <c r="BJ87">
        <v>5251244093654.4561</v>
      </c>
      <c r="BK87">
        <v>405621514198.58301</v>
      </c>
      <c r="BL87">
        <v>8.1835748062544904E-6</v>
      </c>
      <c r="BM87">
        <v>29.460869302516166</v>
      </c>
      <c r="BO87">
        <v>4000</v>
      </c>
      <c r="BP87">
        <v>731</v>
      </c>
      <c r="BQ87">
        <v>79.365599999999972</v>
      </c>
      <c r="BR87">
        <v>33.360000000000213</v>
      </c>
      <c r="BS87">
        <v>8.3851590376688337E-2</v>
      </c>
      <c r="BT87">
        <v>5418610315085.1768</v>
      </c>
      <c r="BU87">
        <v>5418610315085.1768</v>
      </c>
      <c r="BV87">
        <v>454359092551.42035</v>
      </c>
      <c r="BW87">
        <v>8.6553598212695335E-6</v>
      </c>
      <c r="BX87">
        <v>31.159295356570322</v>
      </c>
      <c r="BZ87">
        <v>4500</v>
      </c>
      <c r="CA87">
        <v>731</v>
      </c>
      <c r="CB87">
        <v>83.773755555555525</v>
      </c>
      <c r="CC87">
        <v>26.965714285714782</v>
      </c>
      <c r="CD87">
        <v>8.8974565599432107E-2</v>
      </c>
      <c r="CE87">
        <v>5564146159807.5439</v>
      </c>
      <c r="CF87">
        <v>5564146159807.5439</v>
      </c>
      <c r="CG87">
        <v>495067487500.62457</v>
      </c>
      <c r="CH87">
        <v>9.0257160464569715E-6</v>
      </c>
      <c r="CI87">
        <v>32.492577767245095</v>
      </c>
      <c r="CK87">
        <v>5000</v>
      </c>
      <c r="CL87">
        <v>731</v>
      </c>
      <c r="CM87">
        <v>88.843599999999981</v>
      </c>
      <c r="CN87">
        <v>33.445714285713692</v>
      </c>
      <c r="CO87">
        <v>9.3619992197835747E-2</v>
      </c>
      <c r="CP87">
        <v>5709682004529.9111</v>
      </c>
      <c r="CQ87">
        <v>5709682004529.9111</v>
      </c>
      <c r="CR87">
        <v>534540384716.21344</v>
      </c>
      <c r="CS87">
        <v>9.3649857107806842E-6</v>
      </c>
      <c r="CT87">
        <v>33.713948558810465</v>
      </c>
      <c r="CV87">
        <v>1000</v>
      </c>
      <c r="CW87">
        <v>731</v>
      </c>
      <c r="CX87">
        <v>67.641199999999955</v>
      </c>
      <c r="CY87">
        <v>21.18857142857199</v>
      </c>
      <c r="CZ87">
        <v>5.7116919045938262E-2</v>
      </c>
      <c r="DA87">
        <v>4821913351723.4727</v>
      </c>
      <c r="DB87">
        <v>4821913351723.4727</v>
      </c>
      <c r="DC87">
        <v>275412834556.9184</v>
      </c>
      <c r="DD87">
        <v>6.6228567577841131E-6</v>
      </c>
      <c r="DE87">
        <v>23.842284328022807</v>
      </c>
    </row>
    <row r="88" spans="1:109" x14ac:dyDescent="0.35">
      <c r="A88">
        <v>1000</v>
      </c>
      <c r="B88">
        <v>741</v>
      </c>
      <c r="C88">
        <v>28.066999999999993</v>
      </c>
      <c r="D88">
        <v>10.619999999999916</v>
      </c>
      <c r="E88">
        <v>4.2207493578069556E-2</v>
      </c>
      <c r="F88">
        <v>4545395246750.9756</v>
      </c>
      <c r="G88">
        <v>4545395246750.9756</v>
      </c>
      <c r="H88">
        <v>191849740687.02969</v>
      </c>
      <c r="I88">
        <v>4.4014952811463667E-6</v>
      </c>
      <c r="J88">
        <v>15.84538301212692</v>
      </c>
      <c r="L88">
        <v>1500</v>
      </c>
      <c r="M88">
        <v>741</v>
      </c>
      <c r="N88">
        <v>143.07799999999997</v>
      </c>
      <c r="O88">
        <v>-8.6914285714284141</v>
      </c>
      <c r="P88">
        <v>4.8407194945120448E-2</v>
      </c>
      <c r="Q88">
        <v>4690931091473.3428</v>
      </c>
      <c r="R88">
        <v>4690931091473.3428</v>
      </c>
      <c r="S88">
        <v>227074815819.07675</v>
      </c>
      <c r="T88">
        <v>5.7977297291792755E-6</v>
      </c>
      <c r="U88">
        <v>20.871827025045391</v>
      </c>
      <c r="W88">
        <v>1950</v>
      </c>
      <c r="X88">
        <v>741</v>
      </c>
      <c r="Y88">
        <v>64.355599999999967</v>
      </c>
      <c r="Z88">
        <v>27.942857142857189</v>
      </c>
      <c r="AA88">
        <v>5.6549411295622048E-2</v>
      </c>
      <c r="AB88">
        <v>4821913351723.4727</v>
      </c>
      <c r="AC88">
        <v>4821913351723.4727</v>
      </c>
      <c r="AD88">
        <v>272676361358.46213</v>
      </c>
      <c r="AE88">
        <v>6.5100831767053062E-6</v>
      </c>
      <c r="AF88">
        <v>23.436299436139102</v>
      </c>
      <c r="AH88">
        <v>2450</v>
      </c>
      <c r="AI88">
        <v>741</v>
      </c>
      <c r="AJ88">
        <v>70.946999999999989</v>
      </c>
      <c r="AK88">
        <v>27.437142857142561</v>
      </c>
      <c r="AL88">
        <v>6.4475679402846667E-2</v>
      </c>
      <c r="AM88">
        <v>4967449196445.8398</v>
      </c>
      <c r="AN88">
        <v>4967449196445.8398</v>
      </c>
      <c r="AO88">
        <v>320279661839.97028</v>
      </c>
      <c r="AP88">
        <v>7.1608051404620816E-6</v>
      </c>
      <c r="AQ88">
        <v>25.778898505663495</v>
      </c>
      <c r="AS88">
        <v>2950</v>
      </c>
      <c r="AT88">
        <v>741</v>
      </c>
      <c r="AU88">
        <v>72.755999999999986</v>
      </c>
      <c r="AV88">
        <v>29.665714285713666</v>
      </c>
      <c r="AW88">
        <v>7.1634602497458705E-2</v>
      </c>
      <c r="AX88">
        <v>5112985041168.207</v>
      </c>
      <c r="AY88">
        <v>5112985041168.207</v>
      </c>
      <c r="AZ88">
        <v>366266650999.53705</v>
      </c>
      <c r="BA88">
        <v>7.6963484730414439E-6</v>
      </c>
      <c r="BB88">
        <v>27.706854502949199</v>
      </c>
      <c r="BD88">
        <v>3425</v>
      </c>
      <c r="BE88">
        <v>741</v>
      </c>
      <c r="BF88">
        <v>76.108599999999967</v>
      </c>
      <c r="BG88">
        <v>27.54000000000007</v>
      </c>
      <c r="BH88">
        <v>7.7620360706998029E-2</v>
      </c>
      <c r="BI88">
        <v>5251244093654.4561</v>
      </c>
      <c r="BJ88">
        <v>5251244093654.4561</v>
      </c>
      <c r="BK88">
        <v>407603460709.95184</v>
      </c>
      <c r="BL88">
        <v>8.1490362883456544E-6</v>
      </c>
      <c r="BM88">
        <v>29.336530638044355</v>
      </c>
      <c r="BO88">
        <v>4000</v>
      </c>
      <c r="BP88">
        <v>741</v>
      </c>
      <c r="BQ88">
        <v>80.143999999999977</v>
      </c>
      <c r="BR88">
        <v>35.160000000000281</v>
      </c>
      <c r="BS88">
        <v>8.426429029836717E-2</v>
      </c>
      <c r="BT88">
        <v>5418610315085.1768</v>
      </c>
      <c r="BU88">
        <v>5418610315085.1768</v>
      </c>
      <c r="BV88">
        <v>456595352604.06415</v>
      </c>
      <c r="BW88">
        <v>8.6180366263886467E-6</v>
      </c>
      <c r="BX88">
        <v>31.024931854999128</v>
      </c>
      <c r="BZ88">
        <v>4500</v>
      </c>
      <c r="CA88">
        <v>741</v>
      </c>
      <c r="CB88">
        <v>84.402955555555536</v>
      </c>
      <c r="CC88">
        <v>28.645714285713911</v>
      </c>
      <c r="CD88">
        <v>8.9416712399570983E-2</v>
      </c>
      <c r="CE88">
        <v>5564146159807.5439</v>
      </c>
      <c r="CF88">
        <v>5564146159807.5439</v>
      </c>
      <c r="CG88">
        <v>497527656920.68848</v>
      </c>
      <c r="CH88">
        <v>8.9860311616491752E-6</v>
      </c>
      <c r="CI88">
        <v>32.349712181937029</v>
      </c>
      <c r="CK88">
        <v>5000</v>
      </c>
      <c r="CL88">
        <v>741</v>
      </c>
      <c r="CM88">
        <v>89.623999999999967</v>
      </c>
      <c r="CN88">
        <v>38.520000000000366</v>
      </c>
      <c r="CO88">
        <v>9.4090294972080241E-2</v>
      </c>
      <c r="CP88">
        <v>5709682004529.9111</v>
      </c>
      <c r="CQ88">
        <v>5709682004529.9111</v>
      </c>
      <c r="CR88">
        <v>537225664002.99774</v>
      </c>
      <c r="CS88">
        <v>9.3230188798172063E-6</v>
      </c>
      <c r="CT88">
        <v>33.562867967341944</v>
      </c>
      <c r="CV88">
        <v>1000</v>
      </c>
      <c r="CW88">
        <v>741</v>
      </c>
      <c r="CX88">
        <v>68.135599999999968</v>
      </c>
      <c r="CY88">
        <v>23.305714285713872</v>
      </c>
      <c r="CZ88">
        <v>5.7390544983837874E-2</v>
      </c>
      <c r="DA88">
        <v>4821913351723.4727</v>
      </c>
      <c r="DB88">
        <v>4821913351723.4727</v>
      </c>
      <c r="DC88">
        <v>276732235120.25439</v>
      </c>
      <c r="DD88">
        <v>6.5970599778171521E-6</v>
      </c>
      <c r="DE88">
        <v>23.749415920141747</v>
      </c>
    </row>
    <row r="89" spans="1:109" x14ac:dyDescent="0.35">
      <c r="A89">
        <v>1000</v>
      </c>
      <c r="B89">
        <v>751</v>
      </c>
      <c r="C89">
        <v>28.314799999999991</v>
      </c>
      <c r="D89">
        <v>13.259999999999854</v>
      </c>
      <c r="E89">
        <v>4.2306661487591754E-2</v>
      </c>
      <c r="F89">
        <v>4545395246750.9756</v>
      </c>
      <c r="G89">
        <v>4545395246750.9756</v>
      </c>
      <c r="H89">
        <v>192300498031.60211</v>
      </c>
      <c r="I89">
        <v>4.3936934626661255E-6</v>
      </c>
      <c r="J89">
        <v>15.817296465598051</v>
      </c>
      <c r="L89">
        <v>1500</v>
      </c>
      <c r="M89">
        <v>751</v>
      </c>
      <c r="N89">
        <v>142.87519999999998</v>
      </c>
      <c r="O89">
        <v>27.60857142857073</v>
      </c>
      <c r="P89">
        <v>4.8629461699255742E-2</v>
      </c>
      <c r="Q89">
        <v>4690931091473.3428</v>
      </c>
      <c r="R89">
        <v>4690931091473.3428</v>
      </c>
      <c r="S89">
        <v>228117453846.65085</v>
      </c>
      <c r="T89">
        <v>5.7768935698614202E-6</v>
      </c>
      <c r="U89">
        <v>20.796816851501113</v>
      </c>
      <c r="W89">
        <v>1950</v>
      </c>
      <c r="X89">
        <v>751</v>
      </c>
      <c r="Y89">
        <v>65.007599999999968</v>
      </c>
      <c r="Z89">
        <v>27.882857142857024</v>
      </c>
      <c r="AA89">
        <v>5.6812802258706045E-2</v>
      </c>
      <c r="AB89">
        <v>4821913351723.4727</v>
      </c>
      <c r="AC89">
        <v>4821913351723.4727</v>
      </c>
      <c r="AD89">
        <v>273946409760.08014</v>
      </c>
      <c r="AE89">
        <v>6.4854717491300593E-6</v>
      </c>
      <c r="AF89">
        <v>23.347698296868213</v>
      </c>
      <c r="AH89">
        <v>2450</v>
      </c>
      <c r="AI89">
        <v>751</v>
      </c>
      <c r="AJ89">
        <v>71.587199999999982</v>
      </c>
      <c r="AK89">
        <v>25.491428571428241</v>
      </c>
      <c r="AL89">
        <v>6.4780061115257928E-2</v>
      </c>
      <c r="AM89">
        <v>4967449196445.8398</v>
      </c>
      <c r="AN89">
        <v>4967449196445.8398</v>
      </c>
      <c r="AO89">
        <v>321791662532.70038</v>
      </c>
      <c r="AP89">
        <v>7.132594151558795E-6</v>
      </c>
      <c r="AQ89">
        <v>25.677338945611663</v>
      </c>
      <c r="AS89">
        <v>2950</v>
      </c>
      <c r="AT89">
        <v>751</v>
      </c>
      <c r="AU89">
        <v>73.448199999999972</v>
      </c>
      <c r="AV89">
        <v>28.217142857142878</v>
      </c>
      <c r="AW89">
        <v>7.1974299882370363E-2</v>
      </c>
      <c r="AX89">
        <v>5112985041168.207</v>
      </c>
      <c r="AY89">
        <v>5112985041168.207</v>
      </c>
      <c r="AZ89">
        <v>368003518647.11432</v>
      </c>
      <c r="BA89">
        <v>7.6652614281973379E-6</v>
      </c>
      <c r="BB89">
        <v>27.594941141510418</v>
      </c>
      <c r="BD89">
        <v>3425</v>
      </c>
      <c r="BE89">
        <v>751</v>
      </c>
      <c r="BF89">
        <v>76.751199999999969</v>
      </c>
      <c r="BG89">
        <v>31.671428571428152</v>
      </c>
      <c r="BH89">
        <v>7.7992785345924465E-2</v>
      </c>
      <c r="BI89">
        <v>5251244093654.4561</v>
      </c>
      <c r="BJ89">
        <v>5251244093654.4561</v>
      </c>
      <c r="BK89">
        <v>409559153395.44568</v>
      </c>
      <c r="BL89">
        <v>8.115239869490911E-6</v>
      </c>
      <c r="BM89">
        <v>29.214863530167278</v>
      </c>
      <c r="BO89">
        <v>4000</v>
      </c>
      <c r="BP89">
        <v>751</v>
      </c>
      <c r="BQ89">
        <v>80.964399999999983</v>
      </c>
      <c r="BR89">
        <v>28.311428571428067</v>
      </c>
      <c r="BS89">
        <v>8.4671724881860089E-2</v>
      </c>
      <c r="BT89">
        <v>5418610315085.1768</v>
      </c>
      <c r="BU89">
        <v>5418610315085.1768</v>
      </c>
      <c r="BV89">
        <v>458803081840.90131</v>
      </c>
      <c r="BW89">
        <v>8.5815040249359859E-6</v>
      </c>
      <c r="BX89">
        <v>30.893414489769551</v>
      </c>
      <c r="BZ89">
        <v>4500</v>
      </c>
      <c r="CA89">
        <v>751</v>
      </c>
      <c r="CB89">
        <v>85.071355555555527</v>
      </c>
      <c r="CC89">
        <v>32.697142857142985</v>
      </c>
      <c r="CD89">
        <v>8.9853363742234973E-2</v>
      </c>
      <c r="CE89">
        <v>5564146159807.5439</v>
      </c>
      <c r="CF89">
        <v>5564146159807.5439</v>
      </c>
      <c r="CG89">
        <v>499957248812.14716</v>
      </c>
      <c r="CH89">
        <v>8.9471805400175681E-6</v>
      </c>
      <c r="CI89">
        <v>32.209849944063244</v>
      </c>
      <c r="CK89">
        <v>5000</v>
      </c>
      <c r="CL89">
        <v>751</v>
      </c>
      <c r="CM89">
        <v>90.522799999999975</v>
      </c>
      <c r="CN89">
        <v>31.800000000000189</v>
      </c>
      <c r="CO89">
        <v>9.4554877398974113E-2</v>
      </c>
      <c r="CP89">
        <v>5709682004529.9111</v>
      </c>
      <c r="CQ89">
        <v>5709682004529.9111</v>
      </c>
      <c r="CR89">
        <v>539878281925.45453</v>
      </c>
      <c r="CS89">
        <v>9.2819301618576679E-6</v>
      </c>
      <c r="CT89">
        <v>33.414948582687607</v>
      </c>
      <c r="CV89">
        <v>1000</v>
      </c>
      <c r="CW89">
        <v>751</v>
      </c>
      <c r="CX89">
        <v>68.679399999999958</v>
      </c>
      <c r="CY89">
        <v>17.082857142857222</v>
      </c>
      <c r="CZ89">
        <v>5.7660056751506324E-2</v>
      </c>
      <c r="DA89">
        <v>4821913351723.4727</v>
      </c>
      <c r="DB89">
        <v>4821913351723.4727</v>
      </c>
      <c r="DC89">
        <v>278031797511.2215</v>
      </c>
      <c r="DD89">
        <v>6.5718467739318816E-6</v>
      </c>
      <c r="DE89">
        <v>23.658648386154773</v>
      </c>
    </row>
    <row r="90" spans="1:109" x14ac:dyDescent="0.35">
      <c r="A90">
        <v>1000</v>
      </c>
      <c r="B90">
        <v>761</v>
      </c>
      <c r="C90">
        <v>28.624199999999988</v>
      </c>
      <c r="D90">
        <v>13.508571428571464</v>
      </c>
      <c r="E90">
        <v>4.2404357979603194E-2</v>
      </c>
      <c r="F90">
        <v>4545395246750.9756</v>
      </c>
      <c r="G90">
        <v>4545395246750.9756</v>
      </c>
      <c r="H90">
        <v>192744567202.01517</v>
      </c>
      <c r="I90">
        <v>4.3860344031130776E-6</v>
      </c>
      <c r="J90">
        <v>15.789723851207079</v>
      </c>
      <c r="L90">
        <v>1500</v>
      </c>
      <c r="M90">
        <v>761</v>
      </c>
      <c r="N90">
        <v>143.51939999999996</v>
      </c>
      <c r="O90">
        <v>26.562857142857055</v>
      </c>
      <c r="P90">
        <v>4.8848210265044816E-2</v>
      </c>
      <c r="Q90">
        <v>4690931091473.3428</v>
      </c>
      <c r="R90">
        <v>4690931091473.3428</v>
      </c>
      <c r="S90">
        <v>229143588295.12604</v>
      </c>
      <c r="T90">
        <v>5.7565329308656529E-6</v>
      </c>
      <c r="U90">
        <v>20.723518551116349</v>
      </c>
      <c r="W90">
        <v>1950</v>
      </c>
      <c r="X90">
        <v>761</v>
      </c>
      <c r="Y90">
        <v>65.658199999999965</v>
      </c>
      <c r="Z90">
        <v>26.1171428571432</v>
      </c>
      <c r="AA90">
        <v>5.7072244311053622E-2</v>
      </c>
      <c r="AB90">
        <v>4821913351723.4727</v>
      </c>
      <c r="AC90">
        <v>4821913351723.4727</v>
      </c>
      <c r="AD90">
        <v>275197416856.29346</v>
      </c>
      <c r="AE90">
        <v>6.4614105589344341E-6</v>
      </c>
      <c r="AF90">
        <v>23.261078012163964</v>
      </c>
      <c r="AH90">
        <v>2450</v>
      </c>
      <c r="AI90">
        <v>761</v>
      </c>
      <c r="AJ90">
        <v>72.181999999999974</v>
      </c>
      <c r="AK90">
        <v>27.977142857142827</v>
      </c>
      <c r="AL90">
        <v>6.5080107066799744E-2</v>
      </c>
      <c r="AM90">
        <v>4967449196445.8398</v>
      </c>
      <c r="AN90">
        <v>4967449196445.8398</v>
      </c>
      <c r="AO90">
        <v>323282125553.58362</v>
      </c>
      <c r="AP90">
        <v>7.1050017274083315E-6</v>
      </c>
      <c r="AQ90">
        <v>25.578006218669994</v>
      </c>
      <c r="AS90">
        <v>2950</v>
      </c>
      <c r="AT90">
        <v>761</v>
      </c>
      <c r="AU90">
        <v>74.106599999999972</v>
      </c>
      <c r="AV90">
        <v>23.708571428571599</v>
      </c>
      <c r="AW90">
        <v>7.2309377515771919E-2</v>
      </c>
      <c r="AX90">
        <v>5112985041168.207</v>
      </c>
      <c r="AY90">
        <v>5112985041168.207</v>
      </c>
      <c r="AZ90">
        <v>369716765574.32654</v>
      </c>
      <c r="BA90">
        <v>7.6348422120923846E-6</v>
      </c>
      <c r="BB90">
        <v>27.485431963532584</v>
      </c>
      <c r="BD90">
        <v>3425</v>
      </c>
      <c r="BE90">
        <v>761</v>
      </c>
      <c r="BF90">
        <v>77.490199999999959</v>
      </c>
      <c r="BG90">
        <v>29.1085714285718</v>
      </c>
      <c r="BH90">
        <v>7.8360317056398107E-2</v>
      </c>
      <c r="BI90">
        <v>5251244093654.4561</v>
      </c>
      <c r="BJ90">
        <v>5251244093654.4561</v>
      </c>
      <c r="BK90">
        <v>411489152119.30109</v>
      </c>
      <c r="BL90">
        <v>8.0821611758781959E-6</v>
      </c>
      <c r="BM90">
        <v>29.095780233161506</v>
      </c>
      <c r="BO90">
        <v>4000</v>
      </c>
      <c r="BP90">
        <v>761</v>
      </c>
      <c r="BQ90">
        <v>81.624999999999972</v>
      </c>
      <c r="BR90">
        <v>26.691428571429096</v>
      </c>
      <c r="BS90">
        <v>8.5074005435107972E-2</v>
      </c>
      <c r="BT90">
        <v>5418610315085.1768</v>
      </c>
      <c r="BU90">
        <v>5418610315085.1768</v>
      </c>
      <c r="BV90">
        <v>460982883396.28845</v>
      </c>
      <c r="BW90">
        <v>8.545736170164835E-6</v>
      </c>
      <c r="BX90">
        <v>30.764650212593406</v>
      </c>
      <c r="BZ90">
        <v>4500</v>
      </c>
      <c r="CA90">
        <v>761</v>
      </c>
      <c r="CB90">
        <v>85.834288888888864</v>
      </c>
      <c r="CC90">
        <v>35.404761904762189</v>
      </c>
      <c r="CD90">
        <v>9.0284635360614277E-2</v>
      </c>
      <c r="CE90">
        <v>5564146159807.5439</v>
      </c>
      <c r="CF90">
        <v>5564146159807.5439</v>
      </c>
      <c r="CG90">
        <v>502356907131.38629</v>
      </c>
      <c r="CH90">
        <v>8.9091369262240947E-6</v>
      </c>
      <c r="CI90">
        <v>32.072892934406738</v>
      </c>
      <c r="CK90">
        <v>5000</v>
      </c>
      <c r="CL90">
        <v>761</v>
      </c>
      <c r="CM90">
        <v>91.26479999999998</v>
      </c>
      <c r="CN90">
        <v>31.722857142856601</v>
      </c>
      <c r="CO90">
        <v>9.5013859755844171E-2</v>
      </c>
      <c r="CP90">
        <v>5709682004529.9111</v>
      </c>
      <c r="CQ90">
        <v>5709682004529.9111</v>
      </c>
      <c r="CR90">
        <v>542498925228.87219</v>
      </c>
      <c r="CS90">
        <v>9.2416908378386021E-6</v>
      </c>
      <c r="CT90">
        <v>33.270087016218966</v>
      </c>
      <c r="CV90">
        <v>1000</v>
      </c>
      <c r="CW90">
        <v>761</v>
      </c>
      <c r="CX90">
        <v>69.07799999999996</v>
      </c>
      <c r="CY90">
        <v>22.551428571428698</v>
      </c>
      <c r="CZ90">
        <v>5.7925544836830711E-2</v>
      </c>
      <c r="DA90">
        <v>4821913351723.4727</v>
      </c>
      <c r="DB90">
        <v>4821913351723.4727</v>
      </c>
      <c r="DC90">
        <v>279311958054.57068</v>
      </c>
      <c r="DD90">
        <v>6.5471977139198128E-6</v>
      </c>
      <c r="DE90">
        <v>23.569911770111325</v>
      </c>
    </row>
    <row r="91" spans="1:109" x14ac:dyDescent="0.35">
      <c r="A91">
        <v>1000</v>
      </c>
      <c r="B91">
        <v>771</v>
      </c>
      <c r="C91">
        <v>28.939399999999988</v>
      </c>
      <c r="D91">
        <v>14.571428571428411</v>
      </c>
      <c r="E91">
        <v>4.2500609100858115E-2</v>
      </c>
      <c r="F91">
        <v>4545395246750.9756</v>
      </c>
      <c r="G91">
        <v>4545395246750.9756</v>
      </c>
      <c r="H91">
        <v>193182066591.06174</v>
      </c>
      <c r="I91">
        <v>4.3785147235472949E-6</v>
      </c>
      <c r="J91">
        <v>15.762653004770261</v>
      </c>
      <c r="L91">
        <v>1500</v>
      </c>
      <c r="M91">
        <v>771</v>
      </c>
      <c r="N91">
        <v>144.13919999999996</v>
      </c>
      <c r="O91">
        <v>26.897142857142907</v>
      </c>
      <c r="P91">
        <v>4.9063517927544022E-2</v>
      </c>
      <c r="Q91">
        <v>4690931091473.3428</v>
      </c>
      <c r="R91">
        <v>4690931091473.3428</v>
      </c>
      <c r="S91">
        <v>230153581703.37601</v>
      </c>
      <c r="T91">
        <v>5.7366322324704814E-6</v>
      </c>
      <c r="U91">
        <v>20.651876036893732</v>
      </c>
      <c r="W91">
        <v>1950</v>
      </c>
      <c r="X91">
        <v>771</v>
      </c>
      <c r="Y91">
        <v>66.267599999999973</v>
      </c>
      <c r="Z91">
        <v>24.419999999999423</v>
      </c>
      <c r="AA91">
        <v>5.7327823245663712E-2</v>
      </c>
      <c r="AB91">
        <v>4821913351723.4727</v>
      </c>
      <c r="AC91">
        <v>4821913351723.4727</v>
      </c>
      <c r="AD91">
        <v>276429796333.50909</v>
      </c>
      <c r="AE91">
        <v>6.437881573446265E-6</v>
      </c>
      <c r="AF91">
        <v>23.176373664406555</v>
      </c>
      <c r="AH91">
        <v>2450</v>
      </c>
      <c r="AI91">
        <v>771</v>
      </c>
      <c r="AJ91">
        <v>72.834799999999973</v>
      </c>
      <c r="AK91">
        <v>27.574285714285708</v>
      </c>
      <c r="AL91">
        <v>6.5375910449587002E-2</v>
      </c>
      <c r="AM91">
        <v>4967449196445.8398</v>
      </c>
      <c r="AN91">
        <v>4967449196445.8398</v>
      </c>
      <c r="AO91">
        <v>324751513829.71613</v>
      </c>
      <c r="AP91">
        <v>7.0780076346463541E-6</v>
      </c>
      <c r="AQ91">
        <v>25.480827484726873</v>
      </c>
      <c r="AS91">
        <v>2950</v>
      </c>
      <c r="AT91">
        <v>771</v>
      </c>
      <c r="AU91">
        <v>74.659799999999976</v>
      </c>
      <c r="AV91">
        <v>21.239999999999831</v>
      </c>
      <c r="AW91">
        <v>7.2639933392114067E-2</v>
      </c>
      <c r="AX91">
        <v>5112985041168.207</v>
      </c>
      <c r="AY91">
        <v>5112985041168.207</v>
      </c>
      <c r="AZ91">
        <v>371406892825.33417</v>
      </c>
      <c r="BA91">
        <v>7.6050691395053706E-6</v>
      </c>
      <c r="BB91">
        <v>27.378248902219333</v>
      </c>
      <c r="BD91">
        <v>3425</v>
      </c>
      <c r="BE91">
        <v>771</v>
      </c>
      <c r="BF91">
        <v>78.169399999999968</v>
      </c>
      <c r="BG91">
        <v>29.888571428570895</v>
      </c>
      <c r="BH91">
        <v>7.8723059005913254E-2</v>
      </c>
      <c r="BI91">
        <v>5251244093654.4561</v>
      </c>
      <c r="BJ91">
        <v>5251244093654.4561</v>
      </c>
      <c r="BK91">
        <v>413393998639.2132</v>
      </c>
      <c r="BL91">
        <v>8.0497769290570155E-6</v>
      </c>
      <c r="BM91">
        <v>28.979196944605256</v>
      </c>
      <c r="BO91">
        <v>4000</v>
      </c>
      <c r="BP91">
        <v>771</v>
      </c>
      <c r="BQ91">
        <v>82.247799999999984</v>
      </c>
      <c r="BR91">
        <v>22.817142857142667</v>
      </c>
      <c r="BS91">
        <v>8.5471239667916046E-2</v>
      </c>
      <c r="BT91">
        <v>5418610315085.1768</v>
      </c>
      <c r="BU91">
        <v>5418610315085.1768</v>
      </c>
      <c r="BV91">
        <v>463135340907.68726</v>
      </c>
      <c r="BW91">
        <v>8.5107083733722789E-6</v>
      </c>
      <c r="BX91">
        <v>30.638550144140204</v>
      </c>
      <c r="BZ91">
        <v>4500</v>
      </c>
      <c r="CA91">
        <v>771</v>
      </c>
      <c r="CB91">
        <v>86.660399999999981</v>
      </c>
      <c r="CC91">
        <v>39.119999999998967</v>
      </c>
      <c r="CD91">
        <v>9.071063923868132E-2</v>
      </c>
      <c r="CE91">
        <v>5564146159807.5439</v>
      </c>
      <c r="CF91">
        <v>5564146159807.5439</v>
      </c>
      <c r="CG91">
        <v>504727254973.59619</v>
      </c>
      <c r="CH91">
        <v>8.871874286561542E-6</v>
      </c>
      <c r="CI91">
        <v>31.93874743162155</v>
      </c>
      <c r="CK91">
        <v>5000</v>
      </c>
      <c r="CL91">
        <v>771</v>
      </c>
      <c r="CM91">
        <v>92.004999999999967</v>
      </c>
      <c r="CN91">
        <v>33.257142857143307</v>
      </c>
      <c r="CO91">
        <v>9.5467358410297895E-2</v>
      </c>
      <c r="CP91">
        <v>5709682004529.9111</v>
      </c>
      <c r="CQ91">
        <v>5709682004529.9111</v>
      </c>
      <c r="CR91">
        <v>545088258335.28516</v>
      </c>
      <c r="CS91">
        <v>9.2022734784726551E-6</v>
      </c>
      <c r="CT91">
        <v>33.128184522501556</v>
      </c>
      <c r="CV91">
        <v>1000</v>
      </c>
      <c r="CW91">
        <v>771</v>
      </c>
      <c r="CX91">
        <v>69.604199999999963</v>
      </c>
      <c r="CY91">
        <v>28.080000000000332</v>
      </c>
      <c r="CZ91">
        <v>5.8187096810066341E-2</v>
      </c>
      <c r="DA91">
        <v>4821913351723.4727</v>
      </c>
      <c r="DB91">
        <v>4821913351723.4727</v>
      </c>
      <c r="DC91">
        <v>280573139006.48517</v>
      </c>
      <c r="DD91">
        <v>6.5230942448937207E-6</v>
      </c>
      <c r="DE91">
        <v>23.483139281617394</v>
      </c>
    </row>
    <row r="92" spans="1:109" x14ac:dyDescent="0.35">
      <c r="A92">
        <v>1000</v>
      </c>
      <c r="B92">
        <v>781</v>
      </c>
      <c r="C92">
        <v>29.279399999999985</v>
      </c>
      <c r="D92">
        <v>15.437142857142964</v>
      </c>
      <c r="E92">
        <v>4.2595440307715809E-2</v>
      </c>
      <c r="F92">
        <v>4545395246750.9756</v>
      </c>
      <c r="G92">
        <v>4545395246750.9756</v>
      </c>
      <c r="H92">
        <v>193613111907.95636</v>
      </c>
      <c r="I92">
        <v>4.3711311497843853E-6</v>
      </c>
      <c r="J92">
        <v>15.736072139223786</v>
      </c>
      <c r="L92">
        <v>1500</v>
      </c>
      <c r="M92">
        <v>781</v>
      </c>
      <c r="N92">
        <v>144.76679999999996</v>
      </c>
      <c r="O92">
        <v>26.734285714286447</v>
      </c>
      <c r="P92">
        <v>4.9275459543437677E-2</v>
      </c>
      <c r="Q92">
        <v>4690931091473.3428</v>
      </c>
      <c r="R92">
        <v>4690931091473.3428</v>
      </c>
      <c r="S92">
        <v>231147785218.94864</v>
      </c>
      <c r="T92">
        <v>5.7171765851122397E-6</v>
      </c>
      <c r="U92">
        <v>20.581835706404064</v>
      </c>
      <c r="W92">
        <v>1950</v>
      </c>
      <c r="X92">
        <v>781</v>
      </c>
      <c r="Y92">
        <v>66.83739999999996</v>
      </c>
      <c r="Z92">
        <v>27.325714285714554</v>
      </c>
      <c r="AA92">
        <v>5.7579622134438756E-2</v>
      </c>
      <c r="AB92">
        <v>4821913351723.4727</v>
      </c>
      <c r="AC92">
        <v>4821913351723.4727</v>
      </c>
      <c r="AD92">
        <v>277643948757.24261</v>
      </c>
      <c r="AE92">
        <v>6.4148675626131257E-6</v>
      </c>
      <c r="AF92">
        <v>23.093523225407253</v>
      </c>
      <c r="AH92">
        <v>2450</v>
      </c>
      <c r="AI92">
        <v>781</v>
      </c>
      <c r="AJ92">
        <v>73.478199999999973</v>
      </c>
      <c r="AK92">
        <v>27.231428571428751</v>
      </c>
      <c r="AL92">
        <v>6.5667561483319689E-2</v>
      </c>
      <c r="AM92">
        <v>4967449196445.8398</v>
      </c>
      <c r="AN92">
        <v>4967449196445.8398</v>
      </c>
      <c r="AO92">
        <v>326200275522.87415</v>
      </c>
      <c r="AP92">
        <v>7.051592541789596E-6</v>
      </c>
      <c r="AQ92">
        <v>25.385733150442544</v>
      </c>
      <c r="AS92">
        <v>2950</v>
      </c>
      <c r="AT92">
        <v>781</v>
      </c>
      <c r="AU92">
        <v>75.155399999999972</v>
      </c>
      <c r="AV92">
        <v>26.331428571428717</v>
      </c>
      <c r="AW92">
        <v>7.296606238492416E-2</v>
      </c>
      <c r="AX92">
        <v>5112985041168.207</v>
      </c>
      <c r="AY92">
        <v>5112985041168.207</v>
      </c>
      <c r="AZ92">
        <v>373074385487.06342</v>
      </c>
      <c r="BA92">
        <v>7.5759214870461899E-6</v>
      </c>
      <c r="BB92">
        <v>27.273317353366284</v>
      </c>
      <c r="BD92">
        <v>3425</v>
      </c>
      <c r="BE92">
        <v>781</v>
      </c>
      <c r="BF92">
        <v>78.866799999999955</v>
      </c>
      <c r="BG92">
        <v>33.582857142857442</v>
      </c>
      <c r="BH92">
        <v>7.9081111066129112E-2</v>
      </c>
      <c r="BI92">
        <v>5251244093654.4561</v>
      </c>
      <c r="BJ92">
        <v>5251244093654.4561</v>
      </c>
      <c r="BK92">
        <v>415274217405.64252</v>
      </c>
      <c r="BL92">
        <v>8.0180648836633735E-6</v>
      </c>
      <c r="BM92">
        <v>28.865033581188143</v>
      </c>
      <c r="BO92">
        <v>4000</v>
      </c>
      <c r="BP92">
        <v>781</v>
      </c>
      <c r="BQ92">
        <v>82.780199999999979</v>
      </c>
      <c r="BR92">
        <v>20.22571428571516</v>
      </c>
      <c r="BS92">
        <v>8.5863531850806113E-2</v>
      </c>
      <c r="BT92">
        <v>5418610315085.1768</v>
      </c>
      <c r="BU92">
        <v>5418610315085.1768</v>
      </c>
      <c r="BV92">
        <v>465261019376.42261</v>
      </c>
      <c r="BW92">
        <v>8.4763970382306093E-6</v>
      </c>
      <c r="BX92">
        <v>30.515029337630192</v>
      </c>
      <c r="BZ92">
        <v>4500</v>
      </c>
      <c r="CA92">
        <v>781</v>
      </c>
      <c r="CB92">
        <v>87.573199999999957</v>
      </c>
      <c r="CC92">
        <v>32.357142857143273</v>
      </c>
      <c r="CD92">
        <v>9.1131483777136188E-2</v>
      </c>
      <c r="CE92">
        <v>5564146159807.5439</v>
      </c>
      <c r="CF92">
        <v>5564146159807.5439</v>
      </c>
      <c r="CG92">
        <v>507068895496.11578</v>
      </c>
      <c r="CH92">
        <v>8.8353677396310515E-6</v>
      </c>
      <c r="CI92">
        <v>31.807323862671787</v>
      </c>
      <c r="CK92">
        <v>5000</v>
      </c>
      <c r="CL92">
        <v>781</v>
      </c>
      <c r="CM92">
        <v>92.780999999999977</v>
      </c>
      <c r="CN92">
        <v>38.477142857143015</v>
      </c>
      <c r="CO92">
        <v>9.5915485993925229E-2</v>
      </c>
      <c r="CP92">
        <v>5709682004529.9111</v>
      </c>
      <c r="CQ92">
        <v>5709682004529.9111</v>
      </c>
      <c r="CR92">
        <v>547646924335.25562</v>
      </c>
      <c r="CS92">
        <v>9.163651870896316E-6</v>
      </c>
      <c r="CT92">
        <v>32.98914673522674</v>
      </c>
      <c r="CV92">
        <v>1000</v>
      </c>
      <c r="CW92">
        <v>781</v>
      </c>
      <c r="CX92">
        <v>70.259399999999971</v>
      </c>
      <c r="CY92">
        <v>29.888571428570895</v>
      </c>
      <c r="CZ92">
        <v>5.844479745191862E-2</v>
      </c>
      <c r="DA92">
        <v>4821913351723.4727</v>
      </c>
      <c r="DB92">
        <v>4821913351723.4727</v>
      </c>
      <c r="DC92">
        <v>281815749172.18036</v>
      </c>
      <c r="DD92">
        <v>6.4995186430197259E-6</v>
      </c>
      <c r="DE92">
        <v>23.398267114871015</v>
      </c>
    </row>
    <row r="93" spans="1:109" x14ac:dyDescent="0.35">
      <c r="A93">
        <v>1000</v>
      </c>
      <c r="B93">
        <v>791</v>
      </c>
      <c r="C93">
        <v>29.639599999999987</v>
      </c>
      <c r="D93">
        <v>17.15142857142849</v>
      </c>
      <c r="E93">
        <v>4.2688876483647338E-2</v>
      </c>
      <c r="F93">
        <v>4545395246750.9756</v>
      </c>
      <c r="G93">
        <v>4545395246750.9756</v>
      </c>
      <c r="H93">
        <v>194037816257.91013</v>
      </c>
      <c r="I93">
        <v>4.3638805082945285E-6</v>
      </c>
      <c r="J93">
        <v>15.709969829860302</v>
      </c>
      <c r="L93">
        <v>1500</v>
      </c>
      <c r="M93">
        <v>791</v>
      </c>
      <c r="N93">
        <v>145.39059999999998</v>
      </c>
      <c r="O93">
        <v>21.548571428571762</v>
      </c>
      <c r="P93">
        <v>4.9484107644609379E-2</v>
      </c>
      <c r="Q93">
        <v>4690931091473.3428</v>
      </c>
      <c r="R93">
        <v>4690931091473.3428</v>
      </c>
      <c r="S93">
        <v>232126539083.91187</v>
      </c>
      <c r="T93">
        <v>5.6981517507780637E-6</v>
      </c>
      <c r="U93">
        <v>20.513346302801029</v>
      </c>
      <c r="W93">
        <v>1950</v>
      </c>
      <c r="X93">
        <v>791</v>
      </c>
      <c r="Y93">
        <v>67.474999999999966</v>
      </c>
      <c r="Z93">
        <v>25.105714285714548</v>
      </c>
      <c r="AA93">
        <v>5.7827721445622537E-2</v>
      </c>
      <c r="AB93">
        <v>4821913351723.4727</v>
      </c>
      <c r="AC93">
        <v>4821913351723.4727</v>
      </c>
      <c r="AD93">
        <v>278840262138.39313</v>
      </c>
      <c r="AE93">
        <v>6.392352053866256E-6</v>
      </c>
      <c r="AF93">
        <v>23.01246739391852</v>
      </c>
      <c r="AH93">
        <v>2450</v>
      </c>
      <c r="AI93">
        <v>791</v>
      </c>
      <c r="AJ93">
        <v>74.113599999999977</v>
      </c>
      <c r="AK93">
        <v>26.588571428571584</v>
      </c>
      <c r="AL93">
        <v>6.5955147544483506E-2</v>
      </c>
      <c r="AM93">
        <v>4967449196445.8398</v>
      </c>
      <c r="AN93">
        <v>4967449196445.8398</v>
      </c>
      <c r="AO93">
        <v>327628844671.3114</v>
      </c>
      <c r="AP93">
        <v>7.0257379684172137E-6</v>
      </c>
      <c r="AQ93">
        <v>25.292656686301971</v>
      </c>
      <c r="AS93">
        <v>2950</v>
      </c>
      <c r="AT93">
        <v>791</v>
      </c>
      <c r="AU93">
        <v>75.769799999999975</v>
      </c>
      <c r="AV93">
        <v>28.157142857143313</v>
      </c>
      <c r="AW93">
        <v>7.3287856382378919E-2</v>
      </c>
      <c r="AX93">
        <v>5112985041168.207</v>
      </c>
      <c r="AY93">
        <v>5112985041168.207</v>
      </c>
      <c r="AZ93">
        <v>374719713382.38733</v>
      </c>
      <c r="BA93">
        <v>7.5473794391984281E-6</v>
      </c>
      <c r="BB93">
        <v>27.17056598111434</v>
      </c>
      <c r="BD93">
        <v>3425</v>
      </c>
      <c r="BE93">
        <v>791</v>
      </c>
      <c r="BF93">
        <v>79.650399999999962</v>
      </c>
      <c r="BG93">
        <v>29.70857142857162</v>
      </c>
      <c r="BH93">
        <v>7.9434569956576842E-2</v>
      </c>
      <c r="BI93">
        <v>5251244093654.4561</v>
      </c>
      <c r="BJ93">
        <v>5251244093654.4561</v>
      </c>
      <c r="BK93">
        <v>417130316316.45587</v>
      </c>
      <c r="BL93">
        <v>7.9870037694099211E-6</v>
      </c>
      <c r="BM93">
        <v>28.753213569875715</v>
      </c>
      <c r="BO93">
        <v>4000</v>
      </c>
      <c r="BP93">
        <v>791</v>
      </c>
      <c r="BQ93">
        <v>83.252133333333333</v>
      </c>
      <c r="BR93">
        <v>16.962857142856894</v>
      </c>
      <c r="BS93">
        <v>8.6250982964994005E-2</v>
      </c>
      <c r="BT93">
        <v>5418610315085.1768</v>
      </c>
      <c r="BU93">
        <v>5418610315085.1768</v>
      </c>
      <c r="BV93">
        <v>467360465980.35236</v>
      </c>
      <c r="BW93">
        <v>8.4427795996058404E-6</v>
      </c>
      <c r="BX93">
        <v>30.394006558581026</v>
      </c>
      <c r="BZ93">
        <v>4500</v>
      </c>
      <c r="CA93">
        <v>791</v>
      </c>
      <c r="CB93">
        <v>88.328199999999967</v>
      </c>
      <c r="CC93">
        <v>34.354285714285432</v>
      </c>
      <c r="CD93">
        <v>9.1547273950059058E-2</v>
      </c>
      <c r="CE93">
        <v>5564146159807.5439</v>
      </c>
      <c r="CF93">
        <v>5564146159807.5439</v>
      </c>
      <c r="CG93">
        <v>509382412790.07031</v>
      </c>
      <c r="CH93">
        <v>8.7995934917603957E-6</v>
      </c>
      <c r="CI93">
        <v>31.678536570337425</v>
      </c>
      <c r="CK93">
        <v>5000</v>
      </c>
      <c r="CL93">
        <v>791</v>
      </c>
      <c r="CM93">
        <v>93.678799999999981</v>
      </c>
      <c r="CN93">
        <v>32.177142857142776</v>
      </c>
      <c r="CO93">
        <v>9.6358351566237774E-2</v>
      </c>
      <c r="CP93">
        <v>5709682004529.9111</v>
      </c>
      <c r="CQ93">
        <v>5709682004529.9111</v>
      </c>
      <c r="CR93">
        <v>550175545923.91443</v>
      </c>
      <c r="CS93">
        <v>9.1258009503458522E-6</v>
      </c>
      <c r="CT93">
        <v>32.852883421245068</v>
      </c>
      <c r="CV93">
        <v>1000</v>
      </c>
      <c r="CW93">
        <v>791</v>
      </c>
      <c r="CX93">
        <v>70.956799999999959</v>
      </c>
      <c r="CY93">
        <v>27.968571428571721</v>
      </c>
      <c r="CZ93">
        <v>5.8698728874494323E-2</v>
      </c>
      <c r="DA93">
        <v>4821913351723.4727</v>
      </c>
      <c r="DB93">
        <v>4821913351723.4727</v>
      </c>
      <c r="DC93">
        <v>283040184489.1203</v>
      </c>
      <c r="DD93">
        <v>6.4764539667084531E-6</v>
      </c>
      <c r="DE93">
        <v>23.315234280150431</v>
      </c>
    </row>
    <row r="94" spans="1:109" x14ac:dyDescent="0.35">
      <c r="A94">
        <v>1000</v>
      </c>
      <c r="B94">
        <v>801</v>
      </c>
      <c r="C94">
        <v>30.039799999999985</v>
      </c>
      <c r="D94">
        <v>15.197142857143069</v>
      </c>
      <c r="E94">
        <v>4.2780941956083625E-2</v>
      </c>
      <c r="F94">
        <v>4545395246750.9756</v>
      </c>
      <c r="G94">
        <v>4545395246750.9756</v>
      </c>
      <c r="H94">
        <v>194456290218.71188</v>
      </c>
      <c r="I94">
        <v>4.3567597222954245E-6</v>
      </c>
      <c r="J94">
        <v>15.684335000263529</v>
      </c>
      <c r="L94">
        <v>1500</v>
      </c>
      <c r="M94">
        <v>801</v>
      </c>
      <c r="N94">
        <v>145.89339999999999</v>
      </c>
      <c r="O94">
        <v>26.957142857142458</v>
      </c>
      <c r="P94">
        <v>4.9689532536102782E-2</v>
      </c>
      <c r="Q94">
        <v>4690931091473.3428</v>
      </c>
      <c r="R94">
        <v>4690931091473.3428</v>
      </c>
      <c r="S94">
        <v>233090173094.3808</v>
      </c>
      <c r="T94">
        <v>5.679544106998253E-6</v>
      </c>
      <c r="U94">
        <v>20.446358785193709</v>
      </c>
      <c r="W94">
        <v>1950</v>
      </c>
      <c r="X94">
        <v>801</v>
      </c>
      <c r="Y94">
        <v>68.060799999999972</v>
      </c>
      <c r="Z94">
        <v>19.499999999999929</v>
      </c>
      <c r="AA94">
        <v>5.8072199154809316E-2</v>
      </c>
      <c r="AB94">
        <v>4821913351723.4727</v>
      </c>
      <c r="AC94">
        <v>4821913351723.4727</v>
      </c>
      <c r="AD94">
        <v>280019112468.51959</v>
      </c>
      <c r="AE94">
        <v>6.3703192900402926E-6</v>
      </c>
      <c r="AF94">
        <v>22.933149444145055</v>
      </c>
      <c r="AH94">
        <v>2450</v>
      </c>
      <c r="AI94">
        <v>801</v>
      </c>
      <c r="AJ94">
        <v>74.73399999999998</v>
      </c>
      <c r="AK94">
        <v>26.125714285714302</v>
      </c>
      <c r="AL94">
        <v>6.6238753288434218E-2</v>
      </c>
      <c r="AM94">
        <v>4967449196445.8398</v>
      </c>
      <c r="AN94">
        <v>4967449196445.8398</v>
      </c>
      <c r="AO94">
        <v>329037641796.20679</v>
      </c>
      <c r="AP94">
        <v>7.0004262378004132E-6</v>
      </c>
      <c r="AQ94">
        <v>25.201534456081486</v>
      </c>
      <c r="AS94">
        <v>2950</v>
      </c>
      <c r="AT94">
        <v>801</v>
      </c>
      <c r="AU94">
        <v>76.426799999999986</v>
      </c>
      <c r="AV94">
        <v>28.508571428570761</v>
      </c>
      <c r="AW94">
        <v>7.3605404415418865E-2</v>
      </c>
      <c r="AX94">
        <v>5112985041168.207</v>
      </c>
      <c r="AY94">
        <v>5112985041168.207</v>
      </c>
      <c r="AZ94">
        <v>376343331725.17297</v>
      </c>
      <c r="BA94">
        <v>7.5194240380081829E-6</v>
      </c>
      <c r="BB94">
        <v>27.06992653682946</v>
      </c>
      <c r="BD94">
        <v>3425</v>
      </c>
      <c r="BE94">
        <v>801</v>
      </c>
      <c r="BF94">
        <v>80.343599999999967</v>
      </c>
      <c r="BG94">
        <v>30.677142857142929</v>
      </c>
      <c r="BH94">
        <v>7.9783529380434343E-2</v>
      </c>
      <c r="BI94">
        <v>5251244093654.4561</v>
      </c>
      <c r="BJ94">
        <v>5251244093654.4561</v>
      </c>
      <c r="BK94">
        <v>418962787429.9126</v>
      </c>
      <c r="BL94">
        <v>7.9565732370007034E-6</v>
      </c>
      <c r="BM94">
        <v>28.643663653202534</v>
      </c>
      <c r="BO94">
        <v>4000</v>
      </c>
      <c r="BP94">
        <v>801</v>
      </c>
      <c r="BQ94">
        <v>83.647933333333327</v>
      </c>
      <c r="BR94">
        <v>24.428571428571747</v>
      </c>
      <c r="BS94">
        <v>8.6633690844090311E-2</v>
      </c>
      <c r="BT94">
        <v>5418610315085.1768</v>
      </c>
      <c r="BU94">
        <v>5418610315085.1768</v>
      </c>
      <c r="BV94">
        <v>469434210841.68799</v>
      </c>
      <c r="BW94">
        <v>8.409834466505842E-6</v>
      </c>
      <c r="BX94">
        <v>30.27540407942103</v>
      </c>
      <c r="BZ94">
        <v>4500</v>
      </c>
      <c r="CA94">
        <v>801</v>
      </c>
      <c r="CB94">
        <v>89.12979999999996</v>
      </c>
      <c r="CC94">
        <v>31.405714285715398</v>
      </c>
      <c r="CD94">
        <v>9.1958111452897326E-2</v>
      </c>
      <c r="CE94">
        <v>5564146159807.5439</v>
      </c>
      <c r="CF94">
        <v>5564146159807.5439</v>
      </c>
      <c r="CG94">
        <v>511668372703.79279</v>
      </c>
      <c r="CH94">
        <v>8.7645287767850715E-6</v>
      </c>
      <c r="CI94">
        <v>31.552303596426256</v>
      </c>
      <c r="CK94">
        <v>5000</v>
      </c>
      <c r="CL94">
        <v>801</v>
      </c>
      <c r="CM94">
        <v>94.429599999999979</v>
      </c>
      <c r="CN94">
        <v>39.05142857142831</v>
      </c>
      <c r="CO94">
        <v>9.6796060769507031E-2</v>
      </c>
      <c r="CP94">
        <v>5709682004529.9111</v>
      </c>
      <c r="CQ94">
        <v>5709682004529.9111</v>
      </c>
      <c r="CR94">
        <v>552674726285.03796</v>
      </c>
      <c r="CS94">
        <v>9.0886967364594831E-6</v>
      </c>
      <c r="CT94">
        <v>32.719308251254141</v>
      </c>
      <c r="CV94">
        <v>1000</v>
      </c>
      <c r="CW94">
        <v>801</v>
      </c>
      <c r="CX94">
        <v>71.609399999999965</v>
      </c>
      <c r="CY94">
        <v>27.651428571428688</v>
      </c>
      <c r="CZ94">
        <v>5.8948970635602005E-2</v>
      </c>
      <c r="DA94">
        <v>4821913351723.4727</v>
      </c>
      <c r="DB94">
        <v>4821913351723.4727</v>
      </c>
      <c r="DC94">
        <v>284246828578.16425</v>
      </c>
      <c r="DD94">
        <v>6.4538840129879108E-6</v>
      </c>
      <c r="DE94">
        <v>23.233982446756478</v>
      </c>
    </row>
    <row r="95" spans="1:109" x14ac:dyDescent="0.35">
      <c r="A95">
        <v>1000</v>
      </c>
      <c r="B95">
        <v>811</v>
      </c>
      <c r="C95">
        <v>30.39439999999999</v>
      </c>
      <c r="D95">
        <v>15.797142857142889</v>
      </c>
      <c r="E95">
        <v>4.2871660512635044E-2</v>
      </c>
      <c r="F95">
        <v>4545395246750.9756</v>
      </c>
      <c r="G95">
        <v>4545395246750.9756</v>
      </c>
      <c r="H95">
        <v>194868641914.45282</v>
      </c>
      <c r="I95">
        <v>4.3497658080284483E-6</v>
      </c>
      <c r="J95">
        <v>15.659156908902414</v>
      </c>
      <c r="L95">
        <v>1500</v>
      </c>
      <c r="M95">
        <v>811</v>
      </c>
      <c r="N95">
        <v>146.52239999999998</v>
      </c>
      <c r="O95">
        <v>24.659999999998863</v>
      </c>
      <c r="P95">
        <v>4.9891802388839612E-2</v>
      </c>
      <c r="Q95">
        <v>4690931091473.3428</v>
      </c>
      <c r="R95">
        <v>4690931091473.3428</v>
      </c>
      <c r="S95">
        <v>234039007035.45172</v>
      </c>
      <c r="T95">
        <v>5.6613406132340557E-6</v>
      </c>
      <c r="U95">
        <v>20.380826207642599</v>
      </c>
      <c r="W95">
        <v>1950</v>
      </c>
      <c r="X95">
        <v>811</v>
      </c>
      <c r="Y95">
        <v>68.51579999999997</v>
      </c>
      <c r="Z95">
        <v>19.851428571428595</v>
      </c>
      <c r="AA95">
        <v>5.8313130849949581E-2</v>
      </c>
      <c r="AB95">
        <v>4821913351723.4727</v>
      </c>
      <c r="AC95">
        <v>4821913351723.4727</v>
      </c>
      <c r="AD95">
        <v>281180864226.1698</v>
      </c>
      <c r="AE95">
        <v>6.3487541901076809E-6</v>
      </c>
      <c r="AF95">
        <v>22.855515084387651</v>
      </c>
      <c r="AH95">
        <v>2450</v>
      </c>
      <c r="AI95">
        <v>811</v>
      </c>
      <c r="AJ95">
        <v>75.343599999999981</v>
      </c>
      <c r="AK95">
        <v>21.085714285713866</v>
      </c>
      <c r="AL95">
        <v>6.6518460764838971E-2</v>
      </c>
      <c r="AM95">
        <v>4967449196445.8398</v>
      </c>
      <c r="AN95">
        <v>4967449196445.8398</v>
      </c>
      <c r="AO95">
        <v>330427074475.11346</v>
      </c>
      <c r="AP95">
        <v>6.9756404327076188E-6</v>
      </c>
      <c r="AQ95">
        <v>25.112305557747426</v>
      </c>
      <c r="AS95">
        <v>2950</v>
      </c>
      <c r="AT95">
        <v>811</v>
      </c>
      <c r="AU95">
        <v>77.09199999999997</v>
      </c>
      <c r="AV95">
        <v>29.70857142857162</v>
      </c>
      <c r="AW95">
        <v>7.3918792778899747E-2</v>
      </c>
      <c r="AX95">
        <v>5112985041168.207</v>
      </c>
      <c r="AY95">
        <v>5112985041168.207</v>
      </c>
      <c r="AZ95">
        <v>377945681739.72687</v>
      </c>
      <c r="BA95">
        <v>7.4920371361318107E-6</v>
      </c>
      <c r="BB95">
        <v>26.97133369007452</v>
      </c>
      <c r="BD95">
        <v>3425</v>
      </c>
      <c r="BE95">
        <v>811</v>
      </c>
      <c r="BF95">
        <v>81.059399999999968</v>
      </c>
      <c r="BG95">
        <v>28.799999999999876</v>
      </c>
      <c r="BH95">
        <v>8.0128080152897199E-2</v>
      </c>
      <c r="BI95">
        <v>5251244093654.4561</v>
      </c>
      <c r="BJ95">
        <v>5251244093654.4561</v>
      </c>
      <c r="BK95">
        <v>420772107638.77228</v>
      </c>
      <c r="BL95">
        <v>7.9267538076608686E-6</v>
      </c>
      <c r="BM95">
        <v>28.536313707579126</v>
      </c>
      <c r="BO95">
        <v>4000</v>
      </c>
      <c r="BP95">
        <v>811</v>
      </c>
      <c r="BQ95">
        <v>84.217933333333335</v>
      </c>
      <c r="BR95">
        <v>27.077142857142178</v>
      </c>
      <c r="BS95">
        <v>8.7011750308075467E-2</v>
      </c>
      <c r="BT95">
        <v>5418610315085.1768</v>
      </c>
      <c r="BU95">
        <v>5418610315085.1768</v>
      </c>
      <c r="BV95">
        <v>471482767752.95355</v>
      </c>
      <c r="BW95">
        <v>8.3775409688329462E-6</v>
      </c>
      <c r="BX95">
        <v>30.159147487798606</v>
      </c>
      <c r="BZ95">
        <v>4500</v>
      </c>
      <c r="CA95">
        <v>811</v>
      </c>
      <c r="CB95">
        <v>89.862599999999986</v>
      </c>
      <c r="CC95">
        <v>29.091428571428374</v>
      </c>
      <c r="CD95">
        <v>9.2364094842365491E-2</v>
      </c>
      <c r="CE95">
        <v>5564146159807.5439</v>
      </c>
      <c r="CF95">
        <v>5564146159807.5439</v>
      </c>
      <c r="CG95">
        <v>513927323621.24774</v>
      </c>
      <c r="CH95">
        <v>8.7301517998483069E-6</v>
      </c>
      <c r="CI95">
        <v>31.428546479453907</v>
      </c>
      <c r="CK95">
        <v>5000</v>
      </c>
      <c r="CL95">
        <v>811</v>
      </c>
      <c r="CM95">
        <v>95.340799999999973</v>
      </c>
      <c r="CN95">
        <v>34.191428571428979</v>
      </c>
      <c r="CO95">
        <v>9.7228715975110999E-2</v>
      </c>
      <c r="CP95">
        <v>5709682004529.9111</v>
      </c>
      <c r="CQ95">
        <v>5709682004529.9111</v>
      </c>
      <c r="CR95">
        <v>555145049926.64111</v>
      </c>
      <c r="CS95">
        <v>9.0523162738403513E-6</v>
      </c>
      <c r="CT95">
        <v>32.588338585825262</v>
      </c>
      <c r="CV95">
        <v>1000</v>
      </c>
      <c r="CW95">
        <v>811</v>
      </c>
      <c r="CX95">
        <v>72.254599999999968</v>
      </c>
      <c r="CY95">
        <v>29.125714285714011</v>
      </c>
      <c r="CZ95">
        <v>5.9195599846843583E-2</v>
      </c>
      <c r="DA95">
        <v>4821913351723.4727</v>
      </c>
      <c r="DB95">
        <v>4821913351723.4727</v>
      </c>
      <c r="DC95">
        <v>285436053264.77502</v>
      </c>
      <c r="DD95">
        <v>6.4317932768059668E-6</v>
      </c>
      <c r="DE95">
        <v>23.15445579650148</v>
      </c>
    </row>
    <row r="96" spans="1:109" x14ac:dyDescent="0.35">
      <c r="A96">
        <v>1000</v>
      </c>
      <c r="B96">
        <v>821</v>
      </c>
      <c r="C96">
        <v>30.762999999999991</v>
      </c>
      <c r="D96">
        <v>13.782857142856995</v>
      </c>
      <c r="E96">
        <v>4.2961055416710921E-2</v>
      </c>
      <c r="F96">
        <v>4545395246750.9756</v>
      </c>
      <c r="G96">
        <v>4545395246750.9756</v>
      </c>
      <c r="H96">
        <v>195274977086.52307</v>
      </c>
      <c r="I96">
        <v>4.342895871207985E-6</v>
      </c>
      <c r="J96">
        <v>15.634425136348746</v>
      </c>
      <c r="L96">
        <v>1500</v>
      </c>
      <c r="M96">
        <v>821</v>
      </c>
      <c r="N96">
        <v>147.09779999999995</v>
      </c>
      <c r="O96">
        <v>19.045714285715576</v>
      </c>
      <c r="P96">
        <v>5.0090983327434439E-2</v>
      </c>
      <c r="Q96">
        <v>4690931091473.3428</v>
      </c>
      <c r="R96">
        <v>4690931091473.3428</v>
      </c>
      <c r="S96">
        <v>234973351093.13504</v>
      </c>
      <c r="T96">
        <v>5.6435287794751488E-6</v>
      </c>
      <c r="U96">
        <v>20.316703606110536</v>
      </c>
      <c r="W96">
        <v>1950</v>
      </c>
      <c r="X96">
        <v>821</v>
      </c>
      <c r="Y96">
        <v>68.978999999999971</v>
      </c>
      <c r="Z96">
        <v>20.802857142857079</v>
      </c>
      <c r="AA96">
        <v>5.855058983074491E-2</v>
      </c>
      <c r="AB96">
        <v>4821913351723.4727</v>
      </c>
      <c r="AC96">
        <v>4821913351723.4727</v>
      </c>
      <c r="AD96">
        <v>282325870856.15344</v>
      </c>
      <c r="AE96">
        <v>6.3276423125083159E-6</v>
      </c>
      <c r="AF96">
        <v>22.779512325029938</v>
      </c>
      <c r="AH96">
        <v>2450</v>
      </c>
      <c r="AI96">
        <v>821</v>
      </c>
      <c r="AJ96">
        <v>75.835599999999971</v>
      </c>
      <c r="AK96">
        <v>24.720000000000248</v>
      </c>
      <c r="AL96">
        <v>6.6794349526911267E-2</v>
      </c>
      <c r="AM96">
        <v>4967449196445.8398</v>
      </c>
      <c r="AN96">
        <v>4967449196445.8398</v>
      </c>
      <c r="AO96">
        <v>331797537884.57794</v>
      </c>
      <c r="AP96">
        <v>6.9513643541369891E-6</v>
      </c>
      <c r="AQ96">
        <v>25.024911674893161</v>
      </c>
      <c r="AS96">
        <v>2950</v>
      </c>
      <c r="AT96">
        <v>821</v>
      </c>
      <c r="AU96">
        <v>77.785199999999975</v>
      </c>
      <c r="AV96">
        <v>34.200000000000081</v>
      </c>
      <c r="AW96">
        <v>7.4228105146237927E-2</v>
      </c>
      <c r="AX96">
        <v>5112985041168.207</v>
      </c>
      <c r="AY96">
        <v>5112985041168.207</v>
      </c>
      <c r="AZ96">
        <v>379527191246.97534</v>
      </c>
      <c r="BA96">
        <v>7.4652013529810894E-6</v>
      </c>
      <c r="BB96">
        <v>26.874724870731921</v>
      </c>
      <c r="BD96">
        <v>3425</v>
      </c>
      <c r="BE96">
        <v>821</v>
      </c>
      <c r="BF96">
        <v>81.731399999999965</v>
      </c>
      <c r="BG96">
        <v>26.87999999999948</v>
      </c>
      <c r="BH96">
        <v>8.0468310322632894E-2</v>
      </c>
      <c r="BI96">
        <v>5251244093654.4561</v>
      </c>
      <c r="BJ96">
        <v>5251244093654.4561</v>
      </c>
      <c r="BK96">
        <v>422558739308.0799</v>
      </c>
      <c r="BL96">
        <v>7.8975268259995857E-6</v>
      </c>
      <c r="BM96">
        <v>28.431096573598509</v>
      </c>
      <c r="BO96">
        <v>4000</v>
      </c>
      <c r="BP96">
        <v>821</v>
      </c>
      <c r="BQ96">
        <v>84.849733333333319</v>
      </c>
      <c r="BR96">
        <v>32.494285714285809</v>
      </c>
      <c r="BS96">
        <v>8.7385253290057377E-2</v>
      </c>
      <c r="BT96">
        <v>5418610315085.1768</v>
      </c>
      <c r="BU96">
        <v>5418610315085.1768</v>
      </c>
      <c r="BV96">
        <v>473506634863.83575</v>
      </c>
      <c r="BW96">
        <v>8.3458793076451244E-6</v>
      </c>
      <c r="BX96">
        <v>30.045165507522448</v>
      </c>
      <c r="BZ96">
        <v>4500</v>
      </c>
      <c r="CA96">
        <v>821</v>
      </c>
      <c r="CB96">
        <v>90.541399999999982</v>
      </c>
      <c r="CC96">
        <v>26.914285714285111</v>
      </c>
      <c r="CD96">
        <v>9.2765319668790966E-2</v>
      </c>
      <c r="CE96">
        <v>5564146159807.5439</v>
      </c>
      <c r="CF96">
        <v>5564146159807.5439</v>
      </c>
      <c r="CG96">
        <v>516159797198.42249</v>
      </c>
      <c r="CH96">
        <v>8.6964416849072014E-6</v>
      </c>
      <c r="CI96">
        <v>31.307190065665925</v>
      </c>
      <c r="CK96">
        <v>5000</v>
      </c>
      <c r="CL96">
        <v>821</v>
      </c>
      <c r="CM96">
        <v>96.138599999999983</v>
      </c>
      <c r="CN96">
        <v>32.631428571428351</v>
      </c>
      <c r="CO96">
        <v>9.7656416421950692E-2</v>
      </c>
      <c r="CP96">
        <v>5709682004529.9111</v>
      </c>
      <c r="CQ96">
        <v>5709682004529.9111</v>
      </c>
      <c r="CR96">
        <v>557587083471.29114</v>
      </c>
      <c r="CS96">
        <v>9.0166375765478771E-6</v>
      </c>
      <c r="CT96">
        <v>32.459895275572357</v>
      </c>
      <c r="CV96">
        <v>1000</v>
      </c>
      <c r="CW96">
        <v>821</v>
      </c>
      <c r="CX96">
        <v>72.934199999999962</v>
      </c>
      <c r="CY96">
        <v>27.548571428571783</v>
      </c>
      <c r="CZ96">
        <v>5.94386912759046E-2</v>
      </c>
      <c r="DA96">
        <v>4821913351723.4727</v>
      </c>
      <c r="DB96">
        <v>4821913351723.4727</v>
      </c>
      <c r="DC96">
        <v>286608219072.25391</v>
      </c>
      <c r="DD96">
        <v>6.4101669130331679E-6</v>
      </c>
      <c r="DE96">
        <v>23.076600886919405</v>
      </c>
    </row>
    <row r="97" spans="1:109" x14ac:dyDescent="0.35">
      <c r="A97">
        <v>1000</v>
      </c>
      <c r="B97">
        <v>831</v>
      </c>
      <c r="C97">
        <v>31.084599999999988</v>
      </c>
      <c r="D97">
        <v>13.37999999999988</v>
      </c>
      <c r="E97">
        <v>4.3049149422565963E-2</v>
      </c>
      <c r="F97">
        <v>4545395246750.9756</v>
      </c>
      <c r="G97">
        <v>4545395246750.9756</v>
      </c>
      <c r="H97">
        <v>195675399162.00385</v>
      </c>
      <c r="I97">
        <v>4.3361471036345125E-6</v>
      </c>
      <c r="J97">
        <v>15.610129573084246</v>
      </c>
      <c r="L97">
        <v>1500</v>
      </c>
      <c r="M97">
        <v>831</v>
      </c>
      <c r="N97">
        <v>147.54219999999998</v>
      </c>
      <c r="O97">
        <v>23.117142857142881</v>
      </c>
      <c r="P97">
        <v>5.0287139513420037E-2</v>
      </c>
      <c r="Q97">
        <v>4690931091473.3428</v>
      </c>
      <c r="R97">
        <v>4690931091473.3428</v>
      </c>
      <c r="S97">
        <v>235893506244.7597</v>
      </c>
      <c r="T97">
        <v>5.6260966368774866E-6</v>
      </c>
      <c r="U97">
        <v>20.253947892758951</v>
      </c>
      <c r="W97">
        <v>1950</v>
      </c>
      <c r="X97">
        <v>831</v>
      </c>
      <c r="Y97">
        <v>69.464399999999969</v>
      </c>
      <c r="Z97">
        <v>16.139999999999844</v>
      </c>
      <c r="AA97">
        <v>5.8784647202794305E-2</v>
      </c>
      <c r="AB97">
        <v>4821913351723.4727</v>
      </c>
      <c r="AC97">
        <v>4821913351723.4727</v>
      </c>
      <c r="AD97">
        <v>283454475223.50775</v>
      </c>
      <c r="AE97">
        <v>6.3069698208744109E-6</v>
      </c>
      <c r="AF97">
        <v>22.705091355147879</v>
      </c>
      <c r="AH97">
        <v>2450</v>
      </c>
      <c r="AI97">
        <v>831</v>
      </c>
      <c r="AJ97">
        <v>76.412399999999977</v>
      </c>
      <c r="AK97">
        <v>26.502857142857501</v>
      </c>
      <c r="AL97">
        <v>6.7066496734842662E-2</v>
      </c>
      <c r="AM97">
        <v>4967449196445.8398</v>
      </c>
      <c r="AN97">
        <v>4967449196445.8398</v>
      </c>
      <c r="AO97">
        <v>333149415313.9317</v>
      </c>
      <c r="AP97">
        <v>6.9275824827501715E-6</v>
      </c>
      <c r="AQ97">
        <v>24.939296937900618</v>
      </c>
      <c r="AS97">
        <v>2950</v>
      </c>
      <c r="AT97">
        <v>831</v>
      </c>
      <c r="AU97">
        <v>78.583199999999977</v>
      </c>
      <c r="AV97">
        <v>30.694285714285744</v>
      </c>
      <c r="AW97">
        <v>7.4533422677971431E-2</v>
      </c>
      <c r="AX97">
        <v>5112985041168.207</v>
      </c>
      <c r="AY97">
        <v>5112985041168.207</v>
      </c>
      <c r="AZ97">
        <v>381088275219.53516</v>
      </c>
      <c r="BA97">
        <v>7.438900033727501E-6</v>
      </c>
      <c r="BB97">
        <v>26.780040121419002</v>
      </c>
      <c r="BD97">
        <v>3425</v>
      </c>
      <c r="BE97">
        <v>831</v>
      </c>
      <c r="BF97">
        <v>82.358599999999953</v>
      </c>
      <c r="BG97">
        <v>22.225714285714563</v>
      </c>
      <c r="BH97">
        <v>8.0804305286768227E-2</v>
      </c>
      <c r="BI97">
        <v>5251244093654.4561</v>
      </c>
      <c r="BJ97">
        <v>5251244093654.4561</v>
      </c>
      <c r="BK97">
        <v>424323130878.99316</v>
      </c>
      <c r="BL97">
        <v>7.8688744159493581E-6</v>
      </c>
      <c r="BM97">
        <v>28.32794789741769</v>
      </c>
      <c r="BO97">
        <v>4000</v>
      </c>
      <c r="BP97">
        <v>831</v>
      </c>
      <c r="BQ97">
        <v>85.607933333333321</v>
      </c>
      <c r="BR97">
        <v>34.974285714285315</v>
      </c>
      <c r="BS97">
        <v>8.7754288956280624E-2</v>
      </c>
      <c r="BT97">
        <v>5418610315085.1768</v>
      </c>
      <c r="BU97">
        <v>5418610315085.1768</v>
      </c>
      <c r="BV97">
        <v>475506295331.46741</v>
      </c>
      <c r="BW97">
        <v>8.3148305086560233E-6</v>
      </c>
      <c r="BX97">
        <v>29.933389831161684</v>
      </c>
      <c r="BZ97">
        <v>4500</v>
      </c>
      <c r="CA97">
        <v>831</v>
      </c>
      <c r="CB97">
        <v>91.169399999999968</v>
      </c>
      <c r="CC97">
        <v>35.365714285714084</v>
      </c>
      <c r="CD97">
        <v>9.3161878601397782E-2</v>
      </c>
      <c r="CE97">
        <v>5564146159807.5439</v>
      </c>
      <c r="CF97">
        <v>5564146159807.5439</v>
      </c>
      <c r="CG97">
        <v>518366309060.42407</v>
      </c>
      <c r="CH97">
        <v>8.6633784256597471E-6</v>
      </c>
      <c r="CI97">
        <v>31.188162332375089</v>
      </c>
      <c r="CK97">
        <v>5000</v>
      </c>
      <c r="CL97">
        <v>831</v>
      </c>
      <c r="CM97">
        <v>96.899999999999977</v>
      </c>
      <c r="CN97">
        <v>29.219999999999807</v>
      </c>
      <c r="CO97">
        <v>9.8079258347454901E-2</v>
      </c>
      <c r="CP97">
        <v>5709682004529.9111</v>
      </c>
      <c r="CQ97">
        <v>5709682004529.9111</v>
      </c>
      <c r="CR97">
        <v>560001376404.10327</v>
      </c>
      <c r="CS97">
        <v>8.9816395762144426E-6</v>
      </c>
      <c r="CT97">
        <v>32.333902474371996</v>
      </c>
      <c r="CV97">
        <v>1000</v>
      </c>
      <c r="CW97">
        <v>831</v>
      </c>
      <c r="CX97">
        <v>73.57699999999997</v>
      </c>
      <c r="CY97">
        <v>22.885714285714545</v>
      </c>
      <c r="CZ97">
        <v>5.9678317443419629E-2</v>
      </c>
      <c r="DA97">
        <v>4821913351723.4727</v>
      </c>
      <c r="DB97">
        <v>4821913351723.4727</v>
      </c>
      <c r="DC97">
        <v>287763675688.81696</v>
      </c>
      <c r="DD97">
        <v>6.3889907009569675E-6</v>
      </c>
      <c r="DE97">
        <v>23.000366523445084</v>
      </c>
    </row>
    <row r="98" spans="1:109" x14ac:dyDescent="0.35">
      <c r="A98">
        <v>1000</v>
      </c>
      <c r="B98">
        <v>841</v>
      </c>
      <c r="C98">
        <v>31.396799999999985</v>
      </c>
      <c r="D98">
        <v>11.828571428571573</v>
      </c>
      <c r="E98">
        <v>4.3135964789799162E-2</v>
      </c>
      <c r="F98">
        <v>4545395246750.9756</v>
      </c>
      <c r="G98">
        <v>4545395246750.9756</v>
      </c>
      <c r="H98">
        <v>196070009319.57056</v>
      </c>
      <c r="I98">
        <v>4.329516779962618E-6</v>
      </c>
      <c r="J98">
        <v>15.586260407865424</v>
      </c>
      <c r="L98">
        <v>1500</v>
      </c>
      <c r="M98">
        <v>841</v>
      </c>
      <c r="N98">
        <v>148.08159999999998</v>
      </c>
      <c r="O98">
        <v>28.182857142857237</v>
      </c>
      <c r="P98">
        <v>5.0480333224173564E-2</v>
      </c>
      <c r="Q98">
        <v>4690931091473.3428</v>
      </c>
      <c r="R98">
        <v>4690931091473.3428</v>
      </c>
      <c r="S98">
        <v>236799764629.21054</v>
      </c>
      <c r="T98">
        <v>5.6090327102869539E-6</v>
      </c>
      <c r="U98">
        <v>20.192517757033034</v>
      </c>
      <c r="W98">
        <v>1950</v>
      </c>
      <c r="X98">
        <v>841</v>
      </c>
      <c r="Y98">
        <v>69.840999999999966</v>
      </c>
      <c r="Z98">
        <v>20.819999999999897</v>
      </c>
      <c r="AA98">
        <v>5.9015371966827088E-2</v>
      </c>
      <c r="AB98">
        <v>4821913351723.4727</v>
      </c>
      <c r="AC98">
        <v>4821913351723.4727</v>
      </c>
      <c r="AD98">
        <v>284567010043.77069</v>
      </c>
      <c r="AE98">
        <v>6.286723451968195E-6</v>
      </c>
      <c r="AF98">
        <v>22.632204427085501</v>
      </c>
      <c r="AH98">
        <v>2450</v>
      </c>
      <c r="AI98">
        <v>841</v>
      </c>
      <c r="AJ98">
        <v>77.030799999999985</v>
      </c>
      <c r="AK98">
        <v>27.54000000000007</v>
      </c>
      <c r="AL98">
        <v>6.7334977253803496E-2</v>
      </c>
      <c r="AM98">
        <v>4967449196445.8398</v>
      </c>
      <c r="AN98">
        <v>4967449196445.8398</v>
      </c>
      <c r="AO98">
        <v>334483078652.1051</v>
      </c>
      <c r="AP98">
        <v>6.9042799428011123E-6</v>
      </c>
      <c r="AQ98">
        <v>24.855407794084005</v>
      </c>
      <c r="AS98">
        <v>2950</v>
      </c>
      <c r="AT98">
        <v>841</v>
      </c>
      <c r="AU98">
        <v>79.299399999999977</v>
      </c>
      <c r="AV98">
        <v>32.048571428571343</v>
      </c>
      <c r="AW98">
        <v>7.4834824124626609E-2</v>
      </c>
      <c r="AX98">
        <v>5112985041168.207</v>
      </c>
      <c r="AY98">
        <v>5112985041168.207</v>
      </c>
      <c r="AZ98">
        <v>382629336307.66949</v>
      </c>
      <c r="BA98">
        <v>7.4131172109482006E-6</v>
      </c>
      <c r="BB98">
        <v>26.687221959413524</v>
      </c>
      <c r="BD98">
        <v>3425</v>
      </c>
      <c r="BE98">
        <v>841</v>
      </c>
      <c r="BF98">
        <v>82.877199999999959</v>
      </c>
      <c r="BG98">
        <v>20.814285714285422</v>
      </c>
      <c r="BH98">
        <v>8.1136147899825414E-2</v>
      </c>
      <c r="BI98">
        <v>5251244093654.4561</v>
      </c>
      <c r="BJ98">
        <v>5251244093654.4561</v>
      </c>
      <c r="BK98">
        <v>426065717440.83258</v>
      </c>
      <c r="BL98">
        <v>7.8407794395475433E-6</v>
      </c>
      <c r="BM98">
        <v>28.226805982371157</v>
      </c>
      <c r="BO98">
        <v>4000</v>
      </c>
      <c r="BP98">
        <v>841</v>
      </c>
      <c r="BQ98">
        <v>86.423999999999978</v>
      </c>
      <c r="BR98">
        <v>38.220000000000155</v>
      </c>
      <c r="BS98">
        <v>8.8118943819820911E-2</v>
      </c>
      <c r="BT98">
        <v>5418610315085.1768</v>
      </c>
      <c r="BU98">
        <v>5418610315085.1768</v>
      </c>
      <c r="BV98">
        <v>477482217936.4928</v>
      </c>
      <c r="BW98">
        <v>8.2843763787277931E-6</v>
      </c>
      <c r="BX98">
        <v>29.823754963420054</v>
      </c>
      <c r="BZ98">
        <v>4500</v>
      </c>
      <c r="CA98">
        <v>841</v>
      </c>
      <c r="CB98">
        <v>91.994599999999963</v>
      </c>
      <c r="CC98">
        <v>34.894285714285701</v>
      </c>
      <c r="CD98">
        <v>9.3553861546982892E-2</v>
      </c>
      <c r="CE98">
        <v>5564146159807.5439</v>
      </c>
      <c r="CF98">
        <v>5564146159807.5439</v>
      </c>
      <c r="CG98">
        <v>520547359461.81152</v>
      </c>
      <c r="CH98">
        <v>8.6309428396326937E-6</v>
      </c>
      <c r="CI98">
        <v>31.071394222677696</v>
      </c>
      <c r="CK98">
        <v>5000</v>
      </c>
      <c r="CL98">
        <v>841</v>
      </c>
      <c r="CM98">
        <v>97.581799999999973</v>
      </c>
      <c r="CN98">
        <v>27.471428571428802</v>
      </c>
      <c r="CO98">
        <v>9.8497335111651929E-2</v>
      </c>
      <c r="CP98">
        <v>5709682004529.9111</v>
      </c>
      <c r="CQ98">
        <v>5709682004529.9111</v>
      </c>
      <c r="CR98">
        <v>562388461781.15125</v>
      </c>
      <c r="CS98">
        <v>8.9473020735111794E-6</v>
      </c>
      <c r="CT98">
        <v>32.210287464640246</v>
      </c>
      <c r="CV98">
        <v>1000</v>
      </c>
      <c r="CW98">
        <v>841</v>
      </c>
      <c r="CX98">
        <v>74.110999999999976</v>
      </c>
      <c r="CY98">
        <v>24.62571428571384</v>
      </c>
      <c r="CZ98">
        <v>5.9914548714760506E-2</v>
      </c>
      <c r="DA98">
        <v>4821913351723.4727</v>
      </c>
      <c r="DB98">
        <v>4821913351723.4727</v>
      </c>
      <c r="DC98">
        <v>288902762410.19012</v>
      </c>
      <c r="DD98">
        <v>6.3682510110769266E-6</v>
      </c>
      <c r="DE98">
        <v>22.925703639876936</v>
      </c>
    </row>
    <row r="99" spans="1:109" x14ac:dyDescent="0.35">
      <c r="A99">
        <v>1000</v>
      </c>
      <c r="B99">
        <v>851</v>
      </c>
      <c r="C99">
        <v>31.672799999999988</v>
      </c>
      <c r="D99">
        <v>13.988571428571563</v>
      </c>
      <c r="E99">
        <v>4.3221523297329374E-2</v>
      </c>
      <c r="F99">
        <v>4545395246750.9756</v>
      </c>
      <c r="G99">
        <v>4545395246750.9756</v>
      </c>
      <c r="H99">
        <v>196458906553.01749</v>
      </c>
      <c r="I99">
        <v>4.3230022546156497E-6</v>
      </c>
      <c r="J99">
        <v>15.562808116616338</v>
      </c>
      <c r="L99">
        <v>1500</v>
      </c>
      <c r="M99">
        <v>851</v>
      </c>
      <c r="N99">
        <v>148.73919999999998</v>
      </c>
      <c r="O99">
        <v>27.282857142856596</v>
      </c>
      <c r="P99">
        <v>5.0670624927812408E-2</v>
      </c>
      <c r="Q99">
        <v>4690931091473.3428</v>
      </c>
      <c r="R99">
        <v>4690931091473.3428</v>
      </c>
      <c r="S99">
        <v>237692409898.25943</v>
      </c>
      <c r="T99">
        <v>5.5923259925076235E-6</v>
      </c>
      <c r="U99">
        <v>20.132373573027444</v>
      </c>
      <c r="W99">
        <v>1950</v>
      </c>
      <c r="X99">
        <v>851</v>
      </c>
      <c r="Y99">
        <v>70.326799999999963</v>
      </c>
      <c r="Z99">
        <v>25.637142857142489</v>
      </c>
      <c r="AA99">
        <v>5.9242831103332359E-2</v>
      </c>
      <c r="AB99">
        <v>4821913351723.4727</v>
      </c>
      <c r="AC99">
        <v>4821913351723.4727</v>
      </c>
      <c r="AD99">
        <v>285663798291.05695</v>
      </c>
      <c r="AE99">
        <v>6.2668904856658342E-6</v>
      </c>
      <c r="AF99">
        <v>22.560805748397001</v>
      </c>
      <c r="AH99">
        <v>2450</v>
      </c>
      <c r="AI99">
        <v>851</v>
      </c>
      <c r="AJ99">
        <v>77.673399999999987</v>
      </c>
      <c r="AK99">
        <v>28.174285714285524</v>
      </c>
      <c r="AL99">
        <v>6.7599863746857308E-2</v>
      </c>
      <c r="AM99">
        <v>4967449196445.8398</v>
      </c>
      <c r="AN99">
        <v>4967449196445.8398</v>
      </c>
      <c r="AO99">
        <v>335798888849.17462</v>
      </c>
      <c r="AP99">
        <v>6.8814424683716545E-6</v>
      </c>
      <c r="AQ99">
        <v>24.773192886137956</v>
      </c>
      <c r="AS99">
        <v>2950</v>
      </c>
      <c r="AT99">
        <v>851</v>
      </c>
      <c r="AU99">
        <v>80.047199999999975</v>
      </c>
      <c r="AV99">
        <v>28.851428571428936</v>
      </c>
      <c r="AW99">
        <v>7.5132385924251102E-2</v>
      </c>
      <c r="AX99">
        <v>5112985041168.207</v>
      </c>
      <c r="AY99">
        <v>5112985041168.207</v>
      </c>
      <c r="AZ99">
        <v>384150765337.97266</v>
      </c>
      <c r="BA99">
        <v>7.3878375687150802E-6</v>
      </c>
      <c r="BB99">
        <v>26.596215247374289</v>
      </c>
      <c r="BD99">
        <v>3425</v>
      </c>
      <c r="BE99">
        <v>851</v>
      </c>
      <c r="BF99">
        <v>83.362866666666619</v>
      </c>
      <c r="BG99">
        <v>14.452380952381006</v>
      </c>
      <c r="BH99">
        <v>8.1463918576991312E-2</v>
      </c>
      <c r="BI99">
        <v>5251244093654.4561</v>
      </c>
      <c r="BJ99">
        <v>5251244093654.4561</v>
      </c>
      <c r="BK99">
        <v>427786921273.37317</v>
      </c>
      <c r="BL99">
        <v>7.81322545834615E-6</v>
      </c>
      <c r="BM99">
        <v>28.127611650046141</v>
      </c>
      <c r="BO99">
        <v>4000</v>
      </c>
      <c r="BP99">
        <v>851</v>
      </c>
      <c r="BQ99">
        <v>87.315799999999982</v>
      </c>
      <c r="BR99">
        <v>31.928571428571015</v>
      </c>
      <c r="BS99">
        <v>8.847930184836561E-2</v>
      </c>
      <c r="BT99">
        <v>5418610315085.1768</v>
      </c>
      <c r="BU99">
        <v>5418610315085.1768</v>
      </c>
      <c r="BV99">
        <v>479434857667.08887</v>
      </c>
      <c r="BW99">
        <v>8.2544994651319165E-6</v>
      </c>
      <c r="BX99">
        <v>29.716198074474899</v>
      </c>
      <c r="BZ99">
        <v>4500</v>
      </c>
      <c r="CA99">
        <v>851</v>
      </c>
      <c r="CB99">
        <v>92.808799999999962</v>
      </c>
      <c r="CC99">
        <v>32.442857142857363</v>
      </c>
      <c r="CD99">
        <v>9.3941355762405393E-2</v>
      </c>
      <c r="CE99">
        <v>5564146159807.5439</v>
      </c>
      <c r="CF99">
        <v>5564146159807.5439</v>
      </c>
      <c r="CG99">
        <v>522703433912.50226</v>
      </c>
      <c r="CH99">
        <v>8.5991165251925967E-6</v>
      </c>
      <c r="CI99">
        <v>30.956819490693348</v>
      </c>
      <c r="CK99">
        <v>5000</v>
      </c>
      <c r="CL99">
        <v>851</v>
      </c>
      <c r="CM99">
        <v>98.222799999999978</v>
      </c>
      <c r="CN99">
        <v>26.254285714285128</v>
      </c>
      <c r="CO99">
        <v>9.8910737314750849E-2</v>
      </c>
      <c r="CP99">
        <v>5709682004529.9111</v>
      </c>
      <c r="CQ99">
        <v>5709682004529.9111</v>
      </c>
      <c r="CR99">
        <v>564748856900.81812</v>
      </c>
      <c r="CS99">
        <v>8.9136056927105298E-6</v>
      </c>
      <c r="CT99">
        <v>32.088980493757909</v>
      </c>
      <c r="CV99">
        <v>1000</v>
      </c>
      <c r="CW99">
        <v>851</v>
      </c>
      <c r="CX99">
        <v>74.685599999999965</v>
      </c>
      <c r="CY99">
        <v>29.982857142857313</v>
      </c>
      <c r="CZ99">
        <v>6.0147453387069089E-2</v>
      </c>
      <c r="DA99">
        <v>4821913351723.4727</v>
      </c>
      <c r="DB99">
        <v>4821913351723.4727</v>
      </c>
      <c r="DC99">
        <v>290025808559.27362</v>
      </c>
      <c r="DD99">
        <v>6.3479347740269873E-6</v>
      </c>
      <c r="DE99">
        <v>22.852565186497156</v>
      </c>
    </row>
    <row r="100" spans="1:109" x14ac:dyDescent="0.35">
      <c r="A100">
        <v>1000</v>
      </c>
      <c r="B100">
        <v>861</v>
      </c>
      <c r="C100">
        <v>31.999199999999991</v>
      </c>
      <c r="D100">
        <v>13.885714285714052</v>
      </c>
      <c r="E100">
        <v>4.3305846256870499E-2</v>
      </c>
      <c r="F100">
        <v>4545395246750.9756</v>
      </c>
      <c r="G100">
        <v>4545395246750.9756</v>
      </c>
      <c r="H100">
        <v>196842187732.50769</v>
      </c>
      <c r="I100">
        <v>4.3166009588392434E-6</v>
      </c>
      <c r="J100">
        <v>15.539763451821276</v>
      </c>
      <c r="L100">
        <v>1500</v>
      </c>
      <c r="M100">
        <v>861</v>
      </c>
      <c r="N100">
        <v>149.37579999999997</v>
      </c>
      <c r="O100">
        <v>28.628571428571703</v>
      </c>
      <c r="P100">
        <v>5.0858073354308753E-2</v>
      </c>
      <c r="Q100">
        <v>4690931091473.3428</v>
      </c>
      <c r="R100">
        <v>4690931091473.3428</v>
      </c>
      <c r="S100">
        <v>238571717550.15887</v>
      </c>
      <c r="T100">
        <v>5.5759659201854245E-6</v>
      </c>
      <c r="U100">
        <v>20.073477312667528</v>
      </c>
      <c r="W100">
        <v>1950</v>
      </c>
      <c r="X100">
        <v>861</v>
      </c>
      <c r="Y100">
        <v>70.924999999999955</v>
      </c>
      <c r="Z100">
        <v>24.068571428571367</v>
      </c>
      <c r="AA100">
        <v>5.9467089652872167E-2</v>
      </c>
      <c r="AB100">
        <v>4821913351723.4727</v>
      </c>
      <c r="AC100">
        <v>4821913351723.4727</v>
      </c>
      <c r="AD100">
        <v>286745153585.32104</v>
      </c>
      <c r="AE100">
        <v>6.2474587168352749E-6</v>
      </c>
      <c r="AF100">
        <v>22.490851380606991</v>
      </c>
      <c r="AH100">
        <v>2450</v>
      </c>
      <c r="AI100">
        <v>861</v>
      </c>
      <c r="AJ100">
        <v>78.330799999999982</v>
      </c>
      <c r="AK100">
        <v>26.434285714285622</v>
      </c>
      <c r="AL100">
        <v>6.7861226763107754E-2</v>
      </c>
      <c r="AM100">
        <v>4967449196445.8398</v>
      </c>
      <c r="AN100">
        <v>4967449196445.8398</v>
      </c>
      <c r="AO100">
        <v>337097196354.22852</v>
      </c>
      <c r="AP100">
        <v>6.8590563717418157E-6</v>
      </c>
      <c r="AQ100">
        <v>24.692602938270536</v>
      </c>
      <c r="AS100">
        <v>2950</v>
      </c>
      <c r="AT100">
        <v>861</v>
      </c>
      <c r="AU100">
        <v>80.720399999999984</v>
      </c>
      <c r="AV100">
        <v>26.005714285713974</v>
      </c>
      <c r="AW100">
        <v>7.5426182294946964E-2</v>
      </c>
      <c r="AX100">
        <v>5112985041168.207</v>
      </c>
      <c r="AY100">
        <v>5112985041168.207</v>
      </c>
      <c r="AZ100">
        <v>385652941786.49011</v>
      </c>
      <c r="BA100">
        <v>7.3630464089454008E-6</v>
      </c>
      <c r="BB100">
        <v>26.506967072203445</v>
      </c>
      <c r="BD100">
        <v>3425</v>
      </c>
      <c r="BE100">
        <v>861</v>
      </c>
      <c r="BF100">
        <v>83.700088888888843</v>
      </c>
      <c r="BG100">
        <v>13.414285714285818</v>
      </c>
      <c r="BH100">
        <v>8.1787695392075657E-2</v>
      </c>
      <c r="BI100">
        <v>5251244093654.4561</v>
      </c>
      <c r="BJ100">
        <v>5251244093654.4561</v>
      </c>
      <c r="BK100">
        <v>429487152361.24707</v>
      </c>
      <c r="BL100">
        <v>7.786196697254377E-6</v>
      </c>
      <c r="BM100">
        <v>28.030308110115758</v>
      </c>
      <c r="BO100">
        <v>4000</v>
      </c>
      <c r="BP100">
        <v>861</v>
      </c>
      <c r="BQ100">
        <v>88.060799999999972</v>
      </c>
      <c r="BR100">
        <v>33.282857142857232</v>
      </c>
      <c r="BS100">
        <v>8.8835444566451691E-2</v>
      </c>
      <c r="BT100">
        <v>5418610315085.1768</v>
      </c>
      <c r="BU100">
        <v>5418610315085.1768</v>
      </c>
      <c r="BV100">
        <v>481364656272.95258</v>
      </c>
      <c r="BW100">
        <v>8.2251830173725447E-6</v>
      </c>
      <c r="BX100">
        <v>29.610658862541161</v>
      </c>
      <c r="BZ100">
        <v>4500</v>
      </c>
      <c r="CA100">
        <v>861</v>
      </c>
      <c r="CB100">
        <v>93.565799999999967</v>
      </c>
      <c r="CC100">
        <v>34.782857142857083</v>
      </c>
      <c r="CD100">
        <v>9.4324445961278064E-2</v>
      </c>
      <c r="CE100">
        <v>5564146159807.5439</v>
      </c>
      <c r="CF100">
        <v>5564146159807.5439</v>
      </c>
      <c r="CG100">
        <v>524835003771.41956</v>
      </c>
      <c r="CH100">
        <v>8.5678818212628383E-6</v>
      </c>
      <c r="CI100">
        <v>30.844374556546217</v>
      </c>
      <c r="CK100">
        <v>5000</v>
      </c>
      <c r="CL100">
        <v>861</v>
      </c>
      <c r="CM100">
        <v>98.835399999999964</v>
      </c>
      <c r="CN100">
        <v>29.040000000001143</v>
      </c>
      <c r="CO100">
        <v>9.9319552908641959E-2</v>
      </c>
      <c r="CP100">
        <v>5709682004529.9111</v>
      </c>
      <c r="CQ100">
        <v>5709682004529.9111</v>
      </c>
      <c r="CR100">
        <v>567083063940.42944</v>
      </c>
      <c r="CS100">
        <v>8.8805318391149194E-6</v>
      </c>
      <c r="CT100">
        <v>31.969914620813711</v>
      </c>
      <c r="CV100">
        <v>1000</v>
      </c>
      <c r="CW100">
        <v>861</v>
      </c>
      <c r="CX100">
        <v>75.385199999999969</v>
      </c>
      <c r="CY100">
        <v>30.248571428571886</v>
      </c>
      <c r="CZ100">
        <v>6.0377097771832436E-2</v>
      </c>
      <c r="DA100">
        <v>4821913351723.4727</v>
      </c>
      <c r="DB100">
        <v>4821913351723.4727</v>
      </c>
      <c r="DC100">
        <v>291133133884.31238</v>
      </c>
      <c r="DD100">
        <v>6.3280294514659008E-6</v>
      </c>
      <c r="DE100">
        <v>22.780906025277243</v>
      </c>
    </row>
    <row r="101" spans="1:109" x14ac:dyDescent="0.35">
      <c r="A101">
        <v>1000</v>
      </c>
      <c r="B101">
        <v>871</v>
      </c>
      <c r="C101">
        <v>32.323199999999986</v>
      </c>
      <c r="D101">
        <v>14.108571428571741</v>
      </c>
      <c r="E101">
        <v>4.3388954525928079E-2</v>
      </c>
      <c r="F101">
        <v>4545395246750.9756</v>
      </c>
      <c r="G101">
        <v>4545395246750.9756</v>
      </c>
      <c r="H101">
        <v>197219947663.64774</v>
      </c>
      <c r="I101">
        <v>4.3103103978864026E-6</v>
      </c>
      <c r="J101">
        <v>15.51711743239105</v>
      </c>
      <c r="L101">
        <v>1500</v>
      </c>
      <c r="M101">
        <v>871</v>
      </c>
      <c r="N101">
        <v>150.04379999999998</v>
      </c>
      <c r="O101">
        <v>28.868571428571148</v>
      </c>
      <c r="P101">
        <v>5.1042735563053977E-2</v>
      </c>
      <c r="Q101">
        <v>4690931091473.3428</v>
      </c>
      <c r="R101">
        <v>4690931091473.3428</v>
      </c>
      <c r="S101">
        <v>239437955246.582</v>
      </c>
      <c r="T101">
        <v>5.5599423511889967E-6</v>
      </c>
      <c r="U101">
        <v>20.015792464280388</v>
      </c>
      <c r="W101">
        <v>1950</v>
      </c>
      <c r="X101">
        <v>871</v>
      </c>
      <c r="Y101">
        <v>71.486599999999953</v>
      </c>
      <c r="Z101">
        <v>25.534285714286195</v>
      </c>
      <c r="AA101">
        <v>5.9688210792344557E-2</v>
      </c>
      <c r="AB101">
        <v>4821913351723.4727</v>
      </c>
      <c r="AC101">
        <v>4821913351723.4727</v>
      </c>
      <c r="AD101">
        <v>287811380560.09131</v>
      </c>
      <c r="AE101">
        <v>6.2284164289686307E-6</v>
      </c>
      <c r="AF101">
        <v>22.42229914428707</v>
      </c>
      <c r="AH101">
        <v>2450</v>
      </c>
      <c r="AI101">
        <v>871</v>
      </c>
      <c r="AJ101">
        <v>78.94759999999998</v>
      </c>
      <c r="AK101">
        <v>27.75428571428559</v>
      </c>
      <c r="AL101">
        <v>6.8119134821373634E-2</v>
      </c>
      <c r="AM101">
        <v>4967449196445.8398</v>
      </c>
      <c r="AN101">
        <v>4967449196445.8398</v>
      </c>
      <c r="AO101">
        <v>338378341531.01831</v>
      </c>
      <c r="AP101">
        <v>6.837108513737349E-6</v>
      </c>
      <c r="AQ101">
        <v>24.613590649454455</v>
      </c>
      <c r="AS101">
        <v>2950</v>
      </c>
      <c r="AT101">
        <v>871</v>
      </c>
      <c r="AU101">
        <v>81.327199999999976</v>
      </c>
      <c r="AV101">
        <v>20.931428571428516</v>
      </c>
      <c r="AW101">
        <v>7.5716285322713572E-2</v>
      </c>
      <c r="AX101">
        <v>5112985041168.207</v>
      </c>
      <c r="AY101">
        <v>5112985041168.207</v>
      </c>
      <c r="AZ101">
        <v>387136234227.85834</v>
      </c>
      <c r="BA101">
        <v>7.3387296198477492E-6</v>
      </c>
      <c r="BB101">
        <v>26.419426631451898</v>
      </c>
      <c r="BD101">
        <v>3425</v>
      </c>
      <c r="BE101">
        <v>871</v>
      </c>
      <c r="BF101">
        <v>84.013088888888845</v>
      </c>
      <c r="BG101">
        <v>20.211428571428367</v>
      </c>
      <c r="BH101">
        <v>8.2107554170488012E-2</v>
      </c>
      <c r="BI101">
        <v>5251244093654.4561</v>
      </c>
      <c r="BJ101">
        <v>5251244093654.4561</v>
      </c>
      <c r="BK101">
        <v>431166808882.18848</v>
      </c>
      <c r="BL101">
        <v>7.7596780106348962E-6</v>
      </c>
      <c r="BM101">
        <v>27.934840838285627</v>
      </c>
      <c r="BO101">
        <v>4000</v>
      </c>
      <c r="BP101">
        <v>871</v>
      </c>
      <c r="BQ101">
        <v>88.837399999999974</v>
      </c>
      <c r="BR101">
        <v>30.068571428572003</v>
      </c>
      <c r="BS101">
        <v>8.9187451152505023E-2</v>
      </c>
      <c r="BT101">
        <v>5418610315085.1768</v>
      </c>
      <c r="BU101">
        <v>5418610315085.1768</v>
      </c>
      <c r="BV101">
        <v>483272042791.11908</v>
      </c>
      <c r="BW101">
        <v>8.1964109513841951E-6</v>
      </c>
      <c r="BX101">
        <v>29.507079424983104</v>
      </c>
      <c r="BZ101">
        <v>4500</v>
      </c>
      <c r="CA101">
        <v>871</v>
      </c>
      <c r="CB101">
        <v>94.377399999999966</v>
      </c>
      <c r="CC101">
        <v>31.251428571428821</v>
      </c>
      <c r="CD101">
        <v>9.4703214415221532E-2</v>
      </c>
      <c r="CE101">
        <v>5564146159807.5439</v>
      </c>
      <c r="CF101">
        <v>5564146159807.5439</v>
      </c>
      <c r="CG101">
        <v>526942526809.88531</v>
      </c>
      <c r="CH101">
        <v>8.5372217695478226E-6</v>
      </c>
      <c r="CI101">
        <v>30.733998370372163</v>
      </c>
      <c r="CK101">
        <v>5000</v>
      </c>
      <c r="CL101">
        <v>871</v>
      </c>
      <c r="CM101">
        <v>99.512999999999991</v>
      </c>
      <c r="CN101">
        <v>25.714285714284863</v>
      </c>
      <c r="CO101">
        <v>9.9723867302695779E-2</v>
      </c>
      <c r="CP101">
        <v>5709682004529.9111</v>
      </c>
      <c r="CQ101">
        <v>5709682004529.9111</v>
      </c>
      <c r="CR101">
        <v>569391570560.33093</v>
      </c>
      <c r="CS101">
        <v>8.8480626591405179E-6</v>
      </c>
      <c r="CT101">
        <v>31.853025572905864</v>
      </c>
      <c r="CV101">
        <v>1000</v>
      </c>
      <c r="CW101">
        <v>871</v>
      </c>
      <c r="CX101">
        <v>76.09099999999998</v>
      </c>
      <c r="CY101">
        <v>28.319999999999173</v>
      </c>
      <c r="CZ101">
        <v>6.0603546273276361E-2</v>
      </c>
      <c r="DA101">
        <v>4821913351723.4727</v>
      </c>
      <c r="DB101">
        <v>4821913351723.4727</v>
      </c>
      <c r="DC101">
        <v>292225048936.90259</v>
      </c>
      <c r="DD101">
        <v>6.3085230087904701E-6</v>
      </c>
      <c r="DE101">
        <v>22.710682831645691</v>
      </c>
    </row>
    <row r="102" spans="1:109" x14ac:dyDescent="0.35">
      <c r="A102">
        <v>1000</v>
      </c>
      <c r="B102">
        <v>881</v>
      </c>
      <c r="C102">
        <v>32.652399999999993</v>
      </c>
      <c r="D102">
        <v>13.43999999999974</v>
      </c>
      <c r="E102">
        <v>4.3470868520337935E-2</v>
      </c>
      <c r="F102">
        <v>4545395246750.9756</v>
      </c>
      <c r="G102">
        <v>4545395246750.9756</v>
      </c>
      <c r="H102">
        <v>197592279144.48065</v>
      </c>
      <c r="I102">
        <v>4.3041281483272724E-6</v>
      </c>
      <c r="J102">
        <v>15.49486133397818</v>
      </c>
      <c r="L102">
        <v>1500</v>
      </c>
      <c r="M102">
        <v>881</v>
      </c>
      <c r="N102">
        <v>150.71739999999997</v>
      </c>
      <c r="O102">
        <v>30.437142857143481</v>
      </c>
      <c r="P102">
        <v>5.1224667007087381E-2</v>
      </c>
      <c r="Q102">
        <v>4690931091473.3428</v>
      </c>
      <c r="R102">
        <v>4690931091473.3428</v>
      </c>
      <c r="S102">
        <v>240291383113.91495</v>
      </c>
      <c r="T102">
        <v>5.544245543379292E-6</v>
      </c>
      <c r="U102">
        <v>19.95928395616545</v>
      </c>
      <c r="W102">
        <v>1950</v>
      </c>
      <c r="X102">
        <v>881</v>
      </c>
      <c r="Y102">
        <v>72.082399999999964</v>
      </c>
      <c r="Z102">
        <v>27.265714285714388</v>
      </c>
      <c r="AA102">
        <v>5.9906255907443431E-2</v>
      </c>
      <c r="AB102">
        <v>4821913351723.4727</v>
      </c>
      <c r="AC102">
        <v>4821913351723.4727</v>
      </c>
      <c r="AD102">
        <v>288862775211.86462</v>
      </c>
      <c r="AE102">
        <v>6.209752369441425E-6</v>
      </c>
      <c r="AF102">
        <v>22.355108529989131</v>
      </c>
      <c r="AH102">
        <v>2450</v>
      </c>
      <c r="AI102">
        <v>881</v>
      </c>
      <c r="AJ102">
        <v>79.595199999999977</v>
      </c>
      <c r="AK102">
        <v>26.699999999999594</v>
      </c>
      <c r="AL102">
        <v>6.8373654489666147E-2</v>
      </c>
      <c r="AM102">
        <v>4967449196445.8398</v>
      </c>
      <c r="AN102">
        <v>4967449196445.8398</v>
      </c>
      <c r="AO102">
        <v>339642655052.75757</v>
      </c>
      <c r="AP102">
        <v>6.8155862759103409E-6</v>
      </c>
      <c r="AQ102">
        <v>24.536110593277229</v>
      </c>
      <c r="AS102">
        <v>2950</v>
      </c>
      <c r="AT102">
        <v>881</v>
      </c>
      <c r="AU102">
        <v>81.815599999999975</v>
      </c>
      <c r="AV102">
        <v>19.742857142856607</v>
      </c>
      <c r="AW102">
        <v>7.6002765044887399E-2</v>
      </c>
      <c r="AX102">
        <v>5112985041168.207</v>
      </c>
      <c r="AY102">
        <v>5112985041168.207</v>
      </c>
      <c r="AZ102">
        <v>388601000761.93115</v>
      </c>
      <c r="BA102">
        <v>7.3148736463111054E-6</v>
      </c>
      <c r="BB102">
        <v>26.333545126719979</v>
      </c>
      <c r="BD102">
        <v>3425</v>
      </c>
      <c r="BE102">
        <v>881</v>
      </c>
      <c r="BF102">
        <v>84.48468888888884</v>
      </c>
      <c r="BG102">
        <v>22.551428571428698</v>
      </c>
      <c r="BH102">
        <v>8.2423568577539283E-2</v>
      </c>
      <c r="BI102">
        <v>5251244093654.4561</v>
      </c>
      <c r="BJ102">
        <v>5251244093654.4561</v>
      </c>
      <c r="BK102">
        <v>432826277670.7262</v>
      </c>
      <c r="BL102">
        <v>7.733654850489954E-6</v>
      </c>
      <c r="BM102">
        <v>27.841157461763835</v>
      </c>
      <c r="BO102">
        <v>4000</v>
      </c>
      <c r="BP102">
        <v>881</v>
      </c>
      <c r="BQ102">
        <v>89.538999999999987</v>
      </c>
      <c r="BR102">
        <v>27.539999999999459</v>
      </c>
      <c r="BS102">
        <v>8.9535398531000149E-2</v>
      </c>
      <c r="BT102">
        <v>5418610315085.1768</v>
      </c>
      <c r="BU102">
        <v>5418610315085.1768</v>
      </c>
      <c r="BV102">
        <v>485157434045.3396</v>
      </c>
      <c r="BW102">
        <v>8.1681678159314176E-6</v>
      </c>
      <c r="BX102">
        <v>29.405404137353102</v>
      </c>
      <c r="BZ102">
        <v>4500</v>
      </c>
      <c r="CA102">
        <v>881</v>
      </c>
      <c r="CB102">
        <v>95.106599999999972</v>
      </c>
      <c r="CC102">
        <v>25.928571428571601</v>
      </c>
      <c r="CD102">
        <v>9.5077741050015666E-2</v>
      </c>
      <c r="CE102">
        <v>5564146159807.5439</v>
      </c>
      <c r="CF102">
        <v>5564146159807.5439</v>
      </c>
      <c r="CG102">
        <v>529026447746.62073</v>
      </c>
      <c r="CH102">
        <v>8.5071200790821181E-6</v>
      </c>
      <c r="CI102">
        <v>30.625632284695627</v>
      </c>
      <c r="CK102">
        <v>5000</v>
      </c>
      <c r="CL102">
        <v>881</v>
      </c>
      <c r="CM102">
        <v>100.11299999999997</v>
      </c>
      <c r="CN102">
        <v>29.425714285714832</v>
      </c>
      <c r="CO102">
        <v>0.10012376346421244</v>
      </c>
      <c r="CP102">
        <v>5709682004529.9111</v>
      </c>
      <c r="CQ102">
        <v>5709682004529.9111</v>
      </c>
      <c r="CR102">
        <v>571674850477.4231</v>
      </c>
      <c r="CS102">
        <v>8.8161810028627478E-6</v>
      </c>
      <c r="CT102">
        <v>31.738251610305891</v>
      </c>
      <c r="CV102">
        <v>1000</v>
      </c>
      <c r="CW102">
        <v>881</v>
      </c>
      <c r="CX102">
        <v>76.75179999999996</v>
      </c>
      <c r="CY102">
        <v>32.142857142857146</v>
      </c>
      <c r="CZ102">
        <v>6.0826861462833427E-2</v>
      </c>
      <c r="DA102">
        <v>4821913351723.4727</v>
      </c>
      <c r="DB102">
        <v>4821913351723.4727</v>
      </c>
      <c r="DC102">
        <v>293301855431.07043</v>
      </c>
      <c r="DD102">
        <v>6.2894038895383872E-6</v>
      </c>
      <c r="DE102">
        <v>22.641854002338192</v>
      </c>
    </row>
    <row r="103" spans="1:109" x14ac:dyDescent="0.35">
      <c r="A103">
        <v>1000</v>
      </c>
      <c r="B103">
        <v>891</v>
      </c>
      <c r="C103">
        <v>32.965999999999987</v>
      </c>
      <c r="D103">
        <v>11.922857142857069</v>
      </c>
      <c r="E103">
        <v>4.3551608226366438E-2</v>
      </c>
      <c r="F103">
        <v>4545395246750.9756</v>
      </c>
      <c r="G103">
        <v>4545395246750.9756</v>
      </c>
      <c r="H103">
        <v>197959273020.48669</v>
      </c>
      <c r="I103">
        <v>4.2980518554771353E-6</v>
      </c>
      <c r="J103">
        <v>15.472986679717687</v>
      </c>
      <c r="L103">
        <v>1500</v>
      </c>
      <c r="M103">
        <v>891</v>
      </c>
      <c r="N103">
        <v>151.42759999999998</v>
      </c>
      <c r="O103">
        <v>26.245714285713415</v>
      </c>
      <c r="P103">
        <v>5.1403921594188683E-2</v>
      </c>
      <c r="Q103">
        <v>4690931091473.3428</v>
      </c>
      <c r="R103">
        <v>4690931091473.3428</v>
      </c>
      <c r="S103">
        <v>241132254029.83765</v>
      </c>
      <c r="T103">
        <v>5.5288661346684554E-6</v>
      </c>
      <c r="U103">
        <v>19.903918084806438</v>
      </c>
      <c r="W103">
        <v>1950</v>
      </c>
      <c r="X103">
        <v>891</v>
      </c>
      <c r="Y103">
        <v>72.718599999999967</v>
      </c>
      <c r="Z103">
        <v>23.580000000000162</v>
      </c>
      <c r="AA103">
        <v>6.0121284661544636E-2</v>
      </c>
      <c r="AB103">
        <v>4821913351723.4727</v>
      </c>
      <c r="AC103">
        <v>4821913351723.4727</v>
      </c>
      <c r="AD103">
        <v>289899625232.26971</v>
      </c>
      <c r="AE103">
        <v>6.1914557262815576E-6</v>
      </c>
      <c r="AF103">
        <v>22.289240614613608</v>
      </c>
      <c r="AH103">
        <v>2450</v>
      </c>
      <c r="AI103">
        <v>891</v>
      </c>
      <c r="AJ103">
        <v>80.218199999999968</v>
      </c>
      <c r="AK103">
        <v>25.945714285715027</v>
      </c>
      <c r="AL103">
        <v>6.862485046072278E-2</v>
      </c>
      <c r="AM103">
        <v>4967449196445.8398</v>
      </c>
      <c r="AN103">
        <v>4967449196445.8398</v>
      </c>
      <c r="AO103">
        <v>340890458277.33331</v>
      </c>
      <c r="AP103">
        <v>6.7944775344206102E-6</v>
      </c>
      <c r="AQ103">
        <v>24.460119123914197</v>
      </c>
      <c r="AS103">
        <v>2950</v>
      </c>
      <c r="AT103">
        <v>891</v>
      </c>
      <c r="AU103">
        <v>82.276266666666629</v>
      </c>
      <c r="AV103">
        <v>12.935238095238335</v>
      </c>
      <c r="AW103">
        <v>7.6285689529445158E-2</v>
      </c>
      <c r="AX103">
        <v>5112985041168.207</v>
      </c>
      <c r="AY103">
        <v>5112985041168.207</v>
      </c>
      <c r="AZ103">
        <v>390047589419.25519</v>
      </c>
      <c r="BA103">
        <v>7.2914654620973451E-6</v>
      </c>
      <c r="BB103">
        <v>26.249275663550442</v>
      </c>
      <c r="BD103">
        <v>3425</v>
      </c>
      <c r="BE103">
        <v>891</v>
      </c>
      <c r="BF103">
        <v>85.010888888888843</v>
      </c>
      <c r="BG103">
        <v>26.731428571427987</v>
      </c>
      <c r="BH103">
        <v>8.2735810202351615E-2</v>
      </c>
      <c r="BI103">
        <v>5251244093654.4561</v>
      </c>
      <c r="BJ103">
        <v>5251244093654.4561</v>
      </c>
      <c r="BK103">
        <v>434465934658.815</v>
      </c>
      <c r="BL103">
        <v>7.7081132365869025E-6</v>
      </c>
      <c r="BM103">
        <v>27.749207651712847</v>
      </c>
      <c r="BO103">
        <v>4000</v>
      </c>
      <c r="BP103">
        <v>891</v>
      </c>
      <c r="BQ103">
        <v>90.181599999999975</v>
      </c>
      <c r="BR103">
        <v>25.919999999999888</v>
      </c>
      <c r="BS103">
        <v>8.9879361460036583E-2</v>
      </c>
      <c r="BT103">
        <v>5418610315085.1768</v>
      </c>
      <c r="BU103">
        <v>5418610315085.1768</v>
      </c>
      <c r="BV103">
        <v>487021235120.62335</v>
      </c>
      <c r="BW103">
        <v>8.1404387610523537E-6</v>
      </c>
      <c r="BX103">
        <v>29.305579539788475</v>
      </c>
      <c r="BZ103">
        <v>4500</v>
      </c>
      <c r="CA103">
        <v>891</v>
      </c>
      <c r="CB103">
        <v>95.711599999999976</v>
      </c>
      <c r="CC103">
        <v>28.045714285714091</v>
      </c>
      <c r="CD103">
        <v>9.5448103536958442E-2</v>
      </c>
      <c r="CE103">
        <v>5564146159807.5439</v>
      </c>
      <c r="CF103">
        <v>5564146159807.5439</v>
      </c>
      <c r="CG103">
        <v>531087198756.0802</v>
      </c>
      <c r="CH103">
        <v>8.4775610929375323E-6</v>
      </c>
      <c r="CI103">
        <v>30.519219934575116</v>
      </c>
      <c r="CK103">
        <v>5000</v>
      </c>
      <c r="CL103">
        <v>891</v>
      </c>
      <c r="CM103">
        <v>100.79959999999998</v>
      </c>
      <c r="CN103">
        <v>37.817142857142422</v>
      </c>
      <c r="CO103">
        <v>0.10051932201384776</v>
      </c>
      <c r="CP103">
        <v>5709682004529.9111</v>
      </c>
      <c r="CQ103">
        <v>5709682004529.9111</v>
      </c>
      <c r="CR103">
        <v>573933364010.01392</v>
      </c>
      <c r="CS103">
        <v>8.7848703888462419E-6</v>
      </c>
      <c r="CT103">
        <v>31.625533399846471</v>
      </c>
      <c r="CV103">
        <v>1000</v>
      </c>
      <c r="CW103">
        <v>891</v>
      </c>
      <c r="CX103">
        <v>77.50179999999996</v>
      </c>
      <c r="CY103">
        <v>30.274285714285806</v>
      </c>
      <c r="CZ103">
        <v>6.1047104149923009E-2</v>
      </c>
      <c r="DA103">
        <v>4821913351723.4727</v>
      </c>
      <c r="DB103">
        <v>4821913351723.4727</v>
      </c>
      <c r="DC103">
        <v>294363846584.5672</v>
      </c>
      <c r="DD103">
        <v>6.2706609913586943E-6</v>
      </c>
      <c r="DE103">
        <v>22.574379568891299</v>
      </c>
    </row>
    <row r="104" spans="1:109" x14ac:dyDescent="0.35">
      <c r="A104">
        <v>1000</v>
      </c>
      <c r="B104">
        <v>901</v>
      </c>
      <c r="C104">
        <v>33.244199999999985</v>
      </c>
      <c r="D104">
        <v>9.574285714285935</v>
      </c>
      <c r="E104">
        <v>4.3631193212391103E-2</v>
      </c>
      <c r="F104">
        <v>4545395246750.9756</v>
      </c>
      <c r="G104">
        <v>4545395246750.9756</v>
      </c>
      <c r="H104">
        <v>198321018237.67596</v>
      </c>
      <c r="I104">
        <v>4.292079230936573E-6</v>
      </c>
      <c r="J104">
        <v>15.451485231371663</v>
      </c>
      <c r="L104">
        <v>1500</v>
      </c>
      <c r="M104">
        <v>901</v>
      </c>
      <c r="N104">
        <v>152.03999999999996</v>
      </c>
      <c r="O104">
        <v>22.568571428572731</v>
      </c>
      <c r="P104">
        <v>5.1580551745019548E-2</v>
      </c>
      <c r="Q104">
        <v>4690931091473.3428</v>
      </c>
      <c r="R104">
        <v>4690931091473.3428</v>
      </c>
      <c r="S104">
        <v>241960813896.0618</v>
      </c>
      <c r="T104">
        <v>5.513795124276708E-6</v>
      </c>
      <c r="U104">
        <v>19.849662447396149</v>
      </c>
      <c r="W104">
        <v>1950</v>
      </c>
      <c r="X104">
        <v>901</v>
      </c>
      <c r="Y104">
        <v>73.26879999999997</v>
      </c>
      <c r="Z104">
        <v>24.137142857142635</v>
      </c>
      <c r="AA104">
        <v>6.0333355061231352E-2</v>
      </c>
      <c r="AB104">
        <v>4821913351723.4727</v>
      </c>
      <c r="AC104">
        <v>4821913351723.4727</v>
      </c>
      <c r="AD104">
        <v>290922210324.02441</v>
      </c>
      <c r="AE104">
        <v>6.1735161063405454E-6</v>
      </c>
      <c r="AF104">
        <v>22.224657982825963</v>
      </c>
      <c r="AH104">
        <v>2450</v>
      </c>
      <c r="AI104">
        <v>901</v>
      </c>
      <c r="AJ104">
        <v>80.823599999999985</v>
      </c>
      <c r="AK104">
        <v>28.165714285714415</v>
      </c>
      <c r="AL104">
        <v>6.8872785623834379E-2</v>
      </c>
      <c r="AM104">
        <v>4967449196445.8398</v>
      </c>
      <c r="AN104">
        <v>4967449196445.8398</v>
      </c>
      <c r="AO104">
        <v>342122063604.10266</v>
      </c>
      <c r="AP104">
        <v>6.7737706354966135E-6</v>
      </c>
      <c r="AQ104">
        <v>24.385574287787808</v>
      </c>
      <c r="AS104">
        <v>2950</v>
      </c>
      <c r="AT104">
        <v>901</v>
      </c>
      <c r="AU104">
        <v>82.578088888888857</v>
      </c>
      <c r="AV104">
        <v>12.291428571428552</v>
      </c>
      <c r="AW104">
        <v>7.6565124950418131E-2</v>
      </c>
      <c r="AX104">
        <v>5112985041168.207</v>
      </c>
      <c r="AY104">
        <v>5112985041168.207</v>
      </c>
      <c r="AZ104">
        <v>391476338546.66254</v>
      </c>
      <c r="BA104">
        <v>7.2684925437089688E-6</v>
      </c>
      <c r="BB104">
        <v>26.166573157352289</v>
      </c>
      <c r="BD104">
        <v>3425</v>
      </c>
      <c r="BE104">
        <v>901</v>
      </c>
      <c r="BF104">
        <v>85.634622222222163</v>
      </c>
      <c r="BG104">
        <v>33.736190476191403</v>
      </c>
      <c r="BH104">
        <v>8.3044348637640444E-2</v>
      </c>
      <c r="BI104">
        <v>5251244093654.4561</v>
      </c>
      <c r="BJ104">
        <v>5251244093654.4561</v>
      </c>
      <c r="BK104">
        <v>436086145294.79083</v>
      </c>
      <c r="BL104">
        <v>7.6830397283851587E-6</v>
      </c>
      <c r="BM104">
        <v>27.65894302218657</v>
      </c>
      <c r="BO104">
        <v>4000</v>
      </c>
      <c r="BP104">
        <v>901</v>
      </c>
      <c r="BQ104">
        <v>90.786399999999972</v>
      </c>
      <c r="BR104">
        <v>31.277142857143964</v>
      </c>
      <c r="BS104">
        <v>9.0219412614606947E-2</v>
      </c>
      <c r="BT104">
        <v>5418610315085.1768</v>
      </c>
      <c r="BU104">
        <v>5418610315085.1768</v>
      </c>
      <c r="BV104">
        <v>488863839814.43494</v>
      </c>
      <c r="BW104">
        <v>8.1132095084010013E-6</v>
      </c>
      <c r="BX104">
        <v>29.207554230243606</v>
      </c>
      <c r="BZ104">
        <v>4500</v>
      </c>
      <c r="CA104">
        <v>901</v>
      </c>
      <c r="CB104">
        <v>96.365999999999971</v>
      </c>
      <c r="CC104">
        <v>25.405714285714154</v>
      </c>
      <c r="CD104">
        <v>9.5814377379720664E-2</v>
      </c>
      <c r="CE104">
        <v>5564146159807.5439</v>
      </c>
      <c r="CF104">
        <v>5564146159807.5439</v>
      </c>
      <c r="CG104">
        <v>533125199951.72351</v>
      </c>
      <c r="CH104">
        <v>8.4485297569347098E-6</v>
      </c>
      <c r="CI104">
        <v>30.414707124964956</v>
      </c>
      <c r="CK104">
        <v>5000</v>
      </c>
      <c r="CL104">
        <v>901</v>
      </c>
      <c r="CM104">
        <v>101.68199999999997</v>
      </c>
      <c r="CN104">
        <v>33.677142857143238</v>
      </c>
      <c r="CO104">
        <v>0.10091062131631928</v>
      </c>
      <c r="CP104">
        <v>5709682004529.9111</v>
      </c>
      <c r="CQ104">
        <v>5709682004529.9111</v>
      </c>
      <c r="CR104">
        <v>576167558595.7207</v>
      </c>
      <c r="CS104">
        <v>8.754114971096577E-6</v>
      </c>
      <c r="CT104">
        <v>31.514813895947675</v>
      </c>
      <c r="CV104">
        <v>1000</v>
      </c>
      <c r="CW104">
        <v>901</v>
      </c>
      <c r="CX104">
        <v>78.208199999999962</v>
      </c>
      <c r="CY104">
        <v>27.822857142857469</v>
      </c>
      <c r="CZ104">
        <v>6.1264333449264317E-2</v>
      </c>
      <c r="DA104">
        <v>4821913351723.4727</v>
      </c>
      <c r="DB104">
        <v>4821913351723.4727</v>
      </c>
      <c r="DC104">
        <v>295411307443.44653</v>
      </c>
      <c r="DD104">
        <v>6.252283643437802E-6</v>
      </c>
      <c r="DE104">
        <v>22.508221116376088</v>
      </c>
    </row>
    <row r="105" spans="1:109" x14ac:dyDescent="0.35">
      <c r="A105">
        <v>1000</v>
      </c>
      <c r="B105">
        <v>911</v>
      </c>
      <c r="C105">
        <v>33.46759999999999</v>
      </c>
      <c r="D105">
        <v>9.2142857142855554</v>
      </c>
      <c r="E105">
        <v>4.3709642640179118E-2</v>
      </c>
      <c r="F105">
        <v>4545395246750.9756</v>
      </c>
      <c r="G105">
        <v>4545395246750.9756</v>
      </c>
      <c r="H105">
        <v>198677601893.85391</v>
      </c>
      <c r="I105">
        <v>4.2862080502380645E-6</v>
      </c>
      <c r="J105">
        <v>15.430348980857032</v>
      </c>
      <c r="L105">
        <v>1500</v>
      </c>
      <c r="M105">
        <v>911</v>
      </c>
      <c r="N105">
        <v>152.56659999999999</v>
      </c>
      <c r="O105">
        <v>24.368571428570366</v>
      </c>
      <c r="P105">
        <v>5.1754608448486859E-2</v>
      </c>
      <c r="Q105">
        <v>4690931091473.3428</v>
      </c>
      <c r="R105">
        <v>4690931091473.3428</v>
      </c>
      <c r="S105">
        <v>242777301898.03595</v>
      </c>
      <c r="T105">
        <v>5.4990238551031856E-6</v>
      </c>
      <c r="U105">
        <v>19.796485878371467</v>
      </c>
      <c r="W105">
        <v>1950</v>
      </c>
      <c r="X105">
        <v>911</v>
      </c>
      <c r="Y105">
        <v>73.831999999999965</v>
      </c>
      <c r="Z105">
        <v>26.202857142857287</v>
      </c>
      <c r="AA105">
        <v>6.0542523518657118E-2</v>
      </c>
      <c r="AB105">
        <v>4821913351723.4727</v>
      </c>
      <c r="AC105">
        <v>4821913351723.4727</v>
      </c>
      <c r="AD105">
        <v>291930802501.64514</v>
      </c>
      <c r="AE105">
        <v>6.1559235147682387E-6</v>
      </c>
      <c r="AF105">
        <v>22.161324653165661</v>
      </c>
      <c r="AH105">
        <v>2450</v>
      </c>
      <c r="AI105">
        <v>911</v>
      </c>
      <c r="AJ105">
        <v>81.480799999999988</v>
      </c>
      <c r="AK105">
        <v>26.579999999999263</v>
      </c>
      <c r="AL105">
        <v>6.9117521133185061E-2</v>
      </c>
      <c r="AM105">
        <v>4967449196445.8398</v>
      </c>
      <c r="AN105">
        <v>4967449196445.8398</v>
      </c>
      <c r="AO105">
        <v>343337774813.36847</v>
      </c>
      <c r="AP105">
        <v>6.7534543723643147E-6</v>
      </c>
      <c r="AQ105">
        <v>24.312435740511532</v>
      </c>
      <c r="AS105">
        <v>2950</v>
      </c>
      <c r="AT105">
        <v>911</v>
      </c>
      <c r="AU105">
        <v>82.864888888888856</v>
      </c>
      <c r="AV105">
        <v>13.868571428571389</v>
      </c>
      <c r="AW105">
        <v>7.6841135659647897E-2</v>
      </c>
      <c r="AX105">
        <v>5112985041168.207</v>
      </c>
      <c r="AY105">
        <v>5112985041168.207</v>
      </c>
      <c r="AZ105">
        <v>392887577174.15656</v>
      </c>
      <c r="BA105">
        <v>7.2459428458142568E-6</v>
      </c>
      <c r="BB105">
        <v>26.085394244931326</v>
      </c>
      <c r="BD105">
        <v>3425</v>
      </c>
      <c r="BE105">
        <v>911</v>
      </c>
      <c r="BF105">
        <v>86.421799999999962</v>
      </c>
      <c r="BG105">
        <v>41.922857142856579</v>
      </c>
      <c r="BH105">
        <v>8.3349251555613846E-2</v>
      </c>
      <c r="BI105">
        <v>5251244093654.4561</v>
      </c>
      <c r="BJ105">
        <v>5251244093654.4561</v>
      </c>
      <c r="BK105">
        <v>437687264941.93671</v>
      </c>
      <c r="BL105">
        <v>7.6584213986377541E-6</v>
      </c>
      <c r="BM105">
        <v>27.570317035095915</v>
      </c>
      <c r="BO105">
        <v>4000</v>
      </c>
      <c r="BP105">
        <v>911</v>
      </c>
      <c r="BQ105">
        <v>91.516199999999998</v>
      </c>
      <c r="BR105">
        <v>33.514285714284348</v>
      </c>
      <c r="BS105">
        <v>9.0555622665812713E-2</v>
      </c>
      <c r="BT105">
        <v>5418610315085.1768</v>
      </c>
      <c r="BU105">
        <v>5418610315085.1768</v>
      </c>
      <c r="BV105">
        <v>490685631065.93378</v>
      </c>
      <c r="BW105">
        <v>8.0864663233547835E-6</v>
      </c>
      <c r="BX105">
        <v>29.11127876407722</v>
      </c>
      <c r="BZ105">
        <v>4500</v>
      </c>
      <c r="CA105">
        <v>911</v>
      </c>
      <c r="CB105">
        <v>96.958799999999968</v>
      </c>
      <c r="CC105">
        <v>29.228571428570909</v>
      </c>
      <c r="CD105">
        <v>9.6176635996964438E-2</v>
      </c>
      <c r="CE105">
        <v>5564146159807.5439</v>
      </c>
      <c r="CF105">
        <v>5564146159807.5439</v>
      </c>
      <c r="CG105">
        <v>535140859845.71765</v>
      </c>
      <c r="CH105">
        <v>8.4200115902182844E-6</v>
      </c>
      <c r="CI105">
        <v>30.312041724785825</v>
      </c>
      <c r="CK105">
        <v>5000</v>
      </c>
      <c r="CL105">
        <v>911</v>
      </c>
      <c r="CM105">
        <v>102.46779999999998</v>
      </c>
      <c r="CN105">
        <v>36.737142857142508</v>
      </c>
      <c r="CO105">
        <v>0.10129773756667379</v>
      </c>
      <c r="CP105">
        <v>5709682004529.9111</v>
      </c>
      <c r="CQ105">
        <v>5709682004529.9111</v>
      </c>
      <c r="CR105">
        <v>578377869284.03088</v>
      </c>
      <c r="CS105">
        <v>8.7238995079842358E-6</v>
      </c>
      <c r="CT105">
        <v>31.406038228743249</v>
      </c>
      <c r="CV105">
        <v>1000</v>
      </c>
      <c r="CW105">
        <v>911</v>
      </c>
      <c r="CX105">
        <v>78.85739999999997</v>
      </c>
      <c r="CY105">
        <v>30.102857142857022</v>
      </c>
      <c r="CZ105">
        <v>6.1478606844927688E-2</v>
      </c>
      <c r="DA105">
        <v>4821913351723.4727</v>
      </c>
      <c r="DB105">
        <v>4821913351723.4727</v>
      </c>
      <c r="DC105">
        <v>296444515190.91492</v>
      </c>
      <c r="DD105">
        <v>6.2342615852781746E-6</v>
      </c>
      <c r="DE105">
        <v>22.44334170700143</v>
      </c>
    </row>
    <row r="106" spans="1:109" x14ac:dyDescent="0.35">
      <c r="A106">
        <v>1000</v>
      </c>
      <c r="B106">
        <v>921</v>
      </c>
      <c r="C106">
        <v>33.682599999999987</v>
      </c>
      <c r="D106">
        <v>13.191428571428585</v>
      </c>
      <c r="E106">
        <v>4.3786975275780682E-2</v>
      </c>
      <c r="F106">
        <v>4545395246750.9756</v>
      </c>
      <c r="G106">
        <v>4545395246750.9756</v>
      </c>
      <c r="H106">
        <v>199029109288.13599</v>
      </c>
      <c r="I106">
        <v>4.2804361505936191E-6</v>
      </c>
      <c r="J106">
        <v>15.409570142137028</v>
      </c>
      <c r="L106">
        <v>1500</v>
      </c>
      <c r="M106">
        <v>921</v>
      </c>
      <c r="N106">
        <v>153.13519999999997</v>
      </c>
      <c r="O106">
        <v>25.662857142857632</v>
      </c>
      <c r="P106">
        <v>5.1926141314488347E-2</v>
      </c>
      <c r="Q106">
        <v>4690931091473.3428</v>
      </c>
      <c r="R106">
        <v>4690931091473.3428</v>
      </c>
      <c r="S106">
        <v>243581950752.37186</v>
      </c>
      <c r="T106">
        <v>5.4845439971335635E-6</v>
      </c>
      <c r="U106">
        <v>19.74435838968083</v>
      </c>
      <c r="W106">
        <v>1950</v>
      </c>
      <c r="X106">
        <v>921</v>
      </c>
      <c r="Y106">
        <v>74.443399999999968</v>
      </c>
      <c r="Z106">
        <v>18.368571428571556</v>
      </c>
      <c r="AA106">
        <v>6.0748844910931042E-2</v>
      </c>
      <c r="AB106">
        <v>4821913351723.4727</v>
      </c>
      <c r="AC106">
        <v>4821913351723.4727</v>
      </c>
      <c r="AD106">
        <v>292925666377.79694</v>
      </c>
      <c r="AE106">
        <v>6.1386683357001864E-6</v>
      </c>
      <c r="AF106">
        <v>22.099206008520671</v>
      </c>
      <c r="AH106">
        <v>2450</v>
      </c>
      <c r="AI106">
        <v>921</v>
      </c>
      <c r="AJ106">
        <v>82.100999999999971</v>
      </c>
      <c r="AK106">
        <v>20.597142857143275</v>
      </c>
      <c r="AL106">
        <v>6.9359116472909779E-2</v>
      </c>
      <c r="AM106">
        <v>4967449196445.8398</v>
      </c>
      <c r="AN106">
        <v>4967449196445.8398</v>
      </c>
      <c r="AO106">
        <v>344537887389.54907</v>
      </c>
      <c r="AP106">
        <v>6.7335179635415624E-6</v>
      </c>
      <c r="AQ106">
        <v>24.240664668749623</v>
      </c>
      <c r="AS106">
        <v>2950</v>
      </c>
      <c r="AT106">
        <v>921</v>
      </c>
      <c r="AU106">
        <v>83.188488888888855</v>
      </c>
      <c r="AV106">
        <v>13.285714285714384</v>
      </c>
      <c r="AW106">
        <v>7.7113784255097975E-2</v>
      </c>
      <c r="AX106">
        <v>5112985041168.207</v>
      </c>
      <c r="AY106">
        <v>5112985041168.207</v>
      </c>
      <c r="AZ106">
        <v>394281625364.18835</v>
      </c>
      <c r="BA106">
        <v>7.2238047781214835E-6</v>
      </c>
      <c r="BB106">
        <v>26.005697201237339</v>
      </c>
      <c r="BD106">
        <v>3425</v>
      </c>
      <c r="BE106">
        <v>921</v>
      </c>
      <c r="BF106">
        <v>87.399999999999949</v>
      </c>
      <c r="BG106">
        <v>36.462857142856819</v>
      </c>
      <c r="BH106">
        <v>8.3650584780217432E-2</v>
      </c>
      <c r="BI106">
        <v>5251244093654.4561</v>
      </c>
      <c r="BJ106">
        <v>5251244093654.4561</v>
      </c>
      <c r="BK106">
        <v>439269639257.85815</v>
      </c>
      <c r="BL106">
        <v>7.6342458085508516E-6</v>
      </c>
      <c r="BM106">
        <v>27.483284910783066</v>
      </c>
      <c r="BO106">
        <v>4000</v>
      </c>
      <c r="BP106">
        <v>921</v>
      </c>
      <c r="BQ106">
        <v>92.298199999999966</v>
      </c>
      <c r="BR106">
        <v>30.480000000000224</v>
      </c>
      <c r="BS106">
        <v>9.0888060356265579E-2</v>
      </c>
      <c r="BT106">
        <v>5418610315085.1768</v>
      </c>
      <c r="BU106">
        <v>5418610315085.1768</v>
      </c>
      <c r="BV106">
        <v>492486981364.5448</v>
      </c>
      <c r="BW106">
        <v>8.0601959887647164E-6</v>
      </c>
      <c r="BX106">
        <v>29.016705559552978</v>
      </c>
      <c r="BZ106">
        <v>4500</v>
      </c>
      <c r="CA106">
        <v>921</v>
      </c>
      <c r="CB106">
        <v>97.640799999999956</v>
      </c>
      <c r="CC106">
        <v>28.620000000000598</v>
      </c>
      <c r="CD106">
        <v>9.6534950800974961E-2</v>
      </c>
      <c r="CE106">
        <v>5564146159807.5439</v>
      </c>
      <c r="CF106">
        <v>5564146159807.5439</v>
      </c>
      <c r="CG106">
        <v>537134575786.45502</v>
      </c>
      <c r="CH106">
        <v>8.3919926575660071E-6</v>
      </c>
      <c r="CI106">
        <v>30.211173567237626</v>
      </c>
      <c r="CK106">
        <v>5000</v>
      </c>
      <c r="CL106">
        <v>921</v>
      </c>
      <c r="CM106">
        <v>103.32499999999997</v>
      </c>
      <c r="CN106">
        <v>36.608571428571686</v>
      </c>
      <c r="CO106">
        <v>0.10168074487237874</v>
      </c>
      <c r="CP106">
        <v>5709682004529.9111</v>
      </c>
      <c r="CQ106">
        <v>5709682004529.9111</v>
      </c>
      <c r="CR106">
        <v>580564719205.01794</v>
      </c>
      <c r="CS106">
        <v>8.6942093330033597E-6</v>
      </c>
      <c r="CT106">
        <v>31.299153598812094</v>
      </c>
      <c r="CV106">
        <v>1000</v>
      </c>
      <c r="CW106">
        <v>921</v>
      </c>
      <c r="CX106">
        <v>79.559799999999967</v>
      </c>
      <c r="CY106">
        <v>29.18571428571418</v>
      </c>
      <c r="CZ106">
        <v>6.1689980251315314E-2</v>
      </c>
      <c r="DA106">
        <v>4821913351723.4727</v>
      </c>
      <c r="DB106">
        <v>4821913351723.4727</v>
      </c>
      <c r="DC106">
        <v>297463739441.37463</v>
      </c>
      <c r="DD106">
        <v>6.2165849467351612E-6</v>
      </c>
      <c r="DE106">
        <v>22.37970580824658</v>
      </c>
    </row>
    <row r="107" spans="1:109" x14ac:dyDescent="0.35">
      <c r="A107">
        <v>1000</v>
      </c>
      <c r="B107">
        <v>931</v>
      </c>
      <c r="C107">
        <v>33.990399999999987</v>
      </c>
      <c r="D107">
        <v>14.511428571428556</v>
      </c>
      <c r="E107">
        <v>4.3863209500053124E-2</v>
      </c>
      <c r="F107">
        <v>4545395246750.9756</v>
      </c>
      <c r="G107">
        <v>4545395246750.9756</v>
      </c>
      <c r="H107">
        <v>199375623968.78369</v>
      </c>
      <c r="I107">
        <v>4.2747614287384056E-6</v>
      </c>
      <c r="J107">
        <v>15.389141143458261</v>
      </c>
      <c r="L107">
        <v>1500</v>
      </c>
      <c r="M107">
        <v>931</v>
      </c>
      <c r="N107">
        <v>153.73399999999998</v>
      </c>
      <c r="O107">
        <v>21.188571428570771</v>
      </c>
      <c r="P107">
        <v>5.20951986241905E-2</v>
      </c>
      <c r="Q107">
        <v>4690931091473.3428</v>
      </c>
      <c r="R107">
        <v>4690931091473.3428</v>
      </c>
      <c r="S107">
        <v>244374986942.69452</v>
      </c>
      <c r="T107">
        <v>5.4703475318132479E-6</v>
      </c>
      <c r="U107">
        <v>19.693251114527694</v>
      </c>
      <c r="W107">
        <v>1950</v>
      </c>
      <c r="X107">
        <v>931</v>
      </c>
      <c r="Y107">
        <v>74.871999999999971</v>
      </c>
      <c r="Z107">
        <v>19.534285714285563</v>
      </c>
      <c r="AA107">
        <v>6.0952372636697186E-2</v>
      </c>
      <c r="AB107">
        <v>4821913351723.4727</v>
      </c>
      <c r="AC107">
        <v>4821913351723.4727</v>
      </c>
      <c r="AD107">
        <v>293907059436.11462</v>
      </c>
      <c r="AE107">
        <v>6.1217413140740475E-6</v>
      </c>
      <c r="AF107">
        <v>22.038268730666569</v>
      </c>
      <c r="AH107">
        <v>2450</v>
      </c>
      <c r="AI107">
        <v>931</v>
      </c>
      <c r="AJ107">
        <v>82.58159999999998</v>
      </c>
      <c r="AK107">
        <v>18.779999999999781</v>
      </c>
      <c r="AL107">
        <v>6.9597629519059831E-2</v>
      </c>
      <c r="AM107">
        <v>4967449196445.8398</v>
      </c>
      <c r="AN107">
        <v>4967449196445.8398</v>
      </c>
      <c r="AO107">
        <v>345722688828.98901</v>
      </c>
      <c r="AP107">
        <v>6.7139510324036076E-6</v>
      </c>
      <c r="AQ107">
        <v>24.170223716652988</v>
      </c>
      <c r="AS107">
        <v>2950</v>
      </c>
      <c r="AT107">
        <v>931</v>
      </c>
      <c r="AU107">
        <v>83.498488888888858</v>
      </c>
      <c r="AV107">
        <v>18.348571428570892</v>
      </c>
      <c r="AW107">
        <v>7.7383131645921019E-2</v>
      </c>
      <c r="AX107">
        <v>5112985041168.207</v>
      </c>
      <c r="AY107">
        <v>5112985041168.207</v>
      </c>
      <c r="AZ107">
        <v>395658794544.34424</v>
      </c>
      <c r="BA107">
        <v>7.2020671836024125E-6</v>
      </c>
      <c r="BB107">
        <v>25.927441860968685</v>
      </c>
      <c r="BD107">
        <v>3425</v>
      </c>
      <c r="BE107">
        <v>931</v>
      </c>
      <c r="BF107">
        <v>88.250799999999941</v>
      </c>
      <c r="BG107">
        <v>38.905714285714666</v>
      </c>
      <c r="BH107">
        <v>8.3948412355937252E-2</v>
      </c>
      <c r="BI107">
        <v>5251244093654.4561</v>
      </c>
      <c r="BJ107">
        <v>5251244093654.4561</v>
      </c>
      <c r="BK107">
        <v>440833604555.78424</v>
      </c>
      <c r="BL107">
        <v>7.6105009843938445E-6</v>
      </c>
      <c r="BM107">
        <v>27.39780354381784</v>
      </c>
      <c r="BO107">
        <v>4000</v>
      </c>
      <c r="BP107">
        <v>931</v>
      </c>
      <c r="BQ107">
        <v>93.009399999999971</v>
      </c>
      <c r="BR107">
        <v>31.731428571429532</v>
      </c>
      <c r="BS107">
        <v>9.1216792571896424E-2</v>
      </c>
      <c r="BT107">
        <v>5418610315085.1768</v>
      </c>
      <c r="BU107">
        <v>5418610315085.1768</v>
      </c>
      <c r="BV107">
        <v>494268253139.06287</v>
      </c>
      <c r="BW107">
        <v>8.0343857802351984E-6</v>
      </c>
      <c r="BX107">
        <v>28.923788808846716</v>
      </c>
      <c r="BZ107">
        <v>4500</v>
      </c>
      <c r="CA107">
        <v>931</v>
      </c>
      <c r="CB107">
        <v>98.30859999999997</v>
      </c>
      <c r="CC107">
        <v>30.308571428571447</v>
      </c>
      <c r="CD107">
        <v>9.6889391272537734E-2</v>
      </c>
      <c r="CE107">
        <v>5564146159807.5439</v>
      </c>
      <c r="CF107">
        <v>5564146159807.5439</v>
      </c>
      <c r="CG107">
        <v>539106734375.1814</v>
      </c>
      <c r="CH107">
        <v>8.3644595433124285E-6</v>
      </c>
      <c r="CI107">
        <v>30.112054355924744</v>
      </c>
      <c r="CK107">
        <v>5000</v>
      </c>
      <c r="CL107">
        <v>931</v>
      </c>
      <c r="CM107">
        <v>104.17919999999998</v>
      </c>
      <c r="CN107">
        <v>28.919999999999597</v>
      </c>
      <c r="CO107">
        <v>0.10205971533148137</v>
      </c>
      <c r="CP107">
        <v>5709682004529.9111</v>
      </c>
      <c r="CQ107">
        <v>5709682004529.9111</v>
      </c>
      <c r="CR107">
        <v>582728520015.60461</v>
      </c>
      <c r="CS107">
        <v>8.6650303272387206E-6</v>
      </c>
      <c r="CT107">
        <v>31.194109178059396</v>
      </c>
      <c r="CV107">
        <v>1000</v>
      </c>
      <c r="CW107">
        <v>931</v>
      </c>
      <c r="CX107">
        <v>80.240799999999965</v>
      </c>
      <c r="CY107">
        <v>25.01999999999985</v>
      </c>
      <c r="CZ107">
        <v>6.1898508071249345E-2</v>
      </c>
      <c r="DA107">
        <v>4821913351723.4727</v>
      </c>
      <c r="DB107">
        <v>4821913351723.4727</v>
      </c>
      <c r="DC107">
        <v>298469242520.52032</v>
      </c>
      <c r="DD107">
        <v>6.1992442292248255E-6</v>
      </c>
      <c r="DE107">
        <v>22.317279225209372</v>
      </c>
    </row>
    <row r="108" spans="1:109" x14ac:dyDescent="0.35">
      <c r="A108">
        <v>1000</v>
      </c>
      <c r="B108">
        <v>941</v>
      </c>
      <c r="C108">
        <v>34.328999999999986</v>
      </c>
      <c r="D108">
        <v>17.905714285714275</v>
      </c>
      <c r="E108">
        <v>4.3938363318830997E-2</v>
      </c>
      <c r="F108">
        <v>4545395246750.9756</v>
      </c>
      <c r="G108">
        <v>4545395246750.9756</v>
      </c>
      <c r="H108">
        <v>199717227779.43182</v>
      </c>
      <c r="I108">
        <v>4.2691818388655543E-6</v>
      </c>
      <c r="J108">
        <v>15.369054619915996</v>
      </c>
      <c r="L108">
        <v>1500</v>
      </c>
      <c r="M108">
        <v>941</v>
      </c>
      <c r="N108">
        <v>154.22839999999997</v>
      </c>
      <c r="O108">
        <v>23.194285714285865</v>
      </c>
      <c r="P108">
        <v>5.2261827377978493E-2</v>
      </c>
      <c r="Q108">
        <v>4690931091473.3428</v>
      </c>
      <c r="R108">
        <v>4690931091473.3428</v>
      </c>
      <c r="S108">
        <v>245156630944.57208</v>
      </c>
      <c r="T108">
        <v>5.4564267373206188E-6</v>
      </c>
      <c r="U108">
        <v>19.643136254354228</v>
      </c>
      <c r="W108">
        <v>1950</v>
      </c>
      <c r="X108">
        <v>941</v>
      </c>
      <c r="Y108">
        <v>75.327799999999968</v>
      </c>
      <c r="Z108">
        <v>25.448571428571501</v>
      </c>
      <c r="AA108">
        <v>6.115315867006843E-2</v>
      </c>
      <c r="AB108">
        <v>4821913351723.4727</v>
      </c>
      <c r="AC108">
        <v>4821913351723.4727</v>
      </c>
      <c r="AD108">
        <v>294875232291.26703</v>
      </c>
      <c r="AE108">
        <v>6.1051335384979763E-6</v>
      </c>
      <c r="AF108">
        <v>21.978480738592715</v>
      </c>
      <c r="AH108">
        <v>2450</v>
      </c>
      <c r="AI108">
        <v>941</v>
      </c>
      <c r="AJ108">
        <v>83.019799999999975</v>
      </c>
      <c r="AK108">
        <v>12.788571428570858</v>
      </c>
      <c r="AL108">
        <v>6.9833116598654155E-2</v>
      </c>
      <c r="AM108">
        <v>4967449196445.8398</v>
      </c>
      <c r="AN108">
        <v>4967449196445.8398</v>
      </c>
      <c r="AO108">
        <v>346892458933.29321</v>
      </c>
      <c r="AP108">
        <v>6.6947435879328605E-6</v>
      </c>
      <c r="AQ108">
        <v>24.101076916558299</v>
      </c>
      <c r="AS108">
        <v>2950</v>
      </c>
      <c r="AT108">
        <v>941</v>
      </c>
      <c r="AU108">
        <v>83.926622222222178</v>
      </c>
      <c r="AV108">
        <v>20.630476190476291</v>
      </c>
      <c r="AW108">
        <v>7.7649237114467681E-2</v>
      </c>
      <c r="AX108">
        <v>5112985041168.207</v>
      </c>
      <c r="AY108">
        <v>5112985041168.207</v>
      </c>
      <c r="AZ108">
        <v>397019387824.39642</v>
      </c>
      <c r="BA108">
        <v>7.1807193179731674E-6</v>
      </c>
      <c r="BB108">
        <v>25.850589544703404</v>
      </c>
      <c r="BD108">
        <v>3425</v>
      </c>
      <c r="BE108">
        <v>941</v>
      </c>
      <c r="BF108">
        <v>89.15859999999995</v>
      </c>
      <c r="BG108">
        <v>35.905714285714353</v>
      </c>
      <c r="BH108">
        <v>8.4242796613358692E-2</v>
      </c>
      <c r="BI108">
        <v>5251244093654.4561</v>
      </c>
      <c r="BJ108">
        <v>5251244093654.4561</v>
      </c>
      <c r="BK108">
        <v>442379488148.83344</v>
      </c>
      <c r="BL108">
        <v>7.5871753954611169E-6</v>
      </c>
      <c r="BM108">
        <v>27.313831423660019</v>
      </c>
      <c r="BO108">
        <v>4000</v>
      </c>
      <c r="BP108">
        <v>941</v>
      </c>
      <c r="BQ108">
        <v>93.749799999999993</v>
      </c>
      <c r="BR108">
        <v>33.257142857142092</v>
      </c>
      <c r="BS108">
        <v>9.1541884410378249E-2</v>
      </c>
      <c r="BT108">
        <v>5418610315085.1768</v>
      </c>
      <c r="BU108">
        <v>5418610315085.1768</v>
      </c>
      <c r="BV108">
        <v>496029799128.41052</v>
      </c>
      <c r="BW108">
        <v>8.009023442829291E-6</v>
      </c>
      <c r="BX108">
        <v>28.832484394185446</v>
      </c>
      <c r="BZ108">
        <v>4500</v>
      </c>
      <c r="CA108">
        <v>941</v>
      </c>
      <c r="CB108">
        <v>99.01579999999997</v>
      </c>
      <c r="CC108">
        <v>28.328571428571482</v>
      </c>
      <c r="CD108">
        <v>9.7240025032277647E-2</v>
      </c>
      <c r="CE108">
        <v>5564146159807.5439</v>
      </c>
      <c r="CF108">
        <v>5564146159807.5439</v>
      </c>
      <c r="CG108">
        <v>541057711862.93713</v>
      </c>
      <c r="CH108">
        <v>8.3373993267772064E-6</v>
      </c>
      <c r="CI108">
        <v>30.014637576397941</v>
      </c>
      <c r="CK108">
        <v>5000</v>
      </c>
      <c r="CL108">
        <v>941</v>
      </c>
      <c r="CM108">
        <v>104.85399999999997</v>
      </c>
      <c r="CN108">
        <v>28.671428571428439</v>
      </c>
      <c r="CO108">
        <v>0.10243471910706288</v>
      </c>
      <c r="CP108">
        <v>5709682004529.9111</v>
      </c>
      <c r="CQ108">
        <v>5709682004529.9111</v>
      </c>
      <c r="CR108">
        <v>584869672324.67322</v>
      </c>
      <c r="CS108">
        <v>8.6363488934243288E-6</v>
      </c>
      <c r="CT108">
        <v>31.090856016327585</v>
      </c>
      <c r="CV108">
        <v>1000</v>
      </c>
      <c r="CW108">
        <v>941</v>
      </c>
      <c r="CX108">
        <v>80.824599999999961</v>
      </c>
      <c r="CY108">
        <v>22.251428571428484</v>
      </c>
      <c r="CZ108">
        <v>6.2104243251333402E-2</v>
      </c>
      <c r="DA108">
        <v>4821913351723.4727</v>
      </c>
      <c r="DB108">
        <v>4821913351723.4727</v>
      </c>
      <c r="DC108">
        <v>299461279732.28693</v>
      </c>
      <c r="DD108">
        <v>6.1822302880226722E-6</v>
      </c>
      <c r="DE108">
        <v>22.256029036881621</v>
      </c>
    </row>
    <row r="109" spans="1:109" x14ac:dyDescent="0.35">
      <c r="A109">
        <v>1000</v>
      </c>
      <c r="B109">
        <v>951</v>
      </c>
      <c r="C109">
        <v>34.746799999999986</v>
      </c>
      <c r="D109">
        <v>18.291428571428881</v>
      </c>
      <c r="E109">
        <v>4.4012454372756651E-2</v>
      </c>
      <c r="F109">
        <v>4545395246750.9756</v>
      </c>
      <c r="G109">
        <v>4545395246750.9756</v>
      </c>
      <c r="H109">
        <v>200054000903.77228</v>
      </c>
      <c r="I109">
        <v>4.263695390647654E-6</v>
      </c>
      <c r="J109">
        <v>15.349303406331554</v>
      </c>
      <c r="L109">
        <v>1500</v>
      </c>
      <c r="M109">
        <v>951</v>
      </c>
      <c r="N109">
        <v>154.76959999999997</v>
      </c>
      <c r="O109">
        <v>23.537142857143426</v>
      </c>
      <c r="P109">
        <v>5.2426073341208738E-2</v>
      </c>
      <c r="Q109">
        <v>4690931091473.3428</v>
      </c>
      <c r="R109">
        <v>4690931091473.3428</v>
      </c>
      <c r="S109">
        <v>245927097440.13782</v>
      </c>
      <c r="T109">
        <v>5.4427741746797756E-6</v>
      </c>
      <c r="U109">
        <v>19.593987028847192</v>
      </c>
      <c r="W109">
        <v>1950</v>
      </c>
      <c r="X109">
        <v>951</v>
      </c>
      <c r="Y109">
        <v>75.92159999999997</v>
      </c>
      <c r="Z109">
        <v>25.414285714285867</v>
      </c>
      <c r="AA109">
        <v>6.1351253612064498E-2</v>
      </c>
      <c r="AB109">
        <v>4821913351723.4727</v>
      </c>
      <c r="AC109">
        <v>4821913351723.4727</v>
      </c>
      <c r="AD109">
        <v>295830428936.98676</v>
      </c>
      <c r="AE109">
        <v>6.0888364250999672E-6</v>
      </c>
      <c r="AF109">
        <v>21.919811130359882</v>
      </c>
      <c r="AH109">
        <v>2450</v>
      </c>
      <c r="AI109">
        <v>951</v>
      </c>
      <c r="AJ109">
        <v>83.318199999999962</v>
      </c>
      <c r="AK109">
        <v>10.937142857142948</v>
      </c>
      <c r="AL109">
        <v>7.0065632545981901E-2</v>
      </c>
      <c r="AM109">
        <v>4967449196445.8398</v>
      </c>
      <c r="AN109">
        <v>4967449196445.8398</v>
      </c>
      <c r="AO109">
        <v>348047470089.00726</v>
      </c>
      <c r="AP109">
        <v>6.6758860065727596E-6</v>
      </c>
      <c r="AQ109">
        <v>24.033189623661933</v>
      </c>
      <c r="AS109">
        <v>2950</v>
      </c>
      <c r="AT109">
        <v>951</v>
      </c>
      <c r="AU109">
        <v>84.407999999999959</v>
      </c>
      <c r="AV109">
        <v>29.220000000000418</v>
      </c>
      <c r="AW109">
        <v>7.7912158375410892E-2</v>
      </c>
      <c r="AX109">
        <v>5112985041168.207</v>
      </c>
      <c r="AY109">
        <v>5112985041168.207</v>
      </c>
      <c r="AZ109">
        <v>398363700298.60413</v>
      </c>
      <c r="BA109">
        <v>7.1597508303476784E-6</v>
      </c>
      <c r="BB109">
        <v>25.775102989251643</v>
      </c>
      <c r="BD109">
        <v>3425</v>
      </c>
      <c r="BE109">
        <v>951</v>
      </c>
      <c r="BF109">
        <v>89.996399999999952</v>
      </c>
      <c r="BG109">
        <v>28.508571428571983</v>
      </c>
      <c r="BH109">
        <v>8.4533798231666249E-2</v>
      </c>
      <c r="BI109">
        <v>5251244093654.4561</v>
      </c>
      <c r="BJ109">
        <v>5251244093654.4561</v>
      </c>
      <c r="BK109">
        <v>443907608678.2149</v>
      </c>
      <c r="BL109">
        <v>7.5642579332942308E-6</v>
      </c>
      <c r="BM109">
        <v>27.231328559859232</v>
      </c>
      <c r="BO109">
        <v>4000</v>
      </c>
      <c r="BP109">
        <v>951</v>
      </c>
      <c r="BQ109">
        <v>94.525799999999975</v>
      </c>
      <c r="BR109">
        <v>27.668571428571504</v>
      </c>
      <c r="BS109">
        <v>9.1863399246356087E-2</v>
      </c>
      <c r="BT109">
        <v>5418610315085.1768</v>
      </c>
      <c r="BU109">
        <v>5418610315085.1768</v>
      </c>
      <c r="BV109">
        <v>497771962735.09296</v>
      </c>
      <c r="BW109">
        <v>7.9840971691034894E-6</v>
      </c>
      <c r="BX109">
        <v>28.742749808772562</v>
      </c>
      <c r="BZ109">
        <v>4500</v>
      </c>
      <c r="CA109">
        <v>951</v>
      </c>
      <c r="CB109">
        <v>99.676799999999972</v>
      </c>
      <c r="CC109">
        <v>32.031428571428528</v>
      </c>
      <c r="CD109">
        <v>9.7586917908661752E-2</v>
      </c>
      <c r="CE109">
        <v>5564146159807.5439</v>
      </c>
      <c r="CF109">
        <v>5564146159807.5439</v>
      </c>
      <c r="CG109">
        <v>542987874528.93433</v>
      </c>
      <c r="CH109">
        <v>8.3107995590965981E-6</v>
      </c>
      <c r="CI109">
        <v>29.918878412747752</v>
      </c>
      <c r="CK109">
        <v>5000</v>
      </c>
      <c r="CL109">
        <v>951</v>
      </c>
      <c r="CM109">
        <v>105.52299999999997</v>
      </c>
      <c r="CN109">
        <v>31.397142857142466</v>
      </c>
      <c r="CO109">
        <v>0.10280582449819989</v>
      </c>
      <c r="CP109">
        <v>5709682004529.9111</v>
      </c>
      <c r="CQ109">
        <v>5709682004529.9111</v>
      </c>
      <c r="CR109">
        <v>586988566098.23218</v>
      </c>
      <c r="CS109">
        <v>8.6081519314861904E-6</v>
      </c>
      <c r="CT109">
        <v>30.989346953350285</v>
      </c>
      <c r="CV109">
        <v>1000</v>
      </c>
      <c r="CW109">
        <v>951</v>
      </c>
      <c r="CX109">
        <v>81.343799999999959</v>
      </c>
      <c r="CY109">
        <v>19.848571428571354</v>
      </c>
      <c r="CZ109">
        <v>6.2307237334742194E-2</v>
      </c>
      <c r="DA109">
        <v>4821913351723.4727</v>
      </c>
      <c r="DB109">
        <v>4821913351723.4727</v>
      </c>
      <c r="DC109">
        <v>300440099613.39661</v>
      </c>
      <c r="DD109">
        <v>6.1655343155793093E-6</v>
      </c>
      <c r="DE109">
        <v>22.195923536085512</v>
      </c>
    </row>
    <row r="110" spans="1:109" x14ac:dyDescent="0.35">
      <c r="A110">
        <v>1000</v>
      </c>
      <c r="B110">
        <v>961</v>
      </c>
      <c r="C110">
        <v>35.173599999999993</v>
      </c>
      <c r="D110">
        <v>18.574285714285363</v>
      </c>
      <c r="E110">
        <v>4.408549994678506E-2</v>
      </c>
      <c r="F110">
        <v>4545395246750.9756</v>
      </c>
      <c r="G110">
        <v>4545395246750.9756</v>
      </c>
      <c r="H110">
        <v>200386021908.7572</v>
      </c>
      <c r="I110">
        <v>4.2583001473406582E-6</v>
      </c>
      <c r="J110">
        <v>15.329880530426369</v>
      </c>
      <c r="L110">
        <v>1500</v>
      </c>
      <c r="M110">
        <v>961</v>
      </c>
      <c r="N110">
        <v>155.31879999999998</v>
      </c>
      <c r="O110">
        <v>22.054285714285779</v>
      </c>
      <c r="P110">
        <v>5.2587981087885871E-2</v>
      </c>
      <c r="Q110">
        <v>4690931091473.3428</v>
      </c>
      <c r="R110">
        <v>4690931091473.3428</v>
      </c>
      <c r="S110">
        <v>246686595522.97598</v>
      </c>
      <c r="T110">
        <v>5.4293826746569559E-6</v>
      </c>
      <c r="U110">
        <v>19.545777628765041</v>
      </c>
      <c r="W110">
        <v>1950</v>
      </c>
      <c r="X110">
        <v>961</v>
      </c>
      <c r="Y110">
        <v>76.514599999999973</v>
      </c>
      <c r="Z110">
        <v>26.965714285713563</v>
      </c>
      <c r="AA110">
        <v>6.1546706739693778E-2</v>
      </c>
      <c r="AB110">
        <v>4821913351723.4727</v>
      </c>
      <c r="AC110">
        <v>4821913351723.4727</v>
      </c>
      <c r="AD110">
        <v>296772886982.73846</v>
      </c>
      <c r="AE110">
        <v>6.0728417022925622E-6</v>
      </c>
      <c r="AF110">
        <v>21.862230128253223</v>
      </c>
      <c r="AH110">
        <v>2450</v>
      </c>
      <c r="AI110">
        <v>961</v>
      </c>
      <c r="AJ110">
        <v>83.573399999999964</v>
      </c>
      <c r="AK110">
        <v>13.834285714285752</v>
      </c>
      <c r="AL110">
        <v>7.0295230756311E-2</v>
      </c>
      <c r="AM110">
        <v>4967449196445.8398</v>
      </c>
      <c r="AN110">
        <v>4967449196445.8398</v>
      </c>
      <c r="AO110">
        <v>349187987534.41199</v>
      </c>
      <c r="AP110">
        <v>6.6573690151117854E-6</v>
      </c>
      <c r="AQ110">
        <v>23.966528454402429</v>
      </c>
      <c r="AS110">
        <v>2950</v>
      </c>
      <c r="AT110">
        <v>961</v>
      </c>
      <c r="AU110">
        <v>85.089799999999968</v>
      </c>
      <c r="AV110">
        <v>34.76571428571426</v>
      </c>
      <c r="AW110">
        <v>7.8171951632147657E-2</v>
      </c>
      <c r="AX110">
        <v>5112985041168.207</v>
      </c>
      <c r="AY110">
        <v>5112985041168.207</v>
      </c>
      <c r="AZ110">
        <v>399692019334.09558</v>
      </c>
      <c r="BA110">
        <v>7.1391517449854411E-6</v>
      </c>
      <c r="BB110">
        <v>25.700946281947587</v>
      </c>
      <c r="BD110">
        <v>3425</v>
      </c>
      <c r="BE110">
        <v>961</v>
      </c>
      <c r="BF110">
        <v>90.661599999999964</v>
      </c>
      <c r="BG110">
        <v>17.777142857142842</v>
      </c>
      <c r="BH110">
        <v>8.4821476298256399E-2</v>
      </c>
      <c r="BI110">
        <v>5251244093654.4561</v>
      </c>
      <c r="BJ110">
        <v>5251244093654.4561</v>
      </c>
      <c r="BK110">
        <v>445418276426.27032</v>
      </c>
      <c r="BL110">
        <v>7.5417378920803436E-6</v>
      </c>
      <c r="BM110">
        <v>27.150256411489238</v>
      </c>
      <c r="BO110">
        <v>4000</v>
      </c>
      <c r="BP110">
        <v>961</v>
      </c>
      <c r="BQ110">
        <v>95.171399999999977</v>
      </c>
      <c r="BR110">
        <v>28.225714285714584</v>
      </c>
      <c r="BS110">
        <v>9.2181398793663702E-2</v>
      </c>
      <c r="BT110">
        <v>5418610315085.1768</v>
      </c>
      <c r="BU110">
        <v>5418610315085.1768</v>
      </c>
      <c r="BV110">
        <v>499495078362.32642</v>
      </c>
      <c r="BW110">
        <v>7.9595955783833043E-6</v>
      </c>
      <c r="BX110">
        <v>28.654544082179896</v>
      </c>
      <c r="BZ110">
        <v>4500</v>
      </c>
      <c r="CA110">
        <v>961</v>
      </c>
      <c r="CB110">
        <v>100.42419999999997</v>
      </c>
      <c r="CC110">
        <v>32.768571428570887</v>
      </c>
      <c r="CD110">
        <v>9.7930134002854205E-2</v>
      </c>
      <c r="CE110">
        <v>5564146159807.5439</v>
      </c>
      <c r="CF110">
        <v>5564146159807.5439</v>
      </c>
      <c r="CG110">
        <v>544897579041.41943</v>
      </c>
      <c r="CH110">
        <v>8.2846482413644794E-6</v>
      </c>
      <c r="CI110">
        <v>29.824733668912124</v>
      </c>
      <c r="CK110">
        <v>5000</v>
      </c>
      <c r="CL110">
        <v>961</v>
      </c>
      <c r="CM110">
        <v>106.25559999999996</v>
      </c>
      <c r="CN110">
        <v>32.348571428572164</v>
      </c>
      <c r="CO110">
        <v>0.10317309800763058</v>
      </c>
      <c r="CP110">
        <v>5709682004529.9111</v>
      </c>
      <c r="CQ110">
        <v>5709682004529.9111</v>
      </c>
      <c r="CR110">
        <v>589085581045.76917</v>
      </c>
      <c r="CS110">
        <v>8.5804268154699479E-6</v>
      </c>
      <c r="CT110">
        <v>30.889536535691811</v>
      </c>
      <c r="CV110">
        <v>1000</v>
      </c>
      <c r="CW110">
        <v>961</v>
      </c>
      <c r="CX110">
        <v>81.806933333333291</v>
      </c>
      <c r="CY110">
        <v>12.076190476191025</v>
      </c>
      <c r="CZ110">
        <v>6.2507540511583803E-2</v>
      </c>
      <c r="DA110">
        <v>4821913351723.4727</v>
      </c>
      <c r="DB110">
        <v>4821913351723.4727</v>
      </c>
      <c r="DC110">
        <v>301405944176.20178</v>
      </c>
      <c r="DD110">
        <v>6.1491478257848449E-6</v>
      </c>
      <c r="DE110">
        <v>22.136932172825443</v>
      </c>
    </row>
    <row r="111" spans="1:109" x14ac:dyDescent="0.35">
      <c r="A111">
        <v>1000</v>
      </c>
      <c r="B111">
        <v>971</v>
      </c>
      <c r="C111">
        <v>35.606999999999985</v>
      </c>
      <c r="D111">
        <v>15.137142857142903</v>
      </c>
      <c r="E111">
        <v>4.4157516979375998E-2</v>
      </c>
      <c r="F111">
        <v>4545395246750.9756</v>
      </c>
      <c r="G111">
        <v>4545395246750.9756</v>
      </c>
      <c r="H111">
        <v>200713367786.38116</v>
      </c>
      <c r="I111">
        <v>4.252994223966211E-6</v>
      </c>
      <c r="J111">
        <v>15.31077920627836</v>
      </c>
      <c r="L111">
        <v>1500</v>
      </c>
      <c r="M111">
        <v>971</v>
      </c>
      <c r="N111">
        <v>155.83339999999998</v>
      </c>
      <c r="O111">
        <v>24.462857142856773</v>
      </c>
      <c r="P111">
        <v>5.2747594042378311E-2</v>
      </c>
      <c r="Q111">
        <v>4690931091473.3428</v>
      </c>
      <c r="R111">
        <v>4690931091473.3428</v>
      </c>
      <c r="S111">
        <v>247435328893.80649</v>
      </c>
      <c r="T111">
        <v>5.416245325388993E-6</v>
      </c>
      <c r="U111">
        <v>19.498483171400373</v>
      </c>
      <c r="W111">
        <v>1950</v>
      </c>
      <c r="X111">
        <v>971</v>
      </c>
      <c r="Y111">
        <v>77.143799999999956</v>
      </c>
      <c r="Z111">
        <v>28.474285714285742</v>
      </c>
      <c r="AA111">
        <v>6.1739566052809544E-2</v>
      </c>
      <c r="AB111">
        <v>4821913351723.4727</v>
      </c>
      <c r="AC111">
        <v>4821913351723.4727</v>
      </c>
      <c r="AD111">
        <v>297702837879.65558</v>
      </c>
      <c r="AE111">
        <v>6.0571413963923573E-6</v>
      </c>
      <c r="AF111">
        <v>21.805709027012487</v>
      </c>
      <c r="AH111">
        <v>2450</v>
      </c>
      <c r="AI111">
        <v>971</v>
      </c>
      <c r="AJ111">
        <v>83.896199999999965</v>
      </c>
      <c r="AK111">
        <v>18.248571428571836</v>
      </c>
      <c r="AL111">
        <v>7.0521963237147184E-2</v>
      </c>
      <c r="AM111">
        <v>4967449196445.8398</v>
      </c>
      <c r="AN111">
        <v>4967449196445.8398</v>
      </c>
      <c r="AO111">
        <v>350314269614.14984</v>
      </c>
      <c r="AP111">
        <v>6.6391836745293725E-6</v>
      </c>
      <c r="AQ111">
        <v>23.901061228305743</v>
      </c>
      <c r="AS111">
        <v>2950</v>
      </c>
      <c r="AT111">
        <v>971</v>
      </c>
      <c r="AU111">
        <v>85.900999999999968</v>
      </c>
      <c r="AV111">
        <v>36.445714285714004</v>
      </c>
      <c r="AW111">
        <v>7.8428671630629776E-2</v>
      </c>
      <c r="AX111">
        <v>5112985041168.207</v>
      </c>
      <c r="AY111">
        <v>5112985041168.207</v>
      </c>
      <c r="AZ111">
        <v>401004624846.10339</v>
      </c>
      <c r="BA111">
        <v>7.1189124440613019E-6</v>
      </c>
      <c r="BB111">
        <v>25.628084798620687</v>
      </c>
      <c r="BD111">
        <v>3425</v>
      </c>
      <c r="BE111">
        <v>971</v>
      </c>
      <c r="BF111">
        <v>91.076399999999964</v>
      </c>
      <c r="BG111">
        <v>23.622857142856901</v>
      </c>
      <c r="BH111">
        <v>8.5105888365624799E-2</v>
      </c>
      <c r="BI111">
        <v>5251244093654.4561</v>
      </c>
      <c r="BJ111">
        <v>5251244093654.4561</v>
      </c>
      <c r="BK111">
        <v>446911793615.2027</v>
      </c>
      <c r="BL111">
        <v>7.5196049501490324E-6</v>
      </c>
      <c r="BM111">
        <v>27.070577820536517</v>
      </c>
      <c r="BO111">
        <v>4000</v>
      </c>
      <c r="BP111">
        <v>971</v>
      </c>
      <c r="BQ111">
        <v>95.829999999999984</v>
      </c>
      <c r="BR111">
        <v>27.977142857143434</v>
      </c>
      <c r="BS111">
        <v>9.2495943164695213E-2</v>
      </c>
      <c r="BT111">
        <v>5418610315085.1768</v>
      </c>
      <c r="BU111">
        <v>5418610315085.1768</v>
      </c>
      <c r="BV111">
        <v>501199471735.74976</v>
      </c>
      <c r="BW111">
        <v>7.9355076971977686E-6</v>
      </c>
      <c r="BX111">
        <v>28.567827709911967</v>
      </c>
      <c r="BZ111">
        <v>4500</v>
      </c>
      <c r="CA111">
        <v>971</v>
      </c>
      <c r="CB111">
        <v>101.18879999999996</v>
      </c>
      <c r="CC111">
        <v>31.422857142857602</v>
      </c>
      <c r="CD111">
        <v>9.8269735750599135E-2</v>
      </c>
      <c r="CE111">
        <v>5564146159807.5439</v>
      </c>
      <c r="CF111">
        <v>5564146159807.5439</v>
      </c>
      <c r="CG111">
        <v>546787172801.99829</v>
      </c>
      <c r="CH111">
        <v>8.2589338039964552E-6</v>
      </c>
      <c r="CI111">
        <v>29.732161694387237</v>
      </c>
      <c r="CK111">
        <v>5000</v>
      </c>
      <c r="CL111">
        <v>971</v>
      </c>
      <c r="CM111">
        <v>107.01039999999998</v>
      </c>
      <c r="CN111">
        <v>30.008571428571226</v>
      </c>
      <c r="CO111">
        <v>0.10353660440631067</v>
      </c>
      <c r="CP111">
        <v>5709682004529.9111</v>
      </c>
      <c r="CQ111">
        <v>5709682004529.9111</v>
      </c>
      <c r="CR111">
        <v>591161086988.84436</v>
      </c>
      <c r="CS111">
        <v>8.5531613717618268E-6</v>
      </c>
      <c r="CT111">
        <v>30.791380938342577</v>
      </c>
      <c r="CV111">
        <v>1000</v>
      </c>
      <c r="CW111">
        <v>971</v>
      </c>
      <c r="CX111">
        <v>82.088711111111081</v>
      </c>
      <c r="CY111">
        <v>12.085714285714136</v>
      </c>
      <c r="CZ111">
        <v>6.2705201666969565E-2</v>
      </c>
      <c r="DA111">
        <v>4821913351723.4727</v>
      </c>
      <c r="DB111">
        <v>4821913351723.4727</v>
      </c>
      <c r="DC111">
        <v>302359049140.47351</v>
      </c>
      <c r="DD111">
        <v>6.1330626391190491E-6</v>
      </c>
      <c r="DE111">
        <v>22.079025500828578</v>
      </c>
    </row>
    <row r="112" spans="1:109" x14ac:dyDescent="0.35">
      <c r="A112">
        <v>1000</v>
      </c>
      <c r="B112">
        <v>981</v>
      </c>
      <c r="C112">
        <v>35.960199999999986</v>
      </c>
      <c r="D112">
        <v>13.697142857142909</v>
      </c>
      <c r="E112">
        <v>4.4228522071386084E-2</v>
      </c>
      <c r="F112">
        <v>4545395246750.9756</v>
      </c>
      <c r="G112">
        <v>4545395246750.9756</v>
      </c>
      <c r="H112">
        <v>201036113994.09891</v>
      </c>
      <c r="I112">
        <v>4.2477757855685793E-6</v>
      </c>
      <c r="J112">
        <v>15.291992828046885</v>
      </c>
      <c r="L112">
        <v>1500</v>
      </c>
      <c r="M112">
        <v>981</v>
      </c>
      <c r="N112">
        <v>156.40419999999997</v>
      </c>
      <c r="O112">
        <v>25.259999999999291</v>
      </c>
      <c r="P112">
        <v>5.2904954519278992E-2</v>
      </c>
      <c r="Q112">
        <v>4690931091473.3428</v>
      </c>
      <c r="R112">
        <v>4690931091473.3428</v>
      </c>
      <c r="S112">
        <v>248173496047.46896</v>
      </c>
      <c r="T112">
        <v>5.4033554606960786E-6</v>
      </c>
      <c r="U112">
        <v>19.452079658505884</v>
      </c>
      <c r="W112">
        <v>1950</v>
      </c>
      <c r="X112">
        <v>981</v>
      </c>
      <c r="Y112">
        <v>77.808199999999957</v>
      </c>
      <c r="Z112">
        <v>27.565714285713991</v>
      </c>
      <c r="AA112">
        <v>6.1929878318862645E-2</v>
      </c>
      <c r="AB112">
        <v>4821913351723.4727</v>
      </c>
      <c r="AC112">
        <v>4821913351723.4727</v>
      </c>
      <c r="AD112">
        <v>298620507136.3338</v>
      </c>
      <c r="AE112">
        <v>6.0417278180383088E-6</v>
      </c>
      <c r="AF112">
        <v>21.750220144937913</v>
      </c>
      <c r="AH112">
        <v>2450</v>
      </c>
      <c r="AI112">
        <v>981</v>
      </c>
      <c r="AJ112">
        <v>84.321999999999974</v>
      </c>
      <c r="AK112">
        <v>19.585714285714012</v>
      </c>
      <c r="AL112">
        <v>7.0745880657178517E-2</v>
      </c>
      <c r="AM112">
        <v>4967449196445.8398</v>
      </c>
      <c r="AN112">
        <v>4967449196445.8398</v>
      </c>
      <c r="AO112">
        <v>351426568022.35474</v>
      </c>
      <c r="AP112">
        <v>6.6213213647405165E-6</v>
      </c>
      <c r="AQ112">
        <v>23.836756913065859</v>
      </c>
      <c r="AS112">
        <v>2950</v>
      </c>
      <c r="AT112">
        <v>981</v>
      </c>
      <c r="AU112">
        <v>86.751399999999961</v>
      </c>
      <c r="AV112">
        <v>30.059999999999679</v>
      </c>
      <c r="AW112">
        <v>7.8682371710765156E-2</v>
      </c>
      <c r="AX112">
        <v>5112985041168.207</v>
      </c>
      <c r="AY112">
        <v>5112985041168.207</v>
      </c>
      <c r="AZ112">
        <v>402301789560.77875</v>
      </c>
      <c r="BA112">
        <v>7.0990236513904081E-6</v>
      </c>
      <c r="BB112">
        <v>25.556485145005468</v>
      </c>
      <c r="BD112">
        <v>3425</v>
      </c>
      <c r="BE112">
        <v>981</v>
      </c>
      <c r="BF112">
        <v>91.627599999999958</v>
      </c>
      <c r="BG112">
        <v>21.754285714285565</v>
      </c>
      <c r="BH112">
        <v>8.538709050567822E-2</v>
      </c>
      <c r="BI112">
        <v>5251244093654.4561</v>
      </c>
      <c r="BJ112">
        <v>5251244093654.4561</v>
      </c>
      <c r="BK112">
        <v>448388454692.28125</v>
      </c>
      <c r="BL112">
        <v>7.4978491524956803E-6</v>
      </c>
      <c r="BM112">
        <v>26.992256948984448</v>
      </c>
      <c r="BO112">
        <v>4000</v>
      </c>
      <c r="BP112">
        <v>981</v>
      </c>
      <c r="BQ112">
        <v>96.482799999999997</v>
      </c>
      <c r="BR112">
        <v>30.505714285714145</v>
      </c>
      <c r="BS112">
        <v>9.280709092708872E-2</v>
      </c>
      <c r="BT112">
        <v>5418610315085.1768</v>
      </c>
      <c r="BU112">
        <v>5418610315085.1768</v>
      </c>
      <c r="BV112">
        <v>502885460210.57086</v>
      </c>
      <c r="BW112">
        <v>7.9118229407971681E-6</v>
      </c>
      <c r="BX112">
        <v>28.482562586869804</v>
      </c>
      <c r="BZ112">
        <v>4500</v>
      </c>
      <c r="CA112">
        <v>981</v>
      </c>
      <c r="CB112">
        <v>101.92199999999997</v>
      </c>
      <c r="CC112">
        <v>35.545714285715185</v>
      </c>
      <c r="CD112">
        <v>9.8605783981296088E-2</v>
      </c>
      <c r="CE112">
        <v>5564146159807.5439</v>
      </c>
      <c r="CF112">
        <v>5564146159807.5439</v>
      </c>
      <c r="CG112">
        <v>548656994274.34088</v>
      </c>
      <c r="CH112">
        <v>8.2336450872370261E-6</v>
      </c>
      <c r="CI112">
        <v>29.641122314053295</v>
      </c>
      <c r="CK112">
        <v>5000</v>
      </c>
      <c r="CL112">
        <v>981</v>
      </c>
      <c r="CM112">
        <v>107.71059999999997</v>
      </c>
      <c r="CN112">
        <v>36.642857142857927</v>
      </c>
      <c r="CO112">
        <v>0.10389640679503155</v>
      </c>
      <c r="CP112">
        <v>5709682004529.9111</v>
      </c>
      <c r="CQ112">
        <v>5709682004529.9111</v>
      </c>
      <c r="CR112">
        <v>593215444212.91077</v>
      </c>
      <c r="CS112">
        <v>8.5263438585180848E-6</v>
      </c>
      <c r="CT112">
        <v>30.694837890665106</v>
      </c>
      <c r="CV112">
        <v>1000</v>
      </c>
      <c r="CW112">
        <v>981</v>
      </c>
      <c r="CX112">
        <v>82.370711111111078</v>
      </c>
      <c r="CY112">
        <v>16.620000000000552</v>
      </c>
      <c r="CZ112">
        <v>6.2900268426917885E-2</v>
      </c>
      <c r="DA112">
        <v>4821913351723.4727</v>
      </c>
      <c r="DB112">
        <v>4821913351723.4727</v>
      </c>
      <c r="DC112">
        <v>303299644154.74573</v>
      </c>
      <c r="DD112">
        <v>6.1172708686290385E-6</v>
      </c>
      <c r="DE112">
        <v>22.022175127064539</v>
      </c>
    </row>
    <row r="113" spans="1:109" x14ac:dyDescent="0.35">
      <c r="A113">
        <v>1000</v>
      </c>
      <c r="B113">
        <v>991</v>
      </c>
      <c r="C113">
        <v>36.279799999999987</v>
      </c>
      <c r="D113">
        <v>10.928571428571539</v>
      </c>
      <c r="E113">
        <v>4.4298531494672624E-2</v>
      </c>
      <c r="F113">
        <v>4545395246750.9756</v>
      </c>
      <c r="G113">
        <v>4545395246750.9756</v>
      </c>
      <c r="H113">
        <v>201354334493.93335</v>
      </c>
      <c r="I113">
        <v>4.2426430455426153E-6</v>
      </c>
      <c r="J113">
        <v>15.273514963953415</v>
      </c>
      <c r="L113">
        <v>1500</v>
      </c>
      <c r="M113">
        <v>991</v>
      </c>
      <c r="N113">
        <v>156.99359999999996</v>
      </c>
      <c r="O113">
        <v>22.697142857143554</v>
      </c>
      <c r="P113">
        <v>5.3060103761511171E-2</v>
      </c>
      <c r="Q113">
        <v>4690931091473.3428</v>
      </c>
      <c r="R113">
        <v>4690931091473.3428</v>
      </c>
      <c r="S113">
        <v>248901290451.67441</v>
      </c>
      <c r="T113">
        <v>5.3907066490346197E-6</v>
      </c>
      <c r="U113">
        <v>19.406543936524631</v>
      </c>
      <c r="W113">
        <v>1950</v>
      </c>
      <c r="X113">
        <v>991</v>
      </c>
      <c r="Y113">
        <v>78.45139999999995</v>
      </c>
      <c r="Z113">
        <v>28.07142857142923</v>
      </c>
      <c r="AA113">
        <v>6.2117689115664849E-2</v>
      </c>
      <c r="AB113">
        <v>4821913351723.4727</v>
      </c>
      <c r="AC113">
        <v>4821913351723.4727</v>
      </c>
      <c r="AD113">
        <v>299526114525.03217</v>
      </c>
      <c r="AE113">
        <v>6.0265935493570314E-6</v>
      </c>
      <c r="AF113">
        <v>21.695736777685312</v>
      </c>
      <c r="AH113">
        <v>2450</v>
      </c>
      <c r="AI113">
        <v>991</v>
      </c>
      <c r="AJ113">
        <v>84.778999999999968</v>
      </c>
      <c r="AK113">
        <v>21.231428571428118</v>
      </c>
      <c r="AL113">
        <v>7.0967032393031704E-2</v>
      </c>
      <c r="AM113">
        <v>4967449196445.8398</v>
      </c>
      <c r="AN113">
        <v>4967449196445.8398</v>
      </c>
      <c r="AO113">
        <v>352525128034.91119</v>
      </c>
      <c r="AP113">
        <v>6.603773770180754E-6</v>
      </c>
      <c r="AQ113">
        <v>23.773585572650713</v>
      </c>
      <c r="AS113">
        <v>2950</v>
      </c>
      <c r="AT113">
        <v>991</v>
      </c>
      <c r="AU113">
        <v>87.452799999999954</v>
      </c>
      <c r="AV113">
        <v>29.468571428570957</v>
      </c>
      <c r="AW113">
        <v>7.8933103855522199E-2</v>
      </c>
      <c r="AX113">
        <v>5112985041168.207</v>
      </c>
      <c r="AY113">
        <v>5112985041168.207</v>
      </c>
      <c r="AZ113">
        <v>403583779266.26154</v>
      </c>
      <c r="BA113">
        <v>7.0794764170464539E-6</v>
      </c>
      <c r="BB113">
        <v>25.486115101367233</v>
      </c>
      <c r="BD113">
        <v>3425</v>
      </c>
      <c r="BE113">
        <v>991</v>
      </c>
      <c r="BF113">
        <v>92.135199999999955</v>
      </c>
      <c r="BG113">
        <v>26.520000000000316</v>
      </c>
      <c r="BH113">
        <v>8.5665137361612145E-2</v>
      </c>
      <c r="BI113">
        <v>5251244093654.4561</v>
      </c>
      <c r="BJ113">
        <v>5251244093654.4561</v>
      </c>
      <c r="BK113">
        <v>449848546602.26343</v>
      </c>
      <c r="BL113">
        <v>7.4764608942648081E-6</v>
      </c>
      <c r="BM113">
        <v>26.91525921935331</v>
      </c>
      <c r="BO113">
        <v>4000</v>
      </c>
      <c r="BP113">
        <v>991</v>
      </c>
      <c r="BQ113">
        <v>97.194599999999994</v>
      </c>
      <c r="BR113">
        <v>26.545714285714237</v>
      </c>
      <c r="BS113">
        <v>9.3114899157868927E-2</v>
      </c>
      <c r="BT113">
        <v>5418610315085.1768</v>
      </c>
      <c r="BU113">
        <v>5418610315085.1768</v>
      </c>
      <c r="BV113">
        <v>504553353064.94458</v>
      </c>
      <c r="BW113">
        <v>7.8885310956838391E-6</v>
      </c>
      <c r="BX113">
        <v>28.398711944461819</v>
      </c>
      <c r="BZ113">
        <v>4500</v>
      </c>
      <c r="CA113">
        <v>991</v>
      </c>
      <c r="CB113">
        <v>102.75139999999999</v>
      </c>
      <c r="CC113">
        <v>29.408571428570799</v>
      </c>
      <c r="CD113">
        <v>9.8938337974421642E-2</v>
      </c>
      <c r="CE113">
        <v>5564146159807.5439</v>
      </c>
      <c r="CF113">
        <v>5564146159807.5439</v>
      </c>
      <c r="CG113">
        <v>550507373298.11902</v>
      </c>
      <c r="CH113">
        <v>8.2087713227358387E-6</v>
      </c>
      <c r="CI113">
        <v>29.55157676184902</v>
      </c>
      <c r="CK113">
        <v>5000</v>
      </c>
      <c r="CL113">
        <v>991</v>
      </c>
      <c r="CM113">
        <v>108.56559999999999</v>
      </c>
      <c r="CN113">
        <v>33.111428571427837</v>
      </c>
      <c r="CO113">
        <v>0.10425256666326208</v>
      </c>
      <c r="CP113">
        <v>5709682004529.9111</v>
      </c>
      <c r="CQ113">
        <v>5709682004529.9111</v>
      </c>
      <c r="CR113">
        <v>595249003803.28235</v>
      </c>
      <c r="CS113">
        <v>8.499962946224628E-6</v>
      </c>
      <c r="CT113">
        <v>30.599866606408661</v>
      </c>
      <c r="CV113">
        <v>1000</v>
      </c>
      <c r="CW113">
        <v>991</v>
      </c>
      <c r="CX113">
        <v>82.75851111111109</v>
      </c>
      <c r="CY113">
        <v>20.57999999999863</v>
      </c>
      <c r="CZ113">
        <v>6.3092787202209885E-2</v>
      </c>
      <c r="DA113">
        <v>4821913351723.4727</v>
      </c>
      <c r="DB113">
        <v>4821913351723.4727</v>
      </c>
      <c r="DC113">
        <v>304227953007.78369</v>
      </c>
      <c r="DD113">
        <v>6.1017649066806369E-6</v>
      </c>
      <c r="DE113">
        <v>21.966353664050292</v>
      </c>
    </row>
    <row r="114" spans="1:109" x14ac:dyDescent="0.35">
      <c r="A114">
        <v>1000</v>
      </c>
      <c r="B114">
        <v>1001</v>
      </c>
      <c r="C114">
        <v>36.53479999999999</v>
      </c>
      <c r="D114">
        <v>10.525714285714118</v>
      </c>
      <c r="E114">
        <v>4.4367561200420583E-2</v>
      </c>
      <c r="F114">
        <v>4545395246750.9756</v>
      </c>
      <c r="G114">
        <v>4545395246750.9756</v>
      </c>
      <c r="H114">
        <v>201668101790.32474</v>
      </c>
      <c r="I114">
        <v>4.2375942640293618E-6</v>
      </c>
      <c r="J114">
        <v>15.255339350505702</v>
      </c>
      <c r="L114">
        <v>1500</v>
      </c>
      <c r="M114">
        <v>1001</v>
      </c>
      <c r="N114">
        <v>157.52319999999997</v>
      </c>
      <c r="O114">
        <v>27.317142857142226</v>
      </c>
      <c r="P114">
        <v>5.3213081976772866E-2</v>
      </c>
      <c r="Q114">
        <v>4690931091473.3428</v>
      </c>
      <c r="R114">
        <v>4690931091473.3428</v>
      </c>
      <c r="S114">
        <v>249618900717.96359</v>
      </c>
      <c r="T114">
        <v>5.3782926830492843E-6</v>
      </c>
      <c r="U114">
        <v>19.361853658977424</v>
      </c>
      <c r="W114">
        <v>1950</v>
      </c>
      <c r="X114">
        <v>1001</v>
      </c>
      <c r="Y114">
        <v>79.106399999999965</v>
      </c>
      <c r="Z114">
        <v>24.737142857143063</v>
      </c>
      <c r="AA114">
        <v>6.230304287226994E-2</v>
      </c>
      <c r="AB114">
        <v>4821913351723.4727</v>
      </c>
      <c r="AC114">
        <v>4821913351723.4727</v>
      </c>
      <c r="AD114">
        <v>300419874278.79834</v>
      </c>
      <c r="AE114">
        <v>6.01173143182708E-6</v>
      </c>
      <c r="AF114">
        <v>21.64223315457749</v>
      </c>
      <c r="AH114">
        <v>2450</v>
      </c>
      <c r="AI114">
        <v>1001</v>
      </c>
      <c r="AJ114">
        <v>85.274399999999957</v>
      </c>
      <c r="AK114">
        <v>26.528571428571421</v>
      </c>
      <c r="AL114">
        <v>7.1185466573958564E-2</v>
      </c>
      <c r="AM114">
        <v>4967449196445.8398</v>
      </c>
      <c r="AN114">
        <v>4967449196445.8398</v>
      </c>
      <c r="AO114">
        <v>353610188731.43268</v>
      </c>
      <c r="AP114">
        <v>6.5865328661773805E-6</v>
      </c>
      <c r="AQ114">
        <v>23.711518318238571</v>
      </c>
      <c r="AS114">
        <v>2950</v>
      </c>
      <c r="AT114">
        <v>1001</v>
      </c>
      <c r="AU114">
        <v>88.140399999999943</v>
      </c>
      <c r="AV114">
        <v>24.934285714286375</v>
      </c>
      <c r="AW114">
        <v>7.9180918737861289E-2</v>
      </c>
      <c r="AX114">
        <v>5112985041168.207</v>
      </c>
      <c r="AY114">
        <v>5112985041168.207</v>
      </c>
      <c r="AZ114">
        <v>404850853052.64014</v>
      </c>
      <c r="BA114">
        <v>7.0602621028159663E-6</v>
      </c>
      <c r="BB114">
        <v>25.41694357013748</v>
      </c>
      <c r="BD114">
        <v>3425</v>
      </c>
      <c r="BE114">
        <v>1001</v>
      </c>
      <c r="BF114">
        <v>92.753999999999962</v>
      </c>
      <c r="BG114">
        <v>27.034285714285438</v>
      </c>
      <c r="BH114">
        <v>8.5940082197485779E-2</v>
      </c>
      <c r="BI114">
        <v>5251244093654.4561</v>
      </c>
      <c r="BJ114">
        <v>5251244093654.4561</v>
      </c>
      <c r="BK114">
        <v>451292349047.72565</v>
      </c>
      <c r="BL114">
        <v>7.4554309051317759E-6</v>
      </c>
      <c r="BM114">
        <v>26.839551258474394</v>
      </c>
      <c r="BO114">
        <v>4000</v>
      </c>
      <c r="BP114">
        <v>1001</v>
      </c>
      <c r="BQ114">
        <v>97.813999999999993</v>
      </c>
      <c r="BR114">
        <v>30.299999999999727</v>
      </c>
      <c r="BS114">
        <v>9.3419423495186338E-2</v>
      </c>
      <c r="BT114">
        <v>5418610315085.1768</v>
      </c>
      <c r="BU114">
        <v>5418610315085.1768</v>
      </c>
      <c r="BV114">
        <v>506203451780.32721</v>
      </c>
      <c r="BW114">
        <v>7.8656223030912244E-6</v>
      </c>
      <c r="BX114">
        <v>28.316240291128409</v>
      </c>
      <c r="BZ114">
        <v>4500</v>
      </c>
      <c r="CA114">
        <v>1001</v>
      </c>
      <c r="CB114">
        <v>103.43759999999997</v>
      </c>
      <c r="CC114">
        <v>27.445714285714267</v>
      </c>
      <c r="CD114">
        <v>9.9267455513441363E-2</v>
      </c>
      <c r="CE114">
        <v>5564146159807.5439</v>
      </c>
      <c r="CF114">
        <v>5564146159807.5439</v>
      </c>
      <c r="CG114">
        <v>552338631388.98096</v>
      </c>
      <c r="CH114">
        <v>8.184302116124481E-6</v>
      </c>
      <c r="CI114">
        <v>29.463487618048131</v>
      </c>
      <c r="CK114">
        <v>5000</v>
      </c>
      <c r="CL114">
        <v>1001</v>
      </c>
      <c r="CM114">
        <v>109.33819999999997</v>
      </c>
      <c r="CN114">
        <v>36.257142857143016</v>
      </c>
      <c r="CO114">
        <v>0.10460514394536506</v>
      </c>
      <c r="CP114">
        <v>5709682004529.9111</v>
      </c>
      <c r="CQ114">
        <v>5709682004529.9111</v>
      </c>
      <c r="CR114">
        <v>597262107966.11194</v>
      </c>
      <c r="CS114">
        <v>8.4740076993142126E-6</v>
      </c>
      <c r="CT114">
        <v>30.506427717531164</v>
      </c>
      <c r="CV114">
        <v>1000</v>
      </c>
      <c r="CW114">
        <v>1001</v>
      </c>
      <c r="CX114">
        <v>83.238711111111058</v>
      </c>
      <c r="CY114">
        <v>22.922857142858028</v>
      </c>
      <c r="CZ114">
        <v>6.3282803230307522E-2</v>
      </c>
      <c r="DA114">
        <v>4821913351723.4727</v>
      </c>
      <c r="DB114">
        <v>4821913351723.4727</v>
      </c>
      <c r="DC114">
        <v>305144193830.70917</v>
      </c>
      <c r="DD114">
        <v>6.0865374124335875E-6</v>
      </c>
      <c r="DE114">
        <v>21.911534684760916</v>
      </c>
    </row>
    <row r="115" spans="1:109" x14ac:dyDescent="0.35">
      <c r="A115">
        <v>1000</v>
      </c>
      <c r="B115">
        <v>1011</v>
      </c>
      <c r="C115">
        <v>36.780399999999986</v>
      </c>
      <c r="D115">
        <v>12.857142857142735</v>
      </c>
      <c r="E115">
        <v>4.4435626827203513E-2</v>
      </c>
      <c r="F115">
        <v>4545395246750.9756</v>
      </c>
      <c r="G115">
        <v>4545395246750.9756</v>
      </c>
      <c r="H115">
        <v>201977486966.771</v>
      </c>
      <c r="I115">
        <v>4.2326277463760991E-6</v>
      </c>
      <c r="J115">
        <v>15.237459886953957</v>
      </c>
      <c r="L115">
        <v>1500</v>
      </c>
      <c r="M115">
        <v>1011</v>
      </c>
      <c r="N115">
        <v>158.16059999999996</v>
      </c>
      <c r="O115">
        <v>25.808571428571881</v>
      </c>
      <c r="P115">
        <v>5.3363928372407686E-2</v>
      </c>
      <c r="Q115">
        <v>4690931091473.3428</v>
      </c>
      <c r="R115">
        <v>4690931091473.3428</v>
      </c>
      <c r="S115">
        <v>250326510765.28366</v>
      </c>
      <c r="T115">
        <v>5.3661075696862568E-6</v>
      </c>
      <c r="U115">
        <v>19.317987250870523</v>
      </c>
      <c r="W115">
        <v>1950</v>
      </c>
      <c r="X115">
        <v>1011</v>
      </c>
      <c r="Y115">
        <v>79.68359999999997</v>
      </c>
      <c r="Z115">
        <v>25.097142857142835</v>
      </c>
      <c r="AA115">
        <v>6.248598290807264E-2</v>
      </c>
      <c r="AB115">
        <v>4821913351723.4727</v>
      </c>
      <c r="AC115">
        <v>4821913351723.4727</v>
      </c>
      <c r="AD115">
        <v>301301995280.00018</v>
      </c>
      <c r="AE115">
        <v>5.9971345547977843E-6</v>
      </c>
      <c r="AF115">
        <v>21.589684397272023</v>
      </c>
      <c r="AH115">
        <v>2450</v>
      </c>
      <c r="AI115">
        <v>1011</v>
      </c>
      <c r="AJ115">
        <v>85.893399999999957</v>
      </c>
      <c r="AK115">
        <v>25.902857142857073</v>
      </c>
      <c r="AL115">
        <v>7.1401230124563272E-2</v>
      </c>
      <c r="AM115">
        <v>4967449196445.8398</v>
      </c>
      <c r="AN115">
        <v>4967449196445.8398</v>
      </c>
      <c r="AO115">
        <v>354681983207.50635</v>
      </c>
      <c r="AP115">
        <v>6.5695909060568474E-6</v>
      </c>
      <c r="AQ115">
        <v>23.650527261804651</v>
      </c>
      <c r="AS115">
        <v>2950</v>
      </c>
      <c r="AT115">
        <v>1011</v>
      </c>
      <c r="AU115">
        <v>88.722199999999958</v>
      </c>
      <c r="AV115">
        <v>20.091428571428644</v>
      </c>
      <c r="AW115">
        <v>7.9425865765609505E-2</v>
      </c>
      <c r="AX115">
        <v>5112985041168.207</v>
      </c>
      <c r="AY115">
        <v>5112985041168.207</v>
      </c>
      <c r="AZ115">
        <v>406103263541.39539</v>
      </c>
      <c r="BA115">
        <v>7.0413723684354958E-6</v>
      </c>
      <c r="BB115">
        <v>25.348940526367784</v>
      </c>
      <c r="BD115">
        <v>3425</v>
      </c>
      <c r="BE115">
        <v>1011</v>
      </c>
      <c r="BF115">
        <v>93.384799999999956</v>
      </c>
      <c r="BG115">
        <v>32.374285714285477</v>
      </c>
      <c r="BH115">
        <v>8.6211976945617927E-2</v>
      </c>
      <c r="BI115">
        <v>5251244093654.4561</v>
      </c>
      <c r="BJ115">
        <v>5251244093654.4561</v>
      </c>
      <c r="BK115">
        <v>452720134737.95026</v>
      </c>
      <c r="BL115">
        <v>7.4347502345257483E-6</v>
      </c>
      <c r="BM115">
        <v>26.765100844292693</v>
      </c>
      <c r="BO115">
        <v>4000</v>
      </c>
      <c r="BP115">
        <v>1011</v>
      </c>
      <c r="BQ115">
        <v>98.520999999999987</v>
      </c>
      <c r="BR115">
        <v>30.625714285713862</v>
      </c>
      <c r="BS115">
        <v>9.3720718187781868E-2</v>
      </c>
      <c r="BT115">
        <v>5418610315085.1768</v>
      </c>
      <c r="BU115">
        <v>5418610315085.1768</v>
      </c>
      <c r="BV115">
        <v>507836050309.50574</v>
      </c>
      <c r="BW115">
        <v>7.8430870433509419E-6</v>
      </c>
      <c r="BX115">
        <v>28.23511335606339</v>
      </c>
      <c r="BZ115">
        <v>4500</v>
      </c>
      <c r="CA115">
        <v>1011</v>
      </c>
      <c r="CB115">
        <v>104.07799999999997</v>
      </c>
      <c r="CC115">
        <v>26.177142857142751</v>
      </c>
      <c r="CD115">
        <v>9.9593192937346725E-2</v>
      </c>
      <c r="CE115">
        <v>5564146159807.5439</v>
      </c>
      <c r="CF115">
        <v>5564146159807.5439</v>
      </c>
      <c r="CG115">
        <v>554151082025.30957</v>
      </c>
      <c r="CH115">
        <v>8.1602274305302985E-6</v>
      </c>
      <c r="CI115">
        <v>29.376818749909074</v>
      </c>
      <c r="CK115">
        <v>5000</v>
      </c>
      <c r="CL115">
        <v>1011</v>
      </c>
      <c r="CM115">
        <v>110.18419999999998</v>
      </c>
      <c r="CN115">
        <v>29.819999999999631</v>
      </c>
      <c r="CO115">
        <v>0.10495419707432997</v>
      </c>
      <c r="CP115">
        <v>5709682004529.9111</v>
      </c>
      <c r="CQ115">
        <v>5709682004529.9111</v>
      </c>
      <c r="CR115">
        <v>599255090335.18774</v>
      </c>
      <c r="CS115">
        <v>8.448467558773917E-6</v>
      </c>
      <c r="CT115">
        <v>30.414483211586102</v>
      </c>
      <c r="CV115">
        <v>1000</v>
      </c>
      <c r="CW115">
        <v>1011</v>
      </c>
      <c r="CX115">
        <v>83.773577777777746</v>
      </c>
      <c r="CY115">
        <v>28.089523809524056</v>
      </c>
      <c r="CZ115">
        <v>6.3470360615437718E-2</v>
      </c>
      <c r="DA115">
        <v>4821913351723.4727</v>
      </c>
      <c r="DB115">
        <v>4821913351723.4727</v>
      </c>
      <c r="DC115">
        <v>306048579290.28278</v>
      </c>
      <c r="DD115">
        <v>6.0715812999943799E-6</v>
      </c>
      <c r="DE115">
        <v>21.857692679979767</v>
      </c>
    </row>
    <row r="116" spans="1:109" x14ac:dyDescent="0.35">
      <c r="A116">
        <v>1000</v>
      </c>
      <c r="B116">
        <v>1021</v>
      </c>
      <c r="C116">
        <v>37.080399999999983</v>
      </c>
      <c r="D116">
        <v>14.314285714285852</v>
      </c>
      <c r="E116">
        <v>4.4502743708788831E-2</v>
      </c>
      <c r="F116">
        <v>4545395246750.9756</v>
      </c>
      <c r="G116">
        <v>4545395246750.9756</v>
      </c>
      <c r="H116">
        <v>202282559721.30563</v>
      </c>
      <c r="I116">
        <v>4.2277418416577997E-6</v>
      </c>
      <c r="J116">
        <v>15.21987062996808</v>
      </c>
      <c r="L116">
        <v>1500</v>
      </c>
      <c r="M116">
        <v>1021</v>
      </c>
      <c r="N116">
        <v>158.76279999999997</v>
      </c>
      <c r="O116">
        <v>23.691428571428172</v>
      </c>
      <c r="P116">
        <v>5.3512681188784286E-2</v>
      </c>
      <c r="Q116">
        <v>4690931091473.3428</v>
      </c>
      <c r="R116">
        <v>4690931091473.3428</v>
      </c>
      <c r="S116">
        <v>251024299976.56888</v>
      </c>
      <c r="T116">
        <v>5.3541455208325318E-6</v>
      </c>
      <c r="U116">
        <v>19.274923874997114</v>
      </c>
      <c r="W116">
        <v>1950</v>
      </c>
      <c r="X116">
        <v>1021</v>
      </c>
      <c r="Y116">
        <v>80.269199999999969</v>
      </c>
      <c r="Z116">
        <v>27.642857142856975</v>
      </c>
      <c r="AA116">
        <v>6.2666551470219517E-2</v>
      </c>
      <c r="AB116">
        <v>4821913351723.4727</v>
      </c>
      <c r="AC116">
        <v>4821913351723.4727</v>
      </c>
      <c r="AD116">
        <v>302172681240.71771</v>
      </c>
      <c r="AE116">
        <v>5.9827962446213953E-6</v>
      </c>
      <c r="AF116">
        <v>21.538066480637024</v>
      </c>
      <c r="AH116">
        <v>2450</v>
      </c>
      <c r="AI116">
        <v>1021</v>
      </c>
      <c r="AJ116">
        <v>86.497799999999955</v>
      </c>
      <c r="AK116">
        <v>27.454285714286595</v>
      </c>
      <c r="AL116">
        <v>7.16143688056744E-2</v>
      </c>
      <c r="AM116">
        <v>4967449196445.8398</v>
      </c>
      <c r="AN116">
        <v>4967449196445.8398</v>
      </c>
      <c r="AO116">
        <v>355740738777.72333</v>
      </c>
      <c r="AP116">
        <v>6.5529404089418511E-6</v>
      </c>
      <c r="AQ116">
        <v>23.590585472190664</v>
      </c>
      <c r="AS116">
        <v>2950</v>
      </c>
      <c r="AT116">
        <v>1021</v>
      </c>
      <c r="AU116">
        <v>89.19099999999996</v>
      </c>
      <c r="AV116">
        <v>16.594285714286016</v>
      </c>
      <c r="AW116">
        <v>7.9667993124387562E-2</v>
      </c>
      <c r="AX116">
        <v>5112985041168.207</v>
      </c>
      <c r="AY116">
        <v>5112985041168.207</v>
      </c>
      <c r="AZ116">
        <v>407341257104.88519</v>
      </c>
      <c r="BA116">
        <v>7.0227991585625142E-6</v>
      </c>
      <c r="BB116">
        <v>25.282076970825052</v>
      </c>
      <c r="BD116">
        <v>3425</v>
      </c>
      <c r="BE116">
        <v>1021</v>
      </c>
      <c r="BF116">
        <v>94.14019999999995</v>
      </c>
      <c r="BG116">
        <v>30.762857142857008</v>
      </c>
      <c r="BH116">
        <v>8.6480872251919555E-2</v>
      </c>
      <c r="BI116">
        <v>5251244093654.4561</v>
      </c>
      <c r="BJ116">
        <v>5251244093654.4561</v>
      </c>
      <c r="BK116">
        <v>454132169626.97809</v>
      </c>
      <c r="BL116">
        <v>7.4144102376409484E-6</v>
      </c>
      <c r="BM116">
        <v>26.691876855507413</v>
      </c>
      <c r="BO116">
        <v>4000</v>
      </c>
      <c r="BP116">
        <v>1021</v>
      </c>
      <c r="BQ116">
        <v>99.235599999999977</v>
      </c>
      <c r="BR116">
        <v>29.511428571428922</v>
      </c>
      <c r="BS116">
        <v>9.401883614229764E-2</v>
      </c>
      <c r="BT116">
        <v>5418610315085.1768</v>
      </c>
      <c r="BU116">
        <v>5418610315085.1768</v>
      </c>
      <c r="BV116">
        <v>509451435332.95703</v>
      </c>
      <c r="BW116">
        <v>7.8209161210921287E-6</v>
      </c>
      <c r="BX116">
        <v>28.155298035931665</v>
      </c>
      <c r="BZ116">
        <v>4500</v>
      </c>
      <c r="CA116">
        <v>1021</v>
      </c>
      <c r="CB116">
        <v>104.68879999999997</v>
      </c>
      <c r="CC116">
        <v>29.991428571428411</v>
      </c>
      <c r="CD116">
        <v>9.9915605189943454E-2</v>
      </c>
      <c r="CE116">
        <v>5564146159807.5439</v>
      </c>
      <c r="CF116">
        <v>5564146159807.5439</v>
      </c>
      <c r="CG116">
        <v>555945030922.47058</v>
      </c>
      <c r="CH116">
        <v>8.1365375709683082E-6</v>
      </c>
      <c r="CI116">
        <v>29.291535255485911</v>
      </c>
      <c r="CK116">
        <v>5000</v>
      </c>
      <c r="CL116">
        <v>1021</v>
      </c>
      <c r="CM116">
        <v>110.87999999999997</v>
      </c>
      <c r="CN116">
        <v>27.788571428571831</v>
      </c>
      <c r="CO116">
        <v>0.10529978303315418</v>
      </c>
      <c r="CP116">
        <v>5709682004529.9111</v>
      </c>
      <c r="CQ116">
        <v>5709682004529.9111</v>
      </c>
      <c r="CR116">
        <v>601228276265.30444</v>
      </c>
      <c r="CS116">
        <v>8.4233323256805805E-6</v>
      </c>
      <c r="CT116">
        <v>30.32399637245009</v>
      </c>
      <c r="CV116">
        <v>1000</v>
      </c>
      <c r="CW116">
        <v>1021</v>
      </c>
      <c r="CX116">
        <v>84.428999999999974</v>
      </c>
      <c r="CY116">
        <v>30.882857142856732</v>
      </c>
      <c r="CZ116">
        <v>6.3655502366939551E-2</v>
      </c>
      <c r="DA116">
        <v>4821913351723.4727</v>
      </c>
      <c r="DB116">
        <v>4821913351723.4727</v>
      </c>
      <c r="DC116">
        <v>306941316773.81091</v>
      </c>
      <c r="DD116">
        <v>6.0568897272039131E-6</v>
      </c>
      <c r="DE116">
        <v>21.804803017934088</v>
      </c>
    </row>
    <row r="117" spans="1:109" x14ac:dyDescent="0.35">
      <c r="A117">
        <v>1000</v>
      </c>
      <c r="B117">
        <v>1031</v>
      </c>
      <c r="C117">
        <v>37.414399999999986</v>
      </c>
      <c r="D117">
        <v>16.337142857142847</v>
      </c>
      <c r="E117">
        <v>4.456892688169721E-2</v>
      </c>
      <c r="F117">
        <v>4545395246750.9756</v>
      </c>
      <c r="G117">
        <v>4545395246750.9756</v>
      </c>
      <c r="H117">
        <v>202583388400.85828</v>
      </c>
      <c r="I117">
        <v>4.2229349412571264E-6</v>
      </c>
      <c r="J117">
        <v>15.202565788525655</v>
      </c>
      <c r="L117">
        <v>1500</v>
      </c>
      <c r="M117">
        <v>1031</v>
      </c>
      <c r="N117">
        <v>159.31559999999996</v>
      </c>
      <c r="O117">
        <v>27.479999999999908</v>
      </c>
      <c r="P117">
        <v>5.3659377731261775E-2</v>
      </c>
      <c r="Q117">
        <v>4690931091473.3428</v>
      </c>
      <c r="R117">
        <v>4690931091473.3428</v>
      </c>
      <c r="S117">
        <v>251712443348.68817</v>
      </c>
      <c r="T117">
        <v>5.3424009444485208E-6</v>
      </c>
      <c r="U117">
        <v>19.232643400014673</v>
      </c>
      <c r="W117">
        <v>1950</v>
      </c>
      <c r="X117">
        <v>1031</v>
      </c>
      <c r="Y117">
        <v>80.914199999999965</v>
      </c>
      <c r="Z117">
        <v>24.66857142857058</v>
      </c>
      <c r="AA117">
        <v>6.2844789769419887E-2</v>
      </c>
      <c r="AB117">
        <v>4821913351723.4727</v>
      </c>
      <c r="AC117">
        <v>4821913351723.4727</v>
      </c>
      <c r="AD117">
        <v>303032130875.42047</v>
      </c>
      <c r="AE117">
        <v>5.9687100543602545E-6</v>
      </c>
      <c r="AF117">
        <v>21.487356195696915</v>
      </c>
      <c r="AH117">
        <v>2450</v>
      </c>
      <c r="AI117">
        <v>1031</v>
      </c>
      <c r="AJ117">
        <v>87.138399999999976</v>
      </c>
      <c r="AK117">
        <v>27.882857142856416</v>
      </c>
      <c r="AL117">
        <v>7.1824927253459042E-2</v>
      </c>
      <c r="AM117">
        <v>4967449196445.8398</v>
      </c>
      <c r="AN117">
        <v>4967449196445.8398</v>
      </c>
      <c r="AO117">
        <v>356786677169.97601</v>
      </c>
      <c r="AP117">
        <v>6.5365741481950353E-6</v>
      </c>
      <c r="AQ117">
        <v>23.531666933502127</v>
      </c>
      <c r="AS117">
        <v>2950</v>
      </c>
      <c r="AT117">
        <v>1031</v>
      </c>
      <c r="AU117">
        <v>89.578199999999967</v>
      </c>
      <c r="AV117">
        <v>19.919999999999863</v>
      </c>
      <c r="AW117">
        <v>7.990734781869116E-2</v>
      </c>
      <c r="AX117">
        <v>5112985041168.207</v>
      </c>
      <c r="AY117">
        <v>5112985041168.207</v>
      </c>
      <c r="AZ117">
        <v>408565074076.39288</v>
      </c>
      <c r="BA117">
        <v>7.0045346904342584E-6</v>
      </c>
      <c r="BB117">
        <v>25.216324885563331</v>
      </c>
      <c r="BD117">
        <v>3425</v>
      </c>
      <c r="BE117">
        <v>1031</v>
      </c>
      <c r="BF117">
        <v>94.857999999999947</v>
      </c>
      <c r="BG117">
        <v>26.219999999999494</v>
      </c>
      <c r="BH117">
        <v>8.6746817519271394E-2</v>
      </c>
      <c r="BI117">
        <v>5251244093654.4561</v>
      </c>
      <c r="BJ117">
        <v>5251244093654.4561</v>
      </c>
      <c r="BK117">
        <v>455528713141.39478</v>
      </c>
      <c r="BL117">
        <v>7.3944025621870592E-6</v>
      </c>
      <c r="BM117">
        <v>26.619849223873413</v>
      </c>
      <c r="BO117">
        <v>4000</v>
      </c>
      <c r="BP117">
        <v>1031</v>
      </c>
      <c r="BQ117">
        <v>99.924199999999985</v>
      </c>
      <c r="BR117">
        <v>34.285714285714164</v>
      </c>
      <c r="BS117">
        <v>9.43138289685473E-2</v>
      </c>
      <c r="BT117">
        <v>5418610315085.1768</v>
      </c>
      <c r="BU117">
        <v>5418610315085.1768</v>
      </c>
      <c r="BV117">
        <v>511049886504.14954</v>
      </c>
      <c r="BW117">
        <v>7.7991006512212216E-6</v>
      </c>
      <c r="BX117">
        <v>28.076762344396396</v>
      </c>
      <c r="BZ117">
        <v>4500</v>
      </c>
      <c r="CA117">
        <v>1031</v>
      </c>
      <c r="CB117">
        <v>105.38859999999997</v>
      </c>
      <c r="CC117">
        <v>28.122857142857686</v>
      </c>
      <c r="CD117">
        <v>0.10023474586700978</v>
      </c>
      <c r="CE117">
        <v>5564146159807.5439</v>
      </c>
      <c r="CF117">
        <v>5564146159807.5439</v>
      </c>
      <c r="CG117">
        <v>557720776295.20752</v>
      </c>
      <c r="CH117">
        <v>8.1132231695565601E-6</v>
      </c>
      <c r="CI117">
        <v>29.207603410403618</v>
      </c>
      <c r="CK117">
        <v>5000</v>
      </c>
      <c r="CL117">
        <v>1031</v>
      </c>
      <c r="CM117">
        <v>111.52839999999998</v>
      </c>
      <c r="CN117">
        <v>24.059999999999654</v>
      </c>
      <c r="CO117">
        <v>0.10564195740399722</v>
      </c>
      <c r="CP117">
        <v>5709682004529.9111</v>
      </c>
      <c r="CQ117">
        <v>5709682004529.9111</v>
      </c>
      <c r="CR117">
        <v>603181983112.91833</v>
      </c>
      <c r="CS117">
        <v>8.3985921456062572E-6</v>
      </c>
      <c r="CT117">
        <v>30.234931724182527</v>
      </c>
      <c r="CV117">
        <v>1000</v>
      </c>
      <c r="CW117">
        <v>1031</v>
      </c>
      <c r="CX117">
        <v>85.149599999999964</v>
      </c>
      <c r="CY117">
        <v>32.459999999999567</v>
      </c>
      <c r="CZ117">
        <v>6.3838270435965586E-2</v>
      </c>
      <c r="DA117">
        <v>4821913351723.4727</v>
      </c>
      <c r="DB117">
        <v>4821913351723.4727</v>
      </c>
      <c r="DC117">
        <v>307822608566.11627</v>
      </c>
      <c r="DD117">
        <v>6.0424560850202187E-6</v>
      </c>
      <c r="DE117">
        <v>21.752841906072788</v>
      </c>
    </row>
    <row r="118" spans="1:109" x14ac:dyDescent="0.35">
      <c r="A118">
        <v>1000</v>
      </c>
      <c r="B118">
        <v>1041</v>
      </c>
      <c r="C118">
        <v>37.795599999999986</v>
      </c>
      <c r="D118">
        <v>19.32857142857145</v>
      </c>
      <c r="E118">
        <v>4.4634191092525588E-2</v>
      </c>
      <c r="F118">
        <v>4545395246750.9756</v>
      </c>
      <c r="G118">
        <v>4545395246750.9756</v>
      </c>
      <c r="H118">
        <v>202880040034.54053</v>
      </c>
      <c r="I118">
        <v>4.2182054775002712E-6</v>
      </c>
      <c r="J118">
        <v>15.185539719000976</v>
      </c>
      <c r="L118">
        <v>1500</v>
      </c>
      <c r="M118">
        <v>1041</v>
      </c>
      <c r="N118">
        <v>159.95679999999996</v>
      </c>
      <c r="O118">
        <v>25.911428571428782</v>
      </c>
      <c r="P118">
        <v>5.3804054400813574E-2</v>
      </c>
      <c r="Q118">
        <v>4690931091473.3428</v>
      </c>
      <c r="R118">
        <v>4690931091473.3428</v>
      </c>
      <c r="S118">
        <v>252391111636.09952</v>
      </c>
      <c r="T118">
        <v>5.3308684361636497E-6</v>
      </c>
      <c r="U118">
        <v>19.191126370189139</v>
      </c>
      <c r="W118">
        <v>1950</v>
      </c>
      <c r="X118">
        <v>1041</v>
      </c>
      <c r="Y118">
        <v>81.489799999999946</v>
      </c>
      <c r="Z118">
        <v>18.120000000000402</v>
      </c>
      <c r="AA118">
        <v>6.302073801423963E-2</v>
      </c>
      <c r="AB118">
        <v>4821913351723.4727</v>
      </c>
      <c r="AC118">
        <v>4821913351723.4727</v>
      </c>
      <c r="AD118">
        <v>303880538066.3291</v>
      </c>
      <c r="AE118">
        <v>5.9548697540334575E-6</v>
      </c>
      <c r="AF118">
        <v>21.437531114520446</v>
      </c>
      <c r="AH118">
        <v>2450</v>
      </c>
      <c r="AI118">
        <v>1041</v>
      </c>
      <c r="AJ118">
        <v>87.788999999999959</v>
      </c>
      <c r="AK118">
        <v>25.988571428571767</v>
      </c>
      <c r="AL118">
        <v>7.2032949016870393E-2</v>
      </c>
      <c r="AM118">
        <v>4967449196445.8398</v>
      </c>
      <c r="AN118">
        <v>4967449196445.8398</v>
      </c>
      <c r="AO118">
        <v>357820014711.47699</v>
      </c>
      <c r="AP118">
        <v>6.5204851404692448E-6</v>
      </c>
      <c r="AQ118">
        <v>23.473746505689281</v>
      </c>
      <c r="AS118">
        <v>2950</v>
      </c>
      <c r="AT118">
        <v>1041</v>
      </c>
      <c r="AU118">
        <v>90.042999999999964</v>
      </c>
      <c r="AV118">
        <v>24.368571428570974</v>
      </c>
      <c r="AW118">
        <v>8.0143975711222559E-2</v>
      </c>
      <c r="AX118">
        <v>5112985041168.207</v>
      </c>
      <c r="AY118">
        <v>5112985041168.207</v>
      </c>
      <c r="AZ118">
        <v>409774948951.22906</v>
      </c>
      <c r="BA118">
        <v>6.9865714421721066E-6</v>
      </c>
      <c r="BB118">
        <v>25.151657191819584</v>
      </c>
      <c r="BD118">
        <v>3425</v>
      </c>
      <c r="BE118">
        <v>1041</v>
      </c>
      <c r="BF118">
        <v>95.469799999999935</v>
      </c>
      <c r="BG118">
        <v>23.048571428571613</v>
      </c>
      <c r="BH118">
        <v>8.7009860949048598E-2</v>
      </c>
      <c r="BI118">
        <v>5251244093654.4561</v>
      </c>
      <c r="BJ118">
        <v>5251244093654.4561</v>
      </c>
      <c r="BK118">
        <v>456910018398.38696</v>
      </c>
      <c r="BL118">
        <v>7.37471913583312E-6</v>
      </c>
      <c r="BM118">
        <v>26.548988888999233</v>
      </c>
      <c r="BO118">
        <v>4000</v>
      </c>
      <c r="BP118">
        <v>1041</v>
      </c>
      <c r="BQ118">
        <v>100.72419999999998</v>
      </c>
      <c r="BR118">
        <v>30.86571428571391</v>
      </c>
      <c r="BS118">
        <v>9.4605747022852085E-2</v>
      </c>
      <c r="BT118">
        <v>5418610315085.1768</v>
      </c>
      <c r="BU118">
        <v>5418610315085.1768</v>
      </c>
      <c r="BV118">
        <v>512631676684.36505</v>
      </c>
      <c r="BW118">
        <v>7.7776320456340821E-6</v>
      </c>
      <c r="BX118">
        <v>27.999475364282695</v>
      </c>
      <c r="BZ118">
        <v>4500</v>
      </c>
      <c r="CA118">
        <v>1041</v>
      </c>
      <c r="CB118">
        <v>106.04479999999998</v>
      </c>
      <c r="CC118">
        <v>29.459999999999855</v>
      </c>
      <c r="CD118">
        <v>0.10055066726143573</v>
      </c>
      <c r="CE118">
        <v>5564146159807.5439</v>
      </c>
      <c r="CF118">
        <v>5564146159807.5439</v>
      </c>
      <c r="CG118">
        <v>559478609108.80371</v>
      </c>
      <c r="CH118">
        <v>8.0902751715040982E-6</v>
      </c>
      <c r="CI118">
        <v>29.124990617414753</v>
      </c>
      <c r="CK118">
        <v>5000</v>
      </c>
      <c r="CL118">
        <v>1041</v>
      </c>
      <c r="CM118">
        <v>112.08979999999997</v>
      </c>
      <c r="CN118">
        <v>25.722857142857187</v>
      </c>
      <c r="CO118">
        <v>0.10598077441522449</v>
      </c>
      <c r="CP118">
        <v>5709682004529.9111</v>
      </c>
      <c r="CQ118">
        <v>5709682004529.9111</v>
      </c>
      <c r="CR118">
        <v>605116520504.75134</v>
      </c>
      <c r="CS118">
        <v>8.374237493839971E-6</v>
      </c>
      <c r="CT118">
        <v>30.147254977823895</v>
      </c>
      <c r="CV118">
        <v>1000</v>
      </c>
      <c r="CW118">
        <v>1041</v>
      </c>
      <c r="CX118">
        <v>85.906999999999954</v>
      </c>
      <c r="CY118">
        <v>28.225714285714584</v>
      </c>
      <c r="CZ118">
        <v>6.4018705750622698E-2</v>
      </c>
      <c r="DA118">
        <v>4821913351723.4727</v>
      </c>
      <c r="DB118">
        <v>4821913351723.4727</v>
      </c>
      <c r="DC118">
        <v>308692652018.98383</v>
      </c>
      <c r="DD118">
        <v>6.028273987459402E-6</v>
      </c>
      <c r="DE118">
        <v>21.701786354853848</v>
      </c>
    </row>
    <row r="119" spans="1:109" x14ac:dyDescent="0.35">
      <c r="A119">
        <v>1000</v>
      </c>
      <c r="B119">
        <v>1051</v>
      </c>
      <c r="C119">
        <v>38.246599999999987</v>
      </c>
      <c r="D119">
        <v>20.065714285714417</v>
      </c>
      <c r="E119">
        <v>4.4698550805042744E-2</v>
      </c>
      <c r="F119">
        <v>4545395246750.9756</v>
      </c>
      <c r="G119">
        <v>4545395246750.9756</v>
      </c>
      <c r="H119">
        <v>203172580365.89828</v>
      </c>
      <c r="I119">
        <v>4.213551922346038E-6</v>
      </c>
      <c r="J119">
        <v>15.168786920445736</v>
      </c>
      <c r="L119">
        <v>1500</v>
      </c>
      <c r="M119">
        <v>1051</v>
      </c>
      <c r="N119">
        <v>160.56139999999996</v>
      </c>
      <c r="O119">
        <v>17.331428571428983</v>
      </c>
      <c r="P119">
        <v>5.3946746723377959E-2</v>
      </c>
      <c r="Q119">
        <v>4690931091473.3428</v>
      </c>
      <c r="R119">
        <v>4690931091473.3428</v>
      </c>
      <c r="S119">
        <v>253060471488.53134</v>
      </c>
      <c r="T119">
        <v>5.3195427713066597E-6</v>
      </c>
      <c r="U119">
        <v>19.150353976703975</v>
      </c>
      <c r="W119">
        <v>1950</v>
      </c>
      <c r="X119">
        <v>1051</v>
      </c>
      <c r="Y119">
        <v>81.912599999999955</v>
      </c>
      <c r="Z119">
        <v>16.7971428571432</v>
      </c>
      <c r="AA119">
        <v>6.3194435443955629E-2</v>
      </c>
      <c r="AB119">
        <v>4821913351723.4727</v>
      </c>
      <c r="AC119">
        <v>4821913351723.4727</v>
      </c>
      <c r="AD119">
        <v>304718092021.83673</v>
      </c>
      <c r="AE119">
        <v>5.9412693213699765E-6</v>
      </c>
      <c r="AF119">
        <v>21.388569556931916</v>
      </c>
      <c r="AH119">
        <v>2450</v>
      </c>
      <c r="AI119">
        <v>1051</v>
      </c>
      <c r="AJ119">
        <v>88.395399999999967</v>
      </c>
      <c r="AK119">
        <v>23.974285714285568</v>
      </c>
      <c r="AL119">
        <v>7.2238476593514789E-2</v>
      </c>
      <c r="AM119">
        <v>4967449196445.8398</v>
      </c>
      <c r="AN119">
        <v>4967449196445.8398</v>
      </c>
      <c r="AO119">
        <v>358840962506.92664</v>
      </c>
      <c r="AP119">
        <v>6.5046666353271402E-6</v>
      </c>
      <c r="AQ119">
        <v>23.416799887177703</v>
      </c>
      <c r="AS119">
        <v>2950</v>
      </c>
      <c r="AT119">
        <v>1051</v>
      </c>
      <c r="AU119">
        <v>90.611599999999953</v>
      </c>
      <c r="AV119">
        <v>22.997142857142553</v>
      </c>
      <c r="AW119">
        <v>8.037792156056249E-2</v>
      </c>
      <c r="AX119">
        <v>5112985041168.207</v>
      </c>
      <c r="AY119">
        <v>5112985041168.207</v>
      </c>
      <c r="AZ119">
        <v>410971110579.34753</v>
      </c>
      <c r="BA119">
        <v>6.9689021416920034E-6</v>
      </c>
      <c r="BB119">
        <v>25.088047710091214</v>
      </c>
      <c r="BD119">
        <v>3425</v>
      </c>
      <c r="BE119">
        <v>1051</v>
      </c>
      <c r="BF119">
        <v>96.00759999999994</v>
      </c>
      <c r="BG119">
        <v>27.668571428571504</v>
      </c>
      <c r="BH119">
        <v>8.7270049580888021E-2</v>
      </c>
      <c r="BI119">
        <v>5251244093654.4561</v>
      </c>
      <c r="BJ119">
        <v>5251244093654.4561</v>
      </c>
      <c r="BK119">
        <v>458276332414.56976</v>
      </c>
      <c r="BL119">
        <v>7.3553521543024837E-6</v>
      </c>
      <c r="BM119">
        <v>26.479267755488941</v>
      </c>
      <c r="BO119">
        <v>4000</v>
      </c>
      <c r="BP119">
        <v>1051</v>
      </c>
      <c r="BQ119">
        <v>101.44439999999997</v>
      </c>
      <c r="BR119">
        <v>29.408571428571406</v>
      </c>
      <c r="BS119">
        <v>9.4894639449542545E-2</v>
      </c>
      <c r="BT119">
        <v>5418610315085.1768</v>
      </c>
      <c r="BU119">
        <v>5418610315085.1768</v>
      </c>
      <c r="BV119">
        <v>514197072167.57996</v>
      </c>
      <c r="BW119">
        <v>7.7565020006157301E-6</v>
      </c>
      <c r="BX119">
        <v>27.923407202216627</v>
      </c>
      <c r="BZ119">
        <v>4500</v>
      </c>
      <c r="CA119">
        <v>1051</v>
      </c>
      <c r="CB119">
        <v>106.73219999999998</v>
      </c>
      <c r="CC119">
        <v>35.888571428571531</v>
      </c>
      <c r="CD119">
        <v>0.10086342040644794</v>
      </c>
      <c r="CE119">
        <v>5564146159807.5439</v>
      </c>
      <c r="CF119">
        <v>5564146159807.5439</v>
      </c>
      <c r="CG119">
        <v>561218813319.59119</v>
      </c>
      <c r="CH119">
        <v>8.0676848218243593E-6</v>
      </c>
      <c r="CI119">
        <v>29.043665358567694</v>
      </c>
      <c r="CK119">
        <v>5000</v>
      </c>
      <c r="CL119">
        <v>1051</v>
      </c>
      <c r="CM119">
        <v>112.68999999999997</v>
      </c>
      <c r="CN119">
        <v>20.82857142857161</v>
      </c>
      <c r="CO119">
        <v>0.10631628698644993</v>
      </c>
      <c r="CP119">
        <v>5709682004529.9111</v>
      </c>
      <c r="CQ119">
        <v>5709682004529.9111</v>
      </c>
      <c r="CR119">
        <v>607032190594.9707</v>
      </c>
      <c r="CS119">
        <v>8.3502591613757632E-6</v>
      </c>
      <c r="CT119">
        <v>30.060932980952746</v>
      </c>
      <c r="CV119">
        <v>1000</v>
      </c>
      <c r="CW119">
        <v>1051</v>
      </c>
      <c r="CX119">
        <v>86.565599999999961</v>
      </c>
      <c r="CY119">
        <v>26.331428571429328</v>
      </c>
      <c r="CZ119">
        <v>6.4196848249632843E-2</v>
      </c>
      <c r="DA119">
        <v>4821913351723.4727</v>
      </c>
      <c r="DB119">
        <v>4821913351723.4727</v>
      </c>
      <c r="DC119">
        <v>309551639713.47028</v>
      </c>
      <c r="DD119">
        <v>6.0143372620604409E-6</v>
      </c>
      <c r="DE119">
        <v>21.651614143417586</v>
      </c>
    </row>
    <row r="120" spans="1:109" x14ac:dyDescent="0.35">
      <c r="A120">
        <v>1000</v>
      </c>
      <c r="B120">
        <v>1061</v>
      </c>
      <c r="C120">
        <v>38.71479999999999</v>
      </c>
      <c r="D120">
        <v>16.859999999999687</v>
      </c>
      <c r="E120">
        <v>4.4762020207066038E-2</v>
      </c>
      <c r="F120">
        <v>4545395246750.9756</v>
      </c>
      <c r="G120">
        <v>4545395246750.9756</v>
      </c>
      <c r="H120">
        <v>203461073884.1691</v>
      </c>
      <c r="I120">
        <v>4.20897278612577E-6</v>
      </c>
      <c r="J120">
        <v>15.152302030052772</v>
      </c>
      <c r="L120">
        <v>1500</v>
      </c>
      <c r="M120">
        <v>1061</v>
      </c>
      <c r="N120">
        <v>160.96579999999997</v>
      </c>
      <c r="O120">
        <v>19.139999999999549</v>
      </c>
      <c r="P120">
        <v>5.4087489377999398E-2</v>
      </c>
      <c r="Q120">
        <v>4690931091473.3428</v>
      </c>
      <c r="R120">
        <v>4690931091473.3428</v>
      </c>
      <c r="S120">
        <v>253720685582.99155</v>
      </c>
      <c r="T120">
        <v>5.3084188973444088E-6</v>
      </c>
      <c r="U120">
        <v>19.110308030439871</v>
      </c>
      <c r="W120">
        <v>1950</v>
      </c>
      <c r="X120">
        <v>1061</v>
      </c>
      <c r="Y120">
        <v>82.304533333333296</v>
      </c>
      <c r="Z120">
        <v>10.479047619047524</v>
      </c>
      <c r="AA120">
        <v>6.3365920360043917E-2</v>
      </c>
      <c r="AB120">
        <v>4821913351723.4727</v>
      </c>
      <c r="AC120">
        <v>4821913351723.4727</v>
      </c>
      <c r="AD120">
        <v>305544977428.34198</v>
      </c>
      <c r="AE120">
        <v>5.9279029330375007E-6</v>
      </c>
      <c r="AF120">
        <v>21.340450558935004</v>
      </c>
      <c r="AH120">
        <v>2450</v>
      </c>
      <c r="AI120">
        <v>1061</v>
      </c>
      <c r="AJ120">
        <v>88.954799999999963</v>
      </c>
      <c r="AK120">
        <v>25.328571428571781</v>
      </c>
      <c r="AL120">
        <v>7.2441551464018705E-2</v>
      </c>
      <c r="AM120">
        <v>4967449196445.8398</v>
      </c>
      <c r="AN120">
        <v>4967449196445.8398</v>
      </c>
      <c r="AO120">
        <v>359849726609.22968</v>
      </c>
      <c r="AP120">
        <v>6.4891121053955741E-6</v>
      </c>
      <c r="AQ120">
        <v>23.360803579424068</v>
      </c>
      <c r="AS120">
        <v>2950</v>
      </c>
      <c r="AT120">
        <v>1061</v>
      </c>
      <c r="AU120">
        <v>91.148199999999946</v>
      </c>
      <c r="AV120">
        <v>27.557142857143504</v>
      </c>
      <c r="AW120">
        <v>8.0609229057267112E-2</v>
      </c>
      <c r="AX120">
        <v>5112985041168.207</v>
      </c>
      <c r="AY120">
        <v>5112985041168.207</v>
      </c>
      <c r="AZ120">
        <v>412153782349.90833</v>
      </c>
      <c r="BA120">
        <v>6.9515197561842207E-6</v>
      </c>
      <c r="BB120">
        <v>25.025471122263195</v>
      </c>
      <c r="BD120">
        <v>3425</v>
      </c>
      <c r="BE120">
        <v>1061</v>
      </c>
      <c r="BF120">
        <v>96.653199999999941</v>
      </c>
      <c r="BG120">
        <v>22.525714285714166</v>
      </c>
      <c r="BH120">
        <v>8.7527429330787956E-2</v>
      </c>
      <c r="BI120">
        <v>5251244093654.4561</v>
      </c>
      <c r="BJ120">
        <v>5251244093654.4561</v>
      </c>
      <c r="BK120">
        <v>459627896306.05804</v>
      </c>
      <c r="BL120">
        <v>7.336294070079352E-6</v>
      </c>
      <c r="BM120">
        <v>26.410658652285669</v>
      </c>
      <c r="BO120">
        <v>4000</v>
      </c>
      <c r="BP120">
        <v>1061</v>
      </c>
      <c r="BQ120">
        <v>102.13059999999997</v>
      </c>
      <c r="BR120">
        <v>28.35428571428541</v>
      </c>
      <c r="BS120">
        <v>9.5180554220719638E-2</v>
      </c>
      <c r="BT120">
        <v>5418610315085.1768</v>
      </c>
      <c r="BU120">
        <v>5418610315085.1768</v>
      </c>
      <c r="BV120">
        <v>515746332895.91541</v>
      </c>
      <c r="BW120">
        <v>7.7357024848860909E-6</v>
      </c>
      <c r="BX120">
        <v>27.848528945589926</v>
      </c>
      <c r="BZ120">
        <v>4500</v>
      </c>
      <c r="CA120">
        <v>1061</v>
      </c>
      <c r="CB120">
        <v>107.56959999999998</v>
      </c>
      <c r="CC120">
        <v>32.134285714284822</v>
      </c>
      <c r="CD120">
        <v>0.10117305511701795</v>
      </c>
      <c r="CE120">
        <v>5564146159807.5439</v>
      </c>
      <c r="CF120">
        <v>5564146159807.5439</v>
      </c>
      <c r="CG120">
        <v>562941666105.35242</v>
      </c>
      <c r="CH120">
        <v>8.0454436527300573E-6</v>
      </c>
      <c r="CI120">
        <v>28.963597149828207</v>
      </c>
      <c r="CK120">
        <v>5000</v>
      </c>
      <c r="CL120">
        <v>1061</v>
      </c>
      <c r="CM120">
        <v>113.17599999999997</v>
      </c>
      <c r="CN120">
        <v>24.994285714284715</v>
      </c>
      <c r="CO120">
        <v>0.10664854677168038</v>
      </c>
      <c r="CP120">
        <v>5709682004529.9111</v>
      </c>
      <c r="CQ120">
        <v>5709682004529.9111</v>
      </c>
      <c r="CR120">
        <v>608929288311.53003</v>
      </c>
      <c r="CS120">
        <v>8.3266482416205821E-6</v>
      </c>
      <c r="CT120">
        <v>29.975933669834095</v>
      </c>
      <c r="CV120">
        <v>1000</v>
      </c>
      <c r="CW120">
        <v>1061</v>
      </c>
      <c r="CX120">
        <v>87.179999999999978</v>
      </c>
      <c r="CY120">
        <v>27.025714285713732</v>
      </c>
      <c r="CZ120">
        <v>6.4372736914589029E-2</v>
      </c>
      <c r="DA120">
        <v>4821913351723.4727</v>
      </c>
      <c r="DB120">
        <v>4821913351723.4727</v>
      </c>
      <c r="DC120">
        <v>310399759615.43933</v>
      </c>
      <c r="DD120">
        <v>6.0006399408420399E-6</v>
      </c>
      <c r="DE120">
        <v>21.602303787031342</v>
      </c>
    </row>
    <row r="121" spans="1:109" x14ac:dyDescent="0.35">
      <c r="A121">
        <v>1000</v>
      </c>
      <c r="B121">
        <v>1071</v>
      </c>
      <c r="C121">
        <v>39.108199999999982</v>
      </c>
      <c r="D121">
        <v>14.785714285714544</v>
      </c>
      <c r="E121">
        <v>4.482461321712751E-2</v>
      </c>
      <c r="F121">
        <v>4545395246750.9756</v>
      </c>
      <c r="G121">
        <v>4545395246750.9756</v>
      </c>
      <c r="H121">
        <v>203745583854.58234</v>
      </c>
      <c r="I121">
        <v>4.204466616331783E-6</v>
      </c>
      <c r="J121">
        <v>15.136079818794419</v>
      </c>
      <c r="L121">
        <v>1500</v>
      </c>
      <c r="M121">
        <v>1071</v>
      </c>
      <c r="N121">
        <v>161.41239999999996</v>
      </c>
      <c r="O121">
        <v>20.537142857142502</v>
      </c>
      <c r="P121">
        <v>5.4226316223821049E-2</v>
      </c>
      <c r="Q121">
        <v>4690931091473.3428</v>
      </c>
      <c r="R121">
        <v>4690931091473.3428</v>
      </c>
      <c r="S121">
        <v>254371912750.38751</v>
      </c>
      <c r="T121">
        <v>5.297491926704647E-6</v>
      </c>
      <c r="U121">
        <v>19.070970936136728</v>
      </c>
      <c r="W121">
        <v>1950</v>
      </c>
      <c r="X121">
        <v>1071</v>
      </c>
      <c r="Y121">
        <v>82.549044444444405</v>
      </c>
      <c r="Z121">
        <v>9.0085714285714467</v>
      </c>
      <c r="AA121">
        <v>6.3535230156370331E-2</v>
      </c>
      <c r="AB121">
        <v>4821913351723.4727</v>
      </c>
      <c r="AC121">
        <v>4821913351723.4727</v>
      </c>
      <c r="AD121">
        <v>306361374595.82593</v>
      </c>
      <c r="AE121">
        <v>5.9147649563184124E-6</v>
      </c>
      <c r="AF121">
        <v>21.293153842746285</v>
      </c>
      <c r="AH121">
        <v>2450</v>
      </c>
      <c r="AI121">
        <v>1071</v>
      </c>
      <c r="AJ121">
        <v>89.545799999999971</v>
      </c>
      <c r="AK121">
        <v>19.405714285714129</v>
      </c>
      <c r="AL121">
        <v>7.2642214124971696E-2</v>
      </c>
      <c r="AM121">
        <v>4967449196445.8398</v>
      </c>
      <c r="AN121">
        <v>4967449196445.8398</v>
      </c>
      <c r="AO121">
        <v>360846508183.13727</v>
      </c>
      <c r="AP121">
        <v>6.4738152370225284E-6</v>
      </c>
      <c r="AQ121">
        <v>23.305734853281102</v>
      </c>
      <c r="AS121">
        <v>2950</v>
      </c>
      <c r="AT121">
        <v>1071</v>
      </c>
      <c r="AU121">
        <v>91.791199999999961</v>
      </c>
      <c r="AV121">
        <v>27.745714285713881</v>
      </c>
      <c r="AW121">
        <v>8.0837940858469473E-2</v>
      </c>
      <c r="AX121">
        <v>5112985041168.207</v>
      </c>
      <c r="AY121">
        <v>5112985041168.207</v>
      </c>
      <c r="AZ121">
        <v>413323182368.19464</v>
      </c>
      <c r="BA121">
        <v>6.9344174821282863E-6</v>
      </c>
      <c r="BB121">
        <v>24.963902935661832</v>
      </c>
      <c r="BD121">
        <v>3425</v>
      </c>
      <c r="BE121">
        <v>1071</v>
      </c>
      <c r="BF121">
        <v>97.178799999999939</v>
      </c>
      <c r="BG121">
        <v>22.611428571428863</v>
      </c>
      <c r="BH121">
        <v>8.7782045027624933E-2</v>
      </c>
      <c r="BI121">
        <v>5251244093654.4561</v>
      </c>
      <c r="BJ121">
        <v>5251244093654.4561</v>
      </c>
      <c r="BK121">
        <v>460964945480.22491</v>
      </c>
      <c r="BL121">
        <v>7.3175375816901782E-6</v>
      </c>
      <c r="BM121">
        <v>26.343135294084643</v>
      </c>
      <c r="BO121">
        <v>4000</v>
      </c>
      <c r="BP121">
        <v>1071</v>
      </c>
      <c r="BQ121">
        <v>102.79219999999997</v>
      </c>
      <c r="BR121">
        <v>27.582857142857417</v>
      </c>
      <c r="BS121">
        <v>9.5463538174363496E-2</v>
      </c>
      <c r="BT121">
        <v>5418610315085.1768</v>
      </c>
      <c r="BU121">
        <v>5418610315085.1768</v>
      </c>
      <c r="BV121">
        <v>517279712666.13361</v>
      </c>
      <c r="BW121">
        <v>7.7152257282530024E-6</v>
      </c>
      <c r="BX121">
        <v>27.774812621710808</v>
      </c>
      <c r="BZ121">
        <v>4500</v>
      </c>
      <c r="CA121">
        <v>1071</v>
      </c>
      <c r="CB121">
        <v>108.31939999999996</v>
      </c>
      <c r="CC121">
        <v>35.4685714285716</v>
      </c>
      <c r="CD121">
        <v>0.10147962002954636</v>
      </c>
      <c r="CE121">
        <v>5564146159807.5439</v>
      </c>
      <c r="CF121">
        <v>5564146159807.5439</v>
      </c>
      <c r="CG121">
        <v>564647438086.12903</v>
      </c>
      <c r="CH121">
        <v>8.0235434716686649E-6</v>
      </c>
      <c r="CI121">
        <v>28.884756498007192</v>
      </c>
      <c r="CK121">
        <v>5000</v>
      </c>
      <c r="CL121">
        <v>1071</v>
      </c>
      <c r="CM121">
        <v>113.75919999999995</v>
      </c>
      <c r="CN121">
        <v>29.091428571428988</v>
      </c>
      <c r="CO121">
        <v>0.1069776042006584</v>
      </c>
      <c r="CP121">
        <v>5709682004529.9111</v>
      </c>
      <c r="CQ121">
        <v>5709682004529.9111</v>
      </c>
      <c r="CR121">
        <v>610808101592.22266</v>
      </c>
      <c r="CS121">
        <v>8.3033961177787453E-6</v>
      </c>
      <c r="CT121">
        <v>29.892226024003484</v>
      </c>
      <c r="CV121">
        <v>1000</v>
      </c>
      <c r="CW121">
        <v>1071</v>
      </c>
      <c r="CX121">
        <v>87.810599999999965</v>
      </c>
      <c r="CY121">
        <v>25.131428571428469</v>
      </c>
      <c r="CZ121">
        <v>6.4546409800877474E-2</v>
      </c>
      <c r="DA121">
        <v>4821913351723.4727</v>
      </c>
      <c r="DB121">
        <v>4821913351723.4727</v>
      </c>
      <c r="DC121">
        <v>311237195224.66589</v>
      </c>
      <c r="DD121">
        <v>5.987176251721819E-6</v>
      </c>
      <c r="DE121">
        <v>21.553834506198548</v>
      </c>
    </row>
    <row r="122" spans="1:109" x14ac:dyDescent="0.35">
      <c r="A122">
        <v>1000</v>
      </c>
      <c r="B122">
        <v>1081</v>
      </c>
      <c r="C122">
        <v>39.453199999999988</v>
      </c>
      <c r="D122">
        <v>11.991428571428335</v>
      </c>
      <c r="E122">
        <v>4.4886343490937203E-2</v>
      </c>
      <c r="F122">
        <v>4545395246750.9756</v>
      </c>
      <c r="G122">
        <v>4545395246750.9756</v>
      </c>
      <c r="H122">
        <v>204026172347.73755</v>
      </c>
      <c r="I122">
        <v>4.2000319964521428E-6</v>
      </c>
      <c r="J122">
        <v>15.120115187227714</v>
      </c>
      <c r="L122">
        <v>1500</v>
      </c>
      <c r="M122">
        <v>1081</v>
      </c>
      <c r="N122">
        <v>161.89159999999995</v>
      </c>
      <c r="O122">
        <v>19.191428571429828</v>
      </c>
      <c r="P122">
        <v>5.4363260325985222E-2</v>
      </c>
      <c r="Q122">
        <v>4690931091473.3428</v>
      </c>
      <c r="R122">
        <v>4690931091473.3428</v>
      </c>
      <c r="S122">
        <v>255014308097.02332</v>
      </c>
      <c r="T122">
        <v>5.2867571299600345E-6</v>
      </c>
      <c r="U122">
        <v>19.032325667856124</v>
      </c>
      <c r="W122">
        <v>1950</v>
      </c>
      <c r="X122">
        <v>1081</v>
      </c>
      <c r="Y122">
        <v>82.759244444444406</v>
      </c>
      <c r="Z122">
        <v>10.002857142857279</v>
      </c>
      <c r="AA122">
        <v>6.3702401348148321E-2</v>
      </c>
      <c r="AB122">
        <v>4821913351723.4727</v>
      </c>
      <c r="AC122">
        <v>4821913351723.4727</v>
      </c>
      <c r="AD122">
        <v>307167459597.48376</v>
      </c>
      <c r="AE122">
        <v>5.9018499412062506E-6</v>
      </c>
      <c r="AF122">
        <v>21.246659788342502</v>
      </c>
      <c r="AH122">
        <v>2450</v>
      </c>
      <c r="AI122">
        <v>1081</v>
      </c>
      <c r="AJ122">
        <v>89.998599999999968</v>
      </c>
      <c r="AK122">
        <v>19.885714285714229</v>
      </c>
      <c r="AL122">
        <v>7.2840504120516514E-2</v>
      </c>
      <c r="AM122">
        <v>4967449196445.8398</v>
      </c>
      <c r="AN122">
        <v>4967449196445.8398</v>
      </c>
      <c r="AO122">
        <v>361831503662.16962</v>
      </c>
      <c r="AP122">
        <v>6.4587699214066312E-6</v>
      </c>
      <c r="AQ122">
        <v>23.251571717063872</v>
      </c>
      <c r="AS122">
        <v>2950</v>
      </c>
      <c r="AT122">
        <v>1081</v>
      </c>
      <c r="AU122">
        <v>92.438599999999951</v>
      </c>
      <c r="AV122">
        <v>28.054285714285808</v>
      </c>
      <c r="AW122">
        <v>8.1064098621060413E-2</v>
      </c>
      <c r="AX122">
        <v>5112985041168.207</v>
      </c>
      <c r="AY122">
        <v>5112985041168.207</v>
      </c>
      <c r="AZ122">
        <v>414479523625.26617</v>
      </c>
      <c r="BA122">
        <v>6.9175887358112686E-6</v>
      </c>
      <c r="BB122">
        <v>24.903319448920566</v>
      </c>
      <c r="BD122">
        <v>3425</v>
      </c>
      <c r="BE122">
        <v>1081</v>
      </c>
      <c r="BF122">
        <v>97.706399999999945</v>
      </c>
      <c r="BG122">
        <v>27.882857142857638</v>
      </c>
      <c r="BH122">
        <v>8.803394044816687E-2</v>
      </c>
      <c r="BI122">
        <v>5251244093654.4561</v>
      </c>
      <c r="BJ122">
        <v>5251244093654.4561</v>
      </c>
      <c r="BK122">
        <v>462287709819.56439</v>
      </c>
      <c r="BL122">
        <v>7.2990756235257054E-6</v>
      </c>
      <c r="BM122">
        <v>26.276672244692538</v>
      </c>
      <c r="BO122">
        <v>4000</v>
      </c>
      <c r="BP122">
        <v>1081</v>
      </c>
      <c r="BQ122">
        <v>103.43579999999997</v>
      </c>
      <c r="BR122">
        <v>21.514285714285517</v>
      </c>
      <c r="BS122">
        <v>9.5743637050872701E-2</v>
      </c>
      <c r="BT122">
        <v>5418610315085.1768</v>
      </c>
      <c r="BU122">
        <v>5418610315085.1768</v>
      </c>
      <c r="BV122">
        <v>518797459327.63013</v>
      </c>
      <c r="BW122">
        <v>7.6950642108364059E-6</v>
      </c>
      <c r="BX122">
        <v>27.70223115901106</v>
      </c>
      <c r="BZ122">
        <v>4500</v>
      </c>
      <c r="CA122">
        <v>1081</v>
      </c>
      <c r="CB122">
        <v>109.14699999999996</v>
      </c>
      <c r="CC122">
        <v>29.168571428571358</v>
      </c>
      <c r="CD122">
        <v>0.10178316263990939</v>
      </c>
      <c r="CE122">
        <v>5564146159807.5439</v>
      </c>
      <c r="CF122">
        <v>5564146159807.5439</v>
      </c>
      <c r="CG122">
        <v>566336393535.91846</v>
      </c>
      <c r="CH122">
        <v>8.0019763499604391E-6</v>
      </c>
      <c r="CI122">
        <v>28.807114859857581</v>
      </c>
      <c r="CK122">
        <v>5000</v>
      </c>
      <c r="CL122">
        <v>1081</v>
      </c>
      <c r="CM122">
        <v>114.43799999999996</v>
      </c>
      <c r="CN122">
        <v>30.737142857143702</v>
      </c>
      <c r="CO122">
        <v>0.10730350851849417</v>
      </c>
      <c r="CP122">
        <v>5709682004529.9111</v>
      </c>
      <c r="CQ122">
        <v>5709682004529.9111</v>
      </c>
      <c r="CR122">
        <v>612668911610.96814</v>
      </c>
      <c r="CS122">
        <v>8.2804944508727054E-6</v>
      </c>
      <c r="CT122">
        <v>29.809780023141741</v>
      </c>
      <c r="CV122">
        <v>1000</v>
      </c>
      <c r="CW122">
        <v>1081</v>
      </c>
      <c r="CX122">
        <v>88.396999999999963</v>
      </c>
      <c r="CY122">
        <v>21.128571428571217</v>
      </c>
      <c r="CZ122">
        <v>6.4717904067332757E-2</v>
      </c>
      <c r="DA122">
        <v>4821913351723.4727</v>
      </c>
      <c r="DB122">
        <v>4821913351723.4727</v>
      </c>
      <c r="DC122">
        <v>312064125717.83069</v>
      </c>
      <c r="DD122">
        <v>5.9739406103702197E-6</v>
      </c>
      <c r="DE122">
        <v>21.506186197332791</v>
      </c>
    </row>
    <row r="123" spans="1:109" x14ac:dyDescent="0.35">
      <c r="A123">
        <v>1000</v>
      </c>
      <c r="B123">
        <v>1091</v>
      </c>
      <c r="C123">
        <v>39.732999999999983</v>
      </c>
      <c r="D123">
        <v>9.9085714285717845</v>
      </c>
      <c r="E123">
        <v>4.4947224427651221E-2</v>
      </c>
      <c r="F123">
        <v>4545395246750.9756</v>
      </c>
      <c r="G123">
        <v>4545395246750.9756</v>
      </c>
      <c r="H123">
        <v>204302900268.09518</v>
      </c>
      <c r="I123">
        <v>4.195667544849687E-6</v>
      </c>
      <c r="J123">
        <v>15.104403161458873</v>
      </c>
      <c r="L123">
        <v>1500</v>
      </c>
      <c r="M123">
        <v>1091</v>
      </c>
      <c r="N123">
        <v>162.33939999999998</v>
      </c>
      <c r="O123">
        <v>24.548571428570249</v>
      </c>
      <c r="P123">
        <v>5.449835398049533E-2</v>
      </c>
      <c r="Q123">
        <v>4690931091473.3428</v>
      </c>
      <c r="R123">
        <v>4690931091473.3428</v>
      </c>
      <c r="S123">
        <v>255648023121.22556</v>
      </c>
      <c r="T123">
        <v>5.2762099293521289E-6</v>
      </c>
      <c r="U123">
        <v>18.994355745667665</v>
      </c>
      <c r="W123">
        <v>1950</v>
      </c>
      <c r="X123">
        <v>1091</v>
      </c>
      <c r="Y123">
        <v>82.992644444444409</v>
      </c>
      <c r="Z123">
        <v>12.488571428571252</v>
      </c>
      <c r="AA123">
        <v>6.3867469599724808E-2</v>
      </c>
      <c r="AB123">
        <v>4821913351723.4727</v>
      </c>
      <c r="AC123">
        <v>4821913351723.4727</v>
      </c>
      <c r="AD123">
        <v>307963404403.70605</v>
      </c>
      <c r="AE123">
        <v>5.8891526128978532E-6</v>
      </c>
      <c r="AF123">
        <v>21.200949406432272</v>
      </c>
      <c r="AH123">
        <v>2450</v>
      </c>
      <c r="AI123">
        <v>1091</v>
      </c>
      <c r="AJ123">
        <v>90.462599999999966</v>
      </c>
      <c r="AK123">
        <v>25.757142857142817</v>
      </c>
      <c r="AL123">
        <v>7.3036460072653672E-2</v>
      </c>
      <c r="AM123">
        <v>4967449196445.8398</v>
      </c>
      <c r="AN123">
        <v>4967449196445.8398</v>
      </c>
      <c r="AO123">
        <v>362804904899.15216</v>
      </c>
      <c r="AP123">
        <v>6.4439702461713E-6</v>
      </c>
      <c r="AQ123">
        <v>23.198292886216681</v>
      </c>
      <c r="AS123">
        <v>2950</v>
      </c>
      <c r="AT123">
        <v>1091</v>
      </c>
      <c r="AU123">
        <v>93.093199999999953</v>
      </c>
      <c r="AV123">
        <v>26.794285714286612</v>
      </c>
      <c r="AW123">
        <v>8.1287743033519516E-2</v>
      </c>
      <c r="AX123">
        <v>5112985041168.207</v>
      </c>
      <c r="AY123">
        <v>5112985041168.207</v>
      </c>
      <c r="AZ123">
        <v>415623014160.71039</v>
      </c>
      <c r="BA123">
        <v>6.9010271443197125E-6</v>
      </c>
      <c r="BB123">
        <v>24.843697719550963</v>
      </c>
      <c r="BD123">
        <v>3425</v>
      </c>
      <c r="BE123">
        <v>1091</v>
      </c>
      <c r="BF123">
        <v>98.356999999999957</v>
      </c>
      <c r="BG123">
        <v>26.999999999999201</v>
      </c>
      <c r="BH123">
        <v>8.8283158350657601E-2</v>
      </c>
      <c r="BI123">
        <v>5251244093654.4561</v>
      </c>
      <c r="BJ123">
        <v>5251244093654.4561</v>
      </c>
      <c r="BK123">
        <v>463596413858.05182</v>
      </c>
      <c r="BL123">
        <v>7.2809013561717557E-6</v>
      </c>
      <c r="BM123">
        <v>26.21124488221832</v>
      </c>
      <c r="BO123">
        <v>4000</v>
      </c>
      <c r="BP123">
        <v>1091</v>
      </c>
      <c r="BQ123">
        <v>103.93779999999997</v>
      </c>
      <c r="BR123">
        <v>27.865714285714205</v>
      </c>
      <c r="BS123">
        <v>9.6020895528112285E-2</v>
      </c>
      <c r="BT123">
        <v>5418610315085.1768</v>
      </c>
      <c r="BU123">
        <v>5418610315085.1768</v>
      </c>
      <c r="BV123">
        <v>520299814972.34534</v>
      </c>
      <c r="BW123">
        <v>7.675210652830132E-6</v>
      </c>
      <c r="BX123">
        <v>27.630758350188476</v>
      </c>
      <c r="BZ123">
        <v>4500</v>
      </c>
      <c r="CA123">
        <v>1091</v>
      </c>
      <c r="CB123">
        <v>109.82759999999996</v>
      </c>
      <c r="CC123">
        <v>27.334285714285659</v>
      </c>
      <c r="CD123">
        <v>0.10208372933994958</v>
      </c>
      <c r="CE123">
        <v>5564146159807.5439</v>
      </c>
      <c r="CF123">
        <v>5564146159807.5439</v>
      </c>
      <c r="CG123">
        <v>568008790585.71313</v>
      </c>
      <c r="CH123">
        <v>7.9807346120034824E-6</v>
      </c>
      <c r="CI123">
        <v>28.730644603212536</v>
      </c>
      <c r="CK123">
        <v>5000</v>
      </c>
      <c r="CL123">
        <v>1091</v>
      </c>
      <c r="CM123">
        <v>115.15519999999998</v>
      </c>
      <c r="CN123">
        <v>30.257142857142384</v>
      </c>
      <c r="CO123">
        <v>0.10762630782367236</v>
      </c>
      <c r="CP123">
        <v>5709682004529.9111</v>
      </c>
      <c r="CQ123">
        <v>5709682004529.9111</v>
      </c>
      <c r="CR123">
        <v>614511992994.81885</v>
      </c>
      <c r="CS123">
        <v>8.2579351683625435E-6</v>
      </c>
      <c r="CT123">
        <v>29.728566606105158</v>
      </c>
      <c r="CV123">
        <v>1000</v>
      </c>
      <c r="CW123">
        <v>1091</v>
      </c>
      <c r="CX123">
        <v>88.889999999999958</v>
      </c>
      <c r="CY123">
        <v>22.945714285714104</v>
      </c>
      <c r="CZ123">
        <v>6.4887256004688643E-2</v>
      </c>
      <c r="DA123">
        <v>4821913351723.4727</v>
      </c>
      <c r="DB123">
        <v>4821913351723.4727</v>
      </c>
      <c r="DC123">
        <v>312880726085.70721</v>
      </c>
      <c r="DD123">
        <v>5.9609276124734285E-6</v>
      </c>
      <c r="DE123">
        <v>21.459339404904341</v>
      </c>
    </row>
    <row r="124" spans="1:109" x14ac:dyDescent="0.35">
      <c r="A124">
        <v>1000</v>
      </c>
      <c r="B124">
        <v>1101</v>
      </c>
      <c r="C124">
        <v>39.964199999999991</v>
      </c>
      <c r="D124">
        <v>6.2914285714285265</v>
      </c>
      <c r="E124">
        <v>4.5007269175951652E-2</v>
      </c>
      <c r="F124">
        <v>4545395246750.9756</v>
      </c>
      <c r="G124">
        <v>4545395246750.9756</v>
      </c>
      <c r="H124">
        <v>204575827381.61234</v>
      </c>
      <c r="I124">
        <v>4.1913719136833467E-6</v>
      </c>
      <c r="J124">
        <v>15.088938889260048</v>
      </c>
      <c r="L124">
        <v>1500</v>
      </c>
      <c r="M124">
        <v>1101</v>
      </c>
      <c r="N124">
        <v>162.91219999999996</v>
      </c>
      <c r="O124">
        <v>26.760000000000367</v>
      </c>
      <c r="P124">
        <v>5.4631628738089778E-2</v>
      </c>
      <c r="Q124">
        <v>4690931091473.3428</v>
      </c>
      <c r="R124">
        <v>4690931091473.3428</v>
      </c>
      <c r="S124">
        <v>256273205825.33392</v>
      </c>
      <c r="T124">
        <v>5.2658458926355547E-6</v>
      </c>
      <c r="U124">
        <v>18.957045213487998</v>
      </c>
      <c r="W124">
        <v>1950</v>
      </c>
      <c r="X124">
        <v>1101</v>
      </c>
      <c r="Y124">
        <v>83.284044444444405</v>
      </c>
      <c r="Z124">
        <v>18.225714285713934</v>
      </c>
      <c r="AA124">
        <v>6.4030469751251637E-2</v>
      </c>
      <c r="AB124">
        <v>4821913351723.4727</v>
      </c>
      <c r="AC124">
        <v>4821913351723.4727</v>
      </c>
      <c r="AD124">
        <v>308749377010.68622</v>
      </c>
      <c r="AE124">
        <v>5.8766678646579933E-6</v>
      </c>
      <c r="AF124">
        <v>21.156004312768776</v>
      </c>
      <c r="AH124">
        <v>2450</v>
      </c>
      <c r="AI124">
        <v>1101</v>
      </c>
      <c r="AJ124">
        <v>91.063599999999965</v>
      </c>
      <c r="AK124">
        <v>26.117142857142589</v>
      </c>
      <c r="AL124">
        <v>7.3230119710323699E-2</v>
      </c>
      <c r="AM124">
        <v>4967449196445.8398</v>
      </c>
      <c r="AN124">
        <v>4967449196445.8398</v>
      </c>
      <c r="AO124">
        <v>363766899310.68011</v>
      </c>
      <c r="AP124">
        <v>6.4294104873574863E-6</v>
      </c>
      <c r="AQ124">
        <v>23.14587775448695</v>
      </c>
      <c r="AS124">
        <v>2950</v>
      </c>
      <c r="AT124">
        <v>1101</v>
      </c>
      <c r="AU124">
        <v>93.718399999999974</v>
      </c>
      <c r="AV124">
        <v>23.331428571427793</v>
      </c>
      <c r="AW124">
        <v>8.1508913846462264E-2</v>
      </c>
      <c r="AX124">
        <v>5112985041168.207</v>
      </c>
      <c r="AY124">
        <v>5112985041168.207</v>
      </c>
      <c r="AZ124">
        <v>416753857218.82971</v>
      </c>
      <c r="BA124">
        <v>6.8847265369775972E-6</v>
      </c>
      <c r="BB124">
        <v>24.785015533119349</v>
      </c>
      <c r="BD124">
        <v>3425</v>
      </c>
      <c r="BE124">
        <v>1101</v>
      </c>
      <c r="BF124">
        <v>98.986999999999938</v>
      </c>
      <c r="BG124">
        <v>27.214285714285932</v>
      </c>
      <c r="BH124">
        <v>8.8529740507043028E-2</v>
      </c>
      <c r="BI124">
        <v>5251244093654.4561</v>
      </c>
      <c r="BJ124">
        <v>5251244093654.4561</v>
      </c>
      <c r="BK124">
        <v>464891276950.37134</v>
      </c>
      <c r="BL124">
        <v>7.2630081572190347E-6</v>
      </c>
      <c r="BM124">
        <v>26.146829365988523</v>
      </c>
      <c r="BO124">
        <v>4000</v>
      </c>
      <c r="BP124">
        <v>1101</v>
      </c>
      <c r="BQ124">
        <v>104.58799999999997</v>
      </c>
      <c r="BR124">
        <v>28.662857142857945</v>
      </c>
      <c r="BS124">
        <v>9.6295357255043859E-2</v>
      </c>
      <c r="BT124">
        <v>5418610315085.1768</v>
      </c>
      <c r="BU124">
        <v>5418610315085.1768</v>
      </c>
      <c r="BV124">
        <v>521787016116.99286</v>
      </c>
      <c r="BW124">
        <v>7.6556580047698462E-6</v>
      </c>
      <c r="BX124">
        <v>27.560368817171447</v>
      </c>
      <c r="BZ124">
        <v>4500</v>
      </c>
      <c r="CA124">
        <v>1101</v>
      </c>
      <c r="CB124">
        <v>110.46539999999996</v>
      </c>
      <c r="CC124">
        <v>21.600000000000211</v>
      </c>
      <c r="CD124">
        <v>0.10238136545248749</v>
      </c>
      <c r="CE124">
        <v>5564146159807.5439</v>
      </c>
      <c r="CF124">
        <v>5564146159807.5439</v>
      </c>
      <c r="CG124">
        <v>569664881418.31104</v>
      </c>
      <c r="CH124">
        <v>7.9598108250127303E-6</v>
      </c>
      <c r="CI124">
        <v>28.65531897004583</v>
      </c>
      <c r="CK124">
        <v>5000</v>
      </c>
      <c r="CL124">
        <v>1101</v>
      </c>
      <c r="CM124">
        <v>115.86119999999997</v>
      </c>
      <c r="CN124">
        <v>28.225714285714584</v>
      </c>
      <c r="CO124">
        <v>0.10794604910451404</v>
      </c>
      <c r="CP124">
        <v>5709682004529.9111</v>
      </c>
      <c r="CQ124">
        <v>5709682004529.9111</v>
      </c>
      <c r="CR124">
        <v>616337614032.14587</v>
      </c>
      <c r="CS124">
        <v>8.2357104533292268E-6</v>
      </c>
      <c r="CT124">
        <v>29.648557631985216</v>
      </c>
      <c r="CV124">
        <v>1000</v>
      </c>
      <c r="CW124">
        <v>1101</v>
      </c>
      <c r="CX124">
        <v>89.425399999999954</v>
      </c>
      <c r="CY124">
        <v>28.93714285714363</v>
      </c>
      <c r="CZ124">
        <v>6.5054501062883824E-2</v>
      </c>
      <c r="DA124">
        <v>4821913351723.4727</v>
      </c>
      <c r="DB124">
        <v>4821913351723.4727</v>
      </c>
      <c r="DC124">
        <v>313687167264.82837</v>
      </c>
      <c r="DD124">
        <v>5.9481320263812629E-6</v>
      </c>
      <c r="DE124">
        <v>21.413275294972546</v>
      </c>
    </row>
    <row r="125" spans="1:109" x14ac:dyDescent="0.35">
      <c r="A125">
        <v>1000</v>
      </c>
      <c r="B125">
        <v>1111</v>
      </c>
      <c r="C125">
        <v>40.11099999999999</v>
      </c>
      <c r="D125">
        <v>4.9799999999999658</v>
      </c>
      <c r="E125">
        <v>4.5066490639945292E-2</v>
      </c>
      <c r="F125">
        <v>4545395246750.9756</v>
      </c>
      <c r="G125">
        <v>4545395246750.9756</v>
      </c>
      <c r="H125">
        <v>204845012342.55466</v>
      </c>
      <c r="I125">
        <v>4.1871437878698832E-6</v>
      </c>
      <c r="J125">
        <v>15.07371763633158</v>
      </c>
      <c r="L125">
        <v>1500</v>
      </c>
      <c r="M125">
        <v>1111</v>
      </c>
      <c r="N125">
        <v>163.53659999999996</v>
      </c>
      <c r="O125">
        <v>23.751428571430161</v>
      </c>
      <c r="P125">
        <v>5.4763115427175359E-2</v>
      </c>
      <c r="Q125">
        <v>4690931091473.3428</v>
      </c>
      <c r="R125">
        <v>4690931091473.3428</v>
      </c>
      <c r="S125">
        <v>256890000823.28036</v>
      </c>
      <c r="T125">
        <v>5.2556607272238156E-6</v>
      </c>
      <c r="U125">
        <v>18.920378618005735</v>
      </c>
      <c r="W125">
        <v>1950</v>
      </c>
      <c r="X125">
        <v>1111</v>
      </c>
      <c r="Y125">
        <v>83.709311111111063</v>
      </c>
      <c r="Z125">
        <v>20.823809523809143</v>
      </c>
      <c r="AA125">
        <v>6.4191435844296485E-2</v>
      </c>
      <c r="AB125">
        <v>4821913351723.4727</v>
      </c>
      <c r="AC125">
        <v>4821913351723.4727</v>
      </c>
      <c r="AD125">
        <v>309525541563.91394</v>
      </c>
      <c r="AE125">
        <v>5.8643907510349572E-6</v>
      </c>
      <c r="AF125">
        <v>21.111806703725847</v>
      </c>
      <c r="AH125">
        <v>2450</v>
      </c>
      <c r="AI125">
        <v>1111</v>
      </c>
      <c r="AJ125">
        <v>91.672999999999959</v>
      </c>
      <c r="AK125">
        <v>29.31428571428561</v>
      </c>
      <c r="AL125">
        <v>7.3421519897326648E-2</v>
      </c>
      <c r="AM125">
        <v>4967449196445.8398</v>
      </c>
      <c r="AN125">
        <v>4967449196445.8398</v>
      </c>
      <c r="AO125">
        <v>364717670015.8075</v>
      </c>
      <c r="AP125">
        <v>6.4150851018106637E-6</v>
      </c>
      <c r="AQ125">
        <v>23.094306366518389</v>
      </c>
      <c r="AS125">
        <v>2950</v>
      </c>
      <c r="AT125">
        <v>1111</v>
      </c>
      <c r="AU125">
        <v>94.262799999999956</v>
      </c>
      <c r="AV125">
        <v>19.928571428572187</v>
      </c>
      <c r="AW125">
        <v>8.1727649901966196E-2</v>
      </c>
      <c r="AX125">
        <v>5112985041168.207</v>
      </c>
      <c r="AY125">
        <v>5112985041168.207</v>
      </c>
      <c r="AZ125">
        <v>417872251398.58545</v>
      </c>
      <c r="BA125">
        <v>6.8686809372044811E-6</v>
      </c>
      <c r="BB125">
        <v>24.727251373936131</v>
      </c>
      <c r="BD125">
        <v>3425</v>
      </c>
      <c r="BE125">
        <v>1111</v>
      </c>
      <c r="BF125">
        <v>99.621999999999943</v>
      </c>
      <c r="BG125">
        <v>29.700000000000518</v>
      </c>
      <c r="BH125">
        <v>8.8773727733905489E-2</v>
      </c>
      <c r="BI125">
        <v>5251244093654.4561</v>
      </c>
      <c r="BJ125">
        <v>5251244093654.4561</v>
      </c>
      <c r="BK125">
        <v>466172513434.35999</v>
      </c>
      <c r="BL125">
        <v>7.2453896125241822E-6</v>
      </c>
      <c r="BM125">
        <v>26.083402605087056</v>
      </c>
      <c r="BO125">
        <v>4000</v>
      </c>
      <c r="BP125">
        <v>1111</v>
      </c>
      <c r="BQ125">
        <v>105.25679999999998</v>
      </c>
      <c r="BR125">
        <v>28.96285714285634</v>
      </c>
      <c r="BS125">
        <v>9.656706488400732E-2</v>
      </c>
      <c r="BT125">
        <v>5418610315085.1768</v>
      </c>
      <c r="BU125">
        <v>5418610315085.1768</v>
      </c>
      <c r="BV125">
        <v>523259293877.98163</v>
      </c>
      <c r="BW125">
        <v>7.6363994382779345E-6</v>
      </c>
      <c r="BX125">
        <v>27.491037977800563</v>
      </c>
      <c r="BZ125">
        <v>4500</v>
      </c>
      <c r="CA125">
        <v>1111</v>
      </c>
      <c r="CB125">
        <v>110.96939999999996</v>
      </c>
      <c r="CC125">
        <v>24.188571428572306</v>
      </c>
      <c r="CD125">
        <v>0.10267611526492683</v>
      </c>
      <c r="CE125">
        <v>5564146159807.5439</v>
      </c>
      <c r="CF125">
        <v>5564146159807.5439</v>
      </c>
      <c r="CG125">
        <v>571304912455.29932</v>
      </c>
      <c r="CH125">
        <v>7.9391977892619649E-6</v>
      </c>
      <c r="CI125">
        <v>28.581112041343072</v>
      </c>
      <c r="CK125">
        <v>5000</v>
      </c>
      <c r="CL125">
        <v>1111</v>
      </c>
      <c r="CM125">
        <v>116.51979999999998</v>
      </c>
      <c r="CN125">
        <v>29.237142857142629</v>
      </c>
      <c r="CO125">
        <v>0.10826277827416982</v>
      </c>
      <c r="CP125">
        <v>5709682004529.9111</v>
      </c>
      <c r="CQ125">
        <v>5709682004529.9111</v>
      </c>
      <c r="CR125">
        <v>618146036872.43921</v>
      </c>
      <c r="CS125">
        <v>8.2138127341888941E-6</v>
      </c>
      <c r="CT125">
        <v>29.569725843080018</v>
      </c>
      <c r="CV125">
        <v>1000</v>
      </c>
      <c r="CW125">
        <v>1111</v>
      </c>
      <c r="CX125">
        <v>90.100599999999972</v>
      </c>
      <c r="CY125">
        <v>28.611428571428277</v>
      </c>
      <c r="CZ125">
        <v>6.5219673877278422E-2</v>
      </c>
      <c r="DA125">
        <v>4821913351723.4727</v>
      </c>
      <c r="DB125">
        <v>4821913351723.4727</v>
      </c>
      <c r="DC125">
        <v>314483616263.89941</v>
      </c>
      <c r="DD125">
        <v>5.9355487861176731E-6</v>
      </c>
      <c r="DE125">
        <v>21.367975630023622</v>
      </c>
    </row>
    <row r="126" spans="1:109" x14ac:dyDescent="0.35">
      <c r="A126">
        <v>1000</v>
      </c>
      <c r="B126">
        <v>1121</v>
      </c>
      <c r="C126">
        <v>40.227199999999989</v>
      </c>
      <c r="D126">
        <v>5.3400000000000398</v>
      </c>
      <c r="E126">
        <v>4.512490148488766E-2</v>
      </c>
      <c r="F126">
        <v>4545395246750.9756</v>
      </c>
      <c r="G126">
        <v>4545395246750.9756</v>
      </c>
      <c r="H126">
        <v>205110512719.5144</v>
      </c>
      <c r="I126">
        <v>4.1829818840842708E-6</v>
      </c>
      <c r="J126">
        <v>15.058734782703375</v>
      </c>
      <c r="L126">
        <v>1500</v>
      </c>
      <c r="M126">
        <v>1121</v>
      </c>
      <c r="N126">
        <v>164.0908</v>
      </c>
      <c r="O126">
        <v>23.66571428571303</v>
      </c>
      <c r="P126">
        <v>5.4892844175865027E-2</v>
      </c>
      <c r="Q126">
        <v>4690931091473.3428</v>
      </c>
      <c r="R126">
        <v>4690931091473.3428</v>
      </c>
      <c r="S126">
        <v>257498549443.96664</v>
      </c>
      <c r="T126">
        <v>5.2456502746195295E-6</v>
      </c>
      <c r="U126">
        <v>18.884340988630306</v>
      </c>
      <c r="W126">
        <v>1950</v>
      </c>
      <c r="X126">
        <v>1121</v>
      </c>
      <c r="Y126">
        <v>84.195199999999943</v>
      </c>
      <c r="Z126">
        <v>25.354285714285702</v>
      </c>
      <c r="AA126">
        <v>6.4350401146444455E-2</v>
      </c>
      <c r="AB126">
        <v>4821913351723.4727</v>
      </c>
      <c r="AC126">
        <v>4821913351723.4727</v>
      </c>
      <c r="AD126">
        <v>310292058476.802</v>
      </c>
      <c r="AE126">
        <v>5.8523164814068484E-6</v>
      </c>
      <c r="AF126">
        <v>21.068339333064653</v>
      </c>
      <c r="AH126">
        <v>2450</v>
      </c>
      <c r="AI126">
        <v>1121</v>
      </c>
      <c r="AJ126">
        <v>92.356999999999957</v>
      </c>
      <c r="AK126">
        <v>28.491428571428553</v>
      </c>
      <c r="AL126">
        <v>7.3610696659135152E-2</v>
      </c>
      <c r="AM126">
        <v>4967449196445.8398</v>
      </c>
      <c r="AN126">
        <v>4967449196445.8398</v>
      </c>
      <c r="AO126">
        <v>365657395969.23938</v>
      </c>
      <c r="AP126">
        <v>6.4009887199394159E-6</v>
      </c>
      <c r="AQ126">
        <v>23.043559391781898</v>
      </c>
      <c r="AS126">
        <v>2950</v>
      </c>
      <c r="AT126">
        <v>1121</v>
      </c>
      <c r="AU126">
        <v>94.727799999999974</v>
      </c>
      <c r="AV126">
        <v>26.982857142856378</v>
      </c>
      <c r="AW126">
        <v>8.1943989161734995E-2</v>
      </c>
      <c r="AX126">
        <v>5112985041168.207</v>
      </c>
      <c r="AY126">
        <v>5112985041168.207</v>
      </c>
      <c r="AZ126">
        <v>418978390797.60071</v>
      </c>
      <c r="BA126">
        <v>6.852884554769696E-6</v>
      </c>
      <c r="BB126">
        <v>24.670384397170906</v>
      </c>
      <c r="BD126">
        <v>3425</v>
      </c>
      <c r="BE126">
        <v>1121</v>
      </c>
      <c r="BF126">
        <v>100.31499999999996</v>
      </c>
      <c r="BG126">
        <v>32.091428571428082</v>
      </c>
      <c r="BH126">
        <v>8.9015159922168727E-2</v>
      </c>
      <c r="BI126">
        <v>5251244093654.4561</v>
      </c>
      <c r="BJ126">
        <v>5251244093654.4561</v>
      </c>
      <c r="BK126">
        <v>467440332786.99536</v>
      </c>
      <c r="BL126">
        <v>7.2280395078961739E-6</v>
      </c>
      <c r="BM126">
        <v>26.020942228426225</v>
      </c>
      <c r="BO126">
        <v>4000</v>
      </c>
      <c r="BP126">
        <v>1121</v>
      </c>
      <c r="BQ126">
        <v>105.93259999999997</v>
      </c>
      <c r="BR126">
        <v>29.1085714285718</v>
      </c>
      <c r="BS126">
        <v>9.6836060101719343E-2</v>
      </c>
      <c r="BT126">
        <v>5418610315085.1768</v>
      </c>
      <c r="BU126">
        <v>5418610315085.1768</v>
      </c>
      <c r="BV126">
        <v>524716874139.38458</v>
      </c>
      <c r="BW126">
        <v>7.6174283372579604E-6</v>
      </c>
      <c r="BX126">
        <v>27.422742014128659</v>
      </c>
      <c r="BZ126">
        <v>4500</v>
      </c>
      <c r="CA126">
        <v>1121</v>
      </c>
      <c r="CB126">
        <v>111.53379999999999</v>
      </c>
      <c r="CC126">
        <v>18.059999999999629</v>
      </c>
      <c r="CD126">
        <v>0.10296802206152114</v>
      </c>
      <c r="CE126">
        <v>5564146159807.5439</v>
      </c>
      <c r="CF126">
        <v>5564146159807.5439</v>
      </c>
      <c r="CG126">
        <v>572929124536.59131</v>
      </c>
      <c r="CH126">
        <v>7.9188885288000247E-6</v>
      </c>
      <c r="CI126">
        <v>28.507998703680091</v>
      </c>
      <c r="CK126">
        <v>5000</v>
      </c>
      <c r="CL126">
        <v>1121</v>
      </c>
      <c r="CM126">
        <v>117.20199999999997</v>
      </c>
      <c r="CN126">
        <v>27.600000000000232</v>
      </c>
      <c r="CO126">
        <v>0.10857654020421553</v>
      </c>
      <c r="CP126">
        <v>5709682004529.9111</v>
      </c>
      <c r="CQ126">
        <v>5709682004529.9111</v>
      </c>
      <c r="CR126">
        <v>619937517718.12781</v>
      </c>
      <c r="CS126">
        <v>8.1922346749077282E-6</v>
      </c>
      <c r="CT126">
        <v>29.492044829667822</v>
      </c>
      <c r="CV126">
        <v>1000</v>
      </c>
      <c r="CW126">
        <v>1121</v>
      </c>
      <c r="CX126">
        <v>90.768199999999965</v>
      </c>
      <c r="CY126">
        <v>28.551428571429327</v>
      </c>
      <c r="CZ126">
        <v>6.5382808293833639E-2</v>
      </c>
      <c r="DA126">
        <v>4821913351723.4727</v>
      </c>
      <c r="DB126">
        <v>4821913351723.4727</v>
      </c>
      <c r="DC126">
        <v>315270236285.21265</v>
      </c>
      <c r="DD126">
        <v>5.923172984732928E-6</v>
      </c>
      <c r="DE126">
        <v>21.323422745038542</v>
      </c>
    </row>
    <row r="127" spans="1:109" x14ac:dyDescent="0.35">
      <c r="A127">
        <v>1000</v>
      </c>
      <c r="B127">
        <v>1131</v>
      </c>
      <c r="C127">
        <v>40.35179999999999</v>
      </c>
      <c r="D127">
        <v>5.6828571428572978</v>
      </c>
      <c r="E127">
        <v>4.5182514142738668E-2</v>
      </c>
      <c r="F127">
        <v>4545395246750.9756</v>
      </c>
      <c r="G127">
        <v>4545395246750.9756</v>
      </c>
      <c r="H127">
        <v>205372385020.66309</v>
      </c>
      <c r="I127">
        <v>4.1788849497970456E-6</v>
      </c>
      <c r="J127">
        <v>15.043985819269365</v>
      </c>
      <c r="L127">
        <v>1500</v>
      </c>
      <c r="M127">
        <v>1131</v>
      </c>
      <c r="N127">
        <v>164.64299999999997</v>
      </c>
      <c r="O127">
        <v>23.579999999998336</v>
      </c>
      <c r="P127">
        <v>5.5020844433162477E-2</v>
      </c>
      <c r="Q127">
        <v>4690931091473.3428</v>
      </c>
      <c r="R127">
        <v>4690931091473.3428</v>
      </c>
      <c r="S127">
        <v>258098989830.63986</v>
      </c>
      <c r="T127">
        <v>5.2358105051128784E-6</v>
      </c>
      <c r="U127">
        <v>18.848917818406363</v>
      </c>
      <c r="W127">
        <v>1950</v>
      </c>
      <c r="X127">
        <v>1131</v>
      </c>
      <c r="Y127">
        <v>84.786799999999943</v>
      </c>
      <c r="Z127">
        <v>28.988571428571472</v>
      </c>
      <c r="AA127">
        <v>6.4507398174938405E-2</v>
      </c>
      <c r="AB127">
        <v>4821913351723.4727</v>
      </c>
      <c r="AC127">
        <v>4821913351723.4727</v>
      </c>
      <c r="AD127">
        <v>311049084544.67786</v>
      </c>
      <c r="AE127">
        <v>5.8404404138397832E-6</v>
      </c>
      <c r="AF127">
        <v>21.025585489823218</v>
      </c>
      <c r="AH127">
        <v>2450</v>
      </c>
      <c r="AI127">
        <v>1131</v>
      </c>
      <c r="AJ127">
        <v>93.021799999999956</v>
      </c>
      <c r="AK127">
        <v>26.957142857143065</v>
      </c>
      <c r="AL127">
        <v>7.3797685208654026E-2</v>
      </c>
      <c r="AM127">
        <v>4967449196445.8398</v>
      </c>
      <c r="AN127">
        <v>4967449196445.8398</v>
      </c>
      <c r="AO127">
        <v>366586252089.2915</v>
      </c>
      <c r="AP127">
        <v>6.3871161388243741E-6</v>
      </c>
      <c r="AQ127">
        <v>22.993618099767748</v>
      </c>
      <c r="AS127">
        <v>2950</v>
      </c>
      <c r="AT127">
        <v>1131</v>
      </c>
      <c r="AU127">
        <v>95.357399999999956</v>
      </c>
      <c r="AV127">
        <v>22.937142857142998</v>
      </c>
      <c r="AW127">
        <v>8.2157968734156095E-2</v>
      </c>
      <c r="AX127">
        <v>5112985041168.207</v>
      </c>
      <c r="AY127">
        <v>5112985041168.207</v>
      </c>
      <c r="AZ127">
        <v>420072465150.50537</v>
      </c>
      <c r="BA127">
        <v>6.8373317784200873E-6</v>
      </c>
      <c r="BB127">
        <v>24.614394402312314</v>
      </c>
      <c r="BD127">
        <v>3425</v>
      </c>
      <c r="BE127">
        <v>1131</v>
      </c>
      <c r="BF127">
        <v>101.06379999999994</v>
      </c>
      <c r="BG127">
        <v>28.251428571429116</v>
      </c>
      <c r="BH127">
        <v>8.9254076065632612E-2</v>
      </c>
      <c r="BI127">
        <v>5251244093654.4561</v>
      </c>
      <c r="BJ127">
        <v>5251244093654.4561</v>
      </c>
      <c r="BK127">
        <v>468694939774.23883</v>
      </c>
      <c r="BL127">
        <v>7.210951821183849E-6</v>
      </c>
      <c r="BM127">
        <v>25.959426556261857</v>
      </c>
      <c r="BO127">
        <v>4000</v>
      </c>
      <c r="BP127">
        <v>1131</v>
      </c>
      <c r="BQ127">
        <v>106.61179999999997</v>
      </c>
      <c r="BR127">
        <v>32.648571428571771</v>
      </c>
      <c r="BS127">
        <v>9.710238365905037E-2</v>
      </c>
      <c r="BT127">
        <v>5418610315085.1768</v>
      </c>
      <c r="BU127">
        <v>5418610315085.1768</v>
      </c>
      <c r="BV127">
        <v>526159977714.28864</v>
      </c>
      <c r="BW127">
        <v>7.5987382895131403E-6</v>
      </c>
      <c r="BX127">
        <v>27.355457842247304</v>
      </c>
      <c r="BZ127">
        <v>4500</v>
      </c>
      <c r="CA127">
        <v>1131</v>
      </c>
      <c r="CB127">
        <v>111.95519999999998</v>
      </c>
      <c r="CC127">
        <v>22.662857142857312</v>
      </c>
      <c r="CD127">
        <v>0.10325712815436675</v>
      </c>
      <c r="CE127">
        <v>5564146159807.5439</v>
      </c>
      <c r="CF127">
        <v>5564146159807.5439</v>
      </c>
      <c r="CG127">
        <v>574537753092.87512</v>
      </c>
      <c r="CH127">
        <v>7.8988762826142141E-6</v>
      </c>
      <c r="CI127">
        <v>28.43595461741117</v>
      </c>
      <c r="CK127">
        <v>5000</v>
      </c>
      <c r="CL127">
        <v>1131</v>
      </c>
      <c r="CM127">
        <v>117.84599999999998</v>
      </c>
      <c r="CN127">
        <v>26.785714285714288</v>
      </c>
      <c r="CO127">
        <v>0.10888737875691798</v>
      </c>
      <c r="CP127">
        <v>5709682004529.9111</v>
      </c>
      <c r="CQ127">
        <v>5709682004529.9111</v>
      </c>
      <c r="CR127">
        <v>621712307008.80713</v>
      </c>
      <c r="CS127">
        <v>8.1709691656888471E-6</v>
      </c>
      <c r="CT127">
        <v>29.415488996479848</v>
      </c>
      <c r="CV127">
        <v>1000</v>
      </c>
      <c r="CW127">
        <v>1131</v>
      </c>
      <c r="CX127">
        <v>91.434399999999982</v>
      </c>
      <c r="CY127">
        <v>28.868571428571148</v>
      </c>
      <c r="CZ127">
        <v>6.5543937393304386E-2</v>
      </c>
      <c r="DA127">
        <v>4821913351723.4727</v>
      </c>
      <c r="DB127">
        <v>4821913351723.4727</v>
      </c>
      <c r="DC127">
        <v>316047186841.30182</v>
      </c>
      <c r="DD127">
        <v>5.9109998679779752E-6</v>
      </c>
      <c r="DE127">
        <v>21.279599524720712</v>
      </c>
    </row>
    <row r="128" spans="1:109" x14ac:dyDescent="0.35">
      <c r="A128">
        <v>1000</v>
      </c>
      <c r="B128">
        <v>1141</v>
      </c>
      <c r="C128">
        <v>40.484399999999994</v>
      </c>
      <c r="D128">
        <v>6.4714285714287154</v>
      </c>
      <c r="E128">
        <v>4.5239340817555942E-2</v>
      </c>
      <c r="F128">
        <v>4545395246750.9756</v>
      </c>
      <c r="G128">
        <v>4545395246750.9756</v>
      </c>
      <c r="H128">
        <v>205630684718.26617</v>
      </c>
      <c r="I128">
        <v>4.174851762347008E-6</v>
      </c>
      <c r="J128">
        <v>15.029466344449229</v>
      </c>
      <c r="L128">
        <v>1500</v>
      </c>
      <c r="M128">
        <v>1141</v>
      </c>
      <c r="N128">
        <v>165.19319999999993</v>
      </c>
      <c r="O128">
        <v>19.234285714287175</v>
      </c>
      <c r="P128">
        <v>5.5147144989333499E-2</v>
      </c>
      <c r="Q128">
        <v>4690931091473.3428</v>
      </c>
      <c r="R128">
        <v>4690931091473.3428</v>
      </c>
      <c r="S128">
        <v>258691457036.45288</v>
      </c>
      <c r="T128">
        <v>5.2261375127332353E-6</v>
      </c>
      <c r="U128">
        <v>18.814095045839647</v>
      </c>
      <c r="W128">
        <v>1950</v>
      </c>
      <c r="X128">
        <v>1141</v>
      </c>
      <c r="Y128">
        <v>85.463199999999944</v>
      </c>
      <c r="Z128">
        <v>29.674285714286594</v>
      </c>
      <c r="AA128">
        <v>6.4662458719403432E-2</v>
      </c>
      <c r="AB128">
        <v>4821913351723.4727</v>
      </c>
      <c r="AC128">
        <v>4821913351723.4727</v>
      </c>
      <c r="AD128">
        <v>311796773054.35931</v>
      </c>
      <c r="AE128">
        <v>5.828758049240364E-6</v>
      </c>
      <c r="AF128">
        <v>20.983528977265312</v>
      </c>
      <c r="AH128">
        <v>2450</v>
      </c>
      <c r="AI128">
        <v>1141</v>
      </c>
      <c r="AJ128">
        <v>93.650799999999961</v>
      </c>
      <c r="AK128">
        <v>27.282857142857814</v>
      </c>
      <c r="AL128">
        <v>7.3982519970976393E-2</v>
      </c>
      <c r="AM128">
        <v>4967449196445.8398</v>
      </c>
      <c r="AN128">
        <v>4967449196445.8398</v>
      </c>
      <c r="AO128">
        <v>367504409380.86499</v>
      </c>
      <c r="AP128">
        <v>6.3734623156577116E-6</v>
      </c>
      <c r="AQ128">
        <v>22.944464336367762</v>
      </c>
      <c r="AS128">
        <v>2950</v>
      </c>
      <c r="AT128">
        <v>1141</v>
      </c>
      <c r="AU128">
        <v>95.892599999999959</v>
      </c>
      <c r="AV128">
        <v>19.585714285714623</v>
      </c>
      <c r="AW128">
        <v>8.2369624900304472E-2</v>
      </c>
      <c r="AX128">
        <v>5112985041168.207</v>
      </c>
      <c r="AY128">
        <v>5112985041168.207</v>
      </c>
      <c r="AZ128">
        <v>421154659961.89301</v>
      </c>
      <c r="BA128">
        <v>6.8220171688602302E-6</v>
      </c>
      <c r="BB128">
        <v>24.559261807896828</v>
      </c>
      <c r="BD128">
        <v>3425</v>
      </c>
      <c r="BE128">
        <v>1141</v>
      </c>
      <c r="BF128">
        <v>101.72299999999996</v>
      </c>
      <c r="BG128">
        <v>29.597142857142401</v>
      </c>
      <c r="BH128">
        <v>8.9490514288393386E-2</v>
      </c>
      <c r="BI128">
        <v>5251244093654.4561</v>
      </c>
      <c r="BJ128">
        <v>5251244093654.4561</v>
      </c>
      <c r="BK128">
        <v>469936534595.02545</v>
      </c>
      <c r="BL128">
        <v>7.1941207147419126E-6</v>
      </c>
      <c r="BM128">
        <v>25.898834573070886</v>
      </c>
      <c r="BO128">
        <v>4000</v>
      </c>
      <c r="BP128">
        <v>1141</v>
      </c>
      <c r="BQ128">
        <v>107.37359999999998</v>
      </c>
      <c r="BR128">
        <v>29.691428571428194</v>
      </c>
      <c r="BS128">
        <v>9.736607539963818E-2</v>
      </c>
      <c r="BT128">
        <v>5418610315085.1768</v>
      </c>
      <c r="BU128">
        <v>5418610315085.1768</v>
      </c>
      <c r="BV128">
        <v>527588820499.84052</v>
      </c>
      <c r="BW128">
        <v>7.5803230787649725E-6</v>
      </c>
      <c r="BX128">
        <v>27.289163083553902</v>
      </c>
      <c r="BZ128">
        <v>4500</v>
      </c>
      <c r="CA128">
        <v>1141</v>
      </c>
      <c r="CB128">
        <v>112.48399999999998</v>
      </c>
      <c r="CC128">
        <v>28.611428571428277</v>
      </c>
      <c r="CD128">
        <v>0.10354347491318237</v>
      </c>
      <c r="CE128">
        <v>5564146159807.5439</v>
      </c>
      <c r="CF128">
        <v>5564146159807.5439</v>
      </c>
      <c r="CG128">
        <v>576131028311.3125</v>
      </c>
      <c r="CH128">
        <v>7.8791544962157444E-6</v>
      </c>
      <c r="CI128">
        <v>28.364956186376681</v>
      </c>
      <c r="CK128">
        <v>5000</v>
      </c>
      <c r="CL128">
        <v>1141</v>
      </c>
      <c r="CM128">
        <v>118.47099999999998</v>
      </c>
      <c r="CN128">
        <v>27.248571428570962</v>
      </c>
      <c r="CO128">
        <v>0.10919533681623422</v>
      </c>
      <c r="CP128">
        <v>5709682004529.9111</v>
      </c>
      <c r="CQ128">
        <v>5709682004529.9111</v>
      </c>
      <c r="CR128">
        <v>623470649598.23499</v>
      </c>
      <c r="CS128">
        <v>8.1500093141046056E-6</v>
      </c>
      <c r="CT128">
        <v>29.34003353077658</v>
      </c>
      <c r="CV128">
        <v>1000</v>
      </c>
      <c r="CW128">
        <v>1141</v>
      </c>
      <c r="CX128">
        <v>92.107999999999976</v>
      </c>
      <c r="CY128">
        <v>31.894285714285385</v>
      </c>
      <c r="CZ128">
        <v>6.5703093514491565E-2</v>
      </c>
      <c r="DA128">
        <v>4821913351723.4727</v>
      </c>
      <c r="DB128">
        <v>4821913351723.4727</v>
      </c>
      <c r="DC128">
        <v>316814623867.06281</v>
      </c>
      <c r="DD128">
        <v>5.8990248282827104E-6</v>
      </c>
      <c r="DE128">
        <v>21.236489381817758</v>
      </c>
    </row>
    <row r="129" spans="1:109" x14ac:dyDescent="0.35">
      <c r="A129">
        <v>1000</v>
      </c>
      <c r="B129">
        <v>1151</v>
      </c>
      <c r="C129">
        <v>40.635399999999997</v>
      </c>
      <c r="D129">
        <v>10.868571428571375</v>
      </c>
      <c r="E129">
        <v>4.5295393490731535E-2</v>
      </c>
      <c r="F129">
        <v>4545395246750.9756</v>
      </c>
      <c r="G129">
        <v>4545395246750.9756</v>
      </c>
      <c r="H129">
        <v>205885466272.48621</v>
      </c>
      <c r="I129">
        <v>4.1708811280477696E-6</v>
      </c>
      <c r="J129">
        <v>15.01517206097197</v>
      </c>
      <c r="L129">
        <v>1500</v>
      </c>
      <c r="M129">
        <v>1151</v>
      </c>
      <c r="N129">
        <v>165.64199999999997</v>
      </c>
      <c r="O129">
        <v>23.031428571428187</v>
      </c>
      <c r="P129">
        <v>5.5271773995501955E-2</v>
      </c>
      <c r="Q129">
        <v>4690931091473.3428</v>
      </c>
      <c r="R129">
        <v>4690931091473.3428</v>
      </c>
      <c r="S129">
        <v>259276083116.38791</v>
      </c>
      <c r="T129">
        <v>5.2166275104397746E-6</v>
      </c>
      <c r="U129">
        <v>18.77985903758319</v>
      </c>
      <c r="W129">
        <v>1950</v>
      </c>
      <c r="X129">
        <v>1151</v>
      </c>
      <c r="Y129">
        <v>86.155599999999964</v>
      </c>
      <c r="Z129">
        <v>28.379999999999331</v>
      </c>
      <c r="AA129">
        <v>6.4815613863698537E-2</v>
      </c>
      <c r="AB129">
        <v>4821913351723.4727</v>
      </c>
      <c r="AC129">
        <v>4821913351723.4727</v>
      </c>
      <c r="AD129">
        <v>312535273889.521</v>
      </c>
      <c r="AE129">
        <v>5.8172650257859456E-6</v>
      </c>
      <c r="AF129">
        <v>20.942154092829405</v>
      </c>
      <c r="AH129">
        <v>2450</v>
      </c>
      <c r="AI129">
        <v>1151</v>
      </c>
      <c r="AJ129">
        <v>94.287399999999977</v>
      </c>
      <c r="AK129">
        <v>22.997142857142553</v>
      </c>
      <c r="AL129">
        <v>7.4165234607183814E-2</v>
      </c>
      <c r="AM129">
        <v>4967449196445.8398</v>
      </c>
      <c r="AN129">
        <v>4967449196445.8398</v>
      </c>
      <c r="AO129">
        <v>368412035053.67242</v>
      </c>
      <c r="AP129">
        <v>6.3600223614946259E-6</v>
      </c>
      <c r="AQ129">
        <v>22.896080501380652</v>
      </c>
      <c r="AS129">
        <v>2950</v>
      </c>
      <c r="AT129">
        <v>1151</v>
      </c>
      <c r="AU129">
        <v>96.349599999999967</v>
      </c>
      <c r="AV129">
        <v>23.194285714285254</v>
      </c>
      <c r="AW129">
        <v>8.2578993138942167E-2</v>
      </c>
      <c r="AX129">
        <v>5112985041168.207</v>
      </c>
      <c r="AY129">
        <v>5112985041168.207</v>
      </c>
      <c r="AZ129">
        <v>422225156634.14331</v>
      </c>
      <c r="BA129">
        <v>6.8069354520653777E-6</v>
      </c>
      <c r="BB129">
        <v>24.504967627435359</v>
      </c>
      <c r="BD129">
        <v>3425</v>
      </c>
      <c r="BE129">
        <v>1151</v>
      </c>
      <c r="BF129">
        <v>102.41359999999995</v>
      </c>
      <c r="BG129">
        <v>29.717142857143337</v>
      </c>
      <c r="BH129">
        <v>8.9724511871201881E-2</v>
      </c>
      <c r="BI129">
        <v>5251244093654.4561</v>
      </c>
      <c r="BJ129">
        <v>5251244093654.4561</v>
      </c>
      <c r="BK129">
        <v>471165313019.67798</v>
      </c>
      <c r="BL129">
        <v>7.177540528254247E-6</v>
      </c>
      <c r="BM129">
        <v>25.839145901715291</v>
      </c>
      <c r="BO129">
        <v>4000</v>
      </c>
      <c r="BP129">
        <v>1151</v>
      </c>
      <c r="BQ129">
        <v>108.06639999999997</v>
      </c>
      <c r="BR129">
        <v>33.960000000000029</v>
      </c>
      <c r="BS129">
        <v>9.7627174287393079E-2</v>
      </c>
      <c r="BT129">
        <v>5418610315085.1768</v>
      </c>
      <c r="BU129">
        <v>5418610315085.1768</v>
      </c>
      <c r="BV129">
        <v>529003613626.2865</v>
      </c>
      <c r="BW129">
        <v>7.5621766770496389E-6</v>
      </c>
      <c r="BX129">
        <v>27.2238360373787</v>
      </c>
      <c r="BZ129">
        <v>4500</v>
      </c>
      <c r="CA129">
        <v>1151</v>
      </c>
      <c r="CB129">
        <v>113.15159999999997</v>
      </c>
      <c r="CC129">
        <v>29.537142857142232</v>
      </c>
      <c r="CD129">
        <v>0.1038271027939331</v>
      </c>
      <c r="CE129">
        <v>5564146159807.5439</v>
      </c>
      <c r="CF129">
        <v>5564146159807.5439</v>
      </c>
      <c r="CG129">
        <v>577709175294.80603</v>
      </c>
      <c r="CH129">
        <v>7.8597168136235698E-6</v>
      </c>
      <c r="CI129">
        <v>28.29498052904485</v>
      </c>
      <c r="CK129">
        <v>5000</v>
      </c>
      <c r="CL129">
        <v>1151</v>
      </c>
      <c r="CM129">
        <v>119.10679999999996</v>
      </c>
      <c r="CN129">
        <v>32.340000000000458</v>
      </c>
      <c r="CO129">
        <v>0.10950045631760459</v>
      </c>
      <c r="CP129">
        <v>5709682004529.9111</v>
      </c>
      <c r="CQ129">
        <v>5709682004529.9111</v>
      </c>
      <c r="CR129">
        <v>625212784924.44055</v>
      </c>
      <c r="CS129">
        <v>8.1293484366493551E-6</v>
      </c>
      <c r="CT129">
        <v>29.265654371937678</v>
      </c>
      <c r="CV129">
        <v>1000</v>
      </c>
      <c r="CW129">
        <v>1151</v>
      </c>
      <c r="CX129">
        <v>92.852199999999968</v>
      </c>
      <c r="CY129">
        <v>25.208571428570842</v>
      </c>
      <c r="CZ129">
        <v>6.5860308276598278E-2</v>
      </c>
      <c r="DA129">
        <v>4821913351723.4727</v>
      </c>
      <c r="DB129">
        <v>4821913351723.4727</v>
      </c>
      <c r="DC129">
        <v>317572699827.55316</v>
      </c>
      <c r="DD129">
        <v>5.8872433990211001E-6</v>
      </c>
      <c r="DE129">
        <v>21.194076236475961</v>
      </c>
    </row>
    <row r="130" spans="1:109" x14ac:dyDescent="0.35">
      <c r="A130">
        <v>1000</v>
      </c>
      <c r="B130">
        <v>1161</v>
      </c>
      <c r="C130">
        <v>40.888999999999996</v>
      </c>
      <c r="D130">
        <v>14.991428571428656</v>
      </c>
      <c r="E130">
        <v>4.535068392607762E-2</v>
      </c>
      <c r="F130">
        <v>4545395246750.9756</v>
      </c>
      <c r="G130">
        <v>4545395246750.9756</v>
      </c>
      <c r="H130">
        <v>206136783154.49908</v>
      </c>
      <c r="I130">
        <v>4.1669718813266913E-6</v>
      </c>
      <c r="J130">
        <v>15.001098772776089</v>
      </c>
      <c r="L130">
        <v>1500</v>
      </c>
      <c r="M130">
        <v>1161</v>
      </c>
      <c r="N130">
        <v>166.17939999999996</v>
      </c>
      <c r="O130">
        <v>22.671428571427199</v>
      </c>
      <c r="P130">
        <v>5.5394758982506148E-2</v>
      </c>
      <c r="Q130">
        <v>4690931091473.3428</v>
      </c>
      <c r="R130">
        <v>4690931091473.3428</v>
      </c>
      <c r="S130">
        <v>259852997215.71033</v>
      </c>
      <c r="T130">
        <v>5.2072768255379068E-6</v>
      </c>
      <c r="U130">
        <v>18.746196571936466</v>
      </c>
      <c r="W130">
        <v>1950</v>
      </c>
      <c r="X130">
        <v>1161</v>
      </c>
      <c r="Y130">
        <v>86.817799999999949</v>
      </c>
      <c r="Z130">
        <v>26.005714285714582</v>
      </c>
      <c r="AA130">
        <v>6.4966894006936032E-2</v>
      </c>
      <c r="AB130">
        <v>4821913351723.4727</v>
      </c>
      <c r="AC130">
        <v>4821913351723.4727</v>
      </c>
      <c r="AD130">
        <v>313264733632.04852</v>
      </c>
      <c r="AE130">
        <v>5.8059571136172394E-6</v>
      </c>
      <c r="AF130">
        <v>20.901445609022062</v>
      </c>
      <c r="AH130">
        <v>2450</v>
      </c>
      <c r="AI130">
        <v>1161</v>
      </c>
      <c r="AJ130">
        <v>94.82399999999997</v>
      </c>
      <c r="AK130">
        <v>19.045714285714357</v>
      </c>
      <c r="AL130">
        <v>7.4345862037234783E-2</v>
      </c>
      <c r="AM130">
        <v>4967449196445.8398</v>
      </c>
      <c r="AN130">
        <v>4967449196445.8398</v>
      </c>
      <c r="AO130">
        <v>369309292635.93518</v>
      </c>
      <c r="AP130">
        <v>6.3467915352994933E-6</v>
      </c>
      <c r="AQ130">
        <v>22.848449527078177</v>
      </c>
      <c r="AS130">
        <v>2950</v>
      </c>
      <c r="AT130">
        <v>1161</v>
      </c>
      <c r="AU130">
        <v>96.890799999999956</v>
      </c>
      <c r="AV130">
        <v>23.674285714285961</v>
      </c>
      <c r="AW130">
        <v>8.2786108150560464E-2</v>
      </c>
      <c r="AX130">
        <v>5112985041168.207</v>
      </c>
      <c r="AY130">
        <v>5112985041168.207</v>
      </c>
      <c r="AZ130">
        <v>423284132590.34906</v>
      </c>
      <c r="BA130">
        <v>6.7920815129087338E-6</v>
      </c>
      <c r="BB130">
        <v>24.451493446471442</v>
      </c>
      <c r="BD130">
        <v>3425</v>
      </c>
      <c r="BE130">
        <v>1161</v>
      </c>
      <c r="BF130">
        <v>103.10699999999996</v>
      </c>
      <c r="BG130">
        <v>27.00857142857091</v>
      </c>
      <c r="BH130">
        <v>8.9956105276809625E-2</v>
      </c>
      <c r="BI130">
        <v>5251244093654.4561</v>
      </c>
      <c r="BJ130">
        <v>5251244093654.4561</v>
      </c>
      <c r="BK130">
        <v>472381466523.005</v>
      </c>
      <c r="BL130">
        <v>7.1612057718947057E-6</v>
      </c>
      <c r="BM130">
        <v>25.780340778820939</v>
      </c>
      <c r="BO130">
        <v>4000</v>
      </c>
      <c r="BP130">
        <v>1161</v>
      </c>
      <c r="BQ130">
        <v>108.85879999999997</v>
      </c>
      <c r="BR130">
        <v>28.825714285714405</v>
      </c>
      <c r="BS130">
        <v>9.7885718432946509E-2</v>
      </c>
      <c r="BT130">
        <v>5418610315085.1768</v>
      </c>
      <c r="BU130">
        <v>5418610315085.1768</v>
      </c>
      <c r="BV130">
        <v>530404563600.28717</v>
      </c>
      <c r="BW130">
        <v>7.5442932374712619E-6</v>
      </c>
      <c r="BX130">
        <v>27.159455654896544</v>
      </c>
      <c r="BZ130">
        <v>4500</v>
      </c>
      <c r="CA130">
        <v>1161</v>
      </c>
      <c r="CB130">
        <v>113.84079999999996</v>
      </c>
      <c r="CC130">
        <v>29.991428571429022</v>
      </c>
      <c r="CD130">
        <v>0.10410805136635269</v>
      </c>
      <c r="CE130">
        <v>5564146159807.5439</v>
      </c>
      <c r="CF130">
        <v>5564146159807.5439</v>
      </c>
      <c r="CG130">
        <v>579272414215.13782</v>
      </c>
      <c r="CH130">
        <v>7.8405570697245909E-6</v>
      </c>
      <c r="CI130">
        <v>28.226005451008529</v>
      </c>
      <c r="CK130">
        <v>5000</v>
      </c>
      <c r="CL130">
        <v>1161</v>
      </c>
      <c r="CM130">
        <v>119.86139999999997</v>
      </c>
      <c r="CN130">
        <v>30.951428571428</v>
      </c>
      <c r="CO130">
        <v>0.1098027782765961</v>
      </c>
      <c r="CP130">
        <v>5709682004529.9111</v>
      </c>
      <c r="CQ130">
        <v>5709682004529.9111</v>
      </c>
      <c r="CR130">
        <v>626938947173.26855</v>
      </c>
      <c r="CS130">
        <v>8.1089800506893366E-6</v>
      </c>
      <c r="CT130">
        <v>29.192328182481614</v>
      </c>
      <c r="CV130">
        <v>1000</v>
      </c>
      <c r="CW130">
        <v>1161</v>
      </c>
      <c r="CX130">
        <v>93.440399999999954</v>
      </c>
      <c r="CY130">
        <v>22.911428571429077</v>
      </c>
      <c r="CZ130">
        <v>6.6015612600731771E-2</v>
      </c>
      <c r="DA130">
        <v>4821913351723.4727</v>
      </c>
      <c r="DB130">
        <v>4821913351723.4727</v>
      </c>
      <c r="DC130">
        <v>318321563821.67285</v>
      </c>
      <c r="DD130">
        <v>5.875651249047156E-6</v>
      </c>
      <c r="DE130">
        <v>21.152344496569761</v>
      </c>
    </row>
    <row r="131" spans="1:109" x14ac:dyDescent="0.35">
      <c r="A131">
        <v>1000</v>
      </c>
      <c r="B131">
        <v>1171</v>
      </c>
      <c r="C131">
        <v>41.238799999999998</v>
      </c>
      <c r="D131">
        <v>17.528571428571077</v>
      </c>
      <c r="E131">
        <v>4.5405223674766425E-2</v>
      </c>
      <c r="F131">
        <v>4545395246750.9756</v>
      </c>
      <c r="G131">
        <v>4545395246750.9756</v>
      </c>
      <c r="H131">
        <v>206384687868.94818</v>
      </c>
      <c r="I131">
        <v>4.1631228838948328E-6</v>
      </c>
      <c r="J131">
        <v>14.987242382021398</v>
      </c>
      <c r="L131">
        <v>1500</v>
      </c>
      <c r="M131">
        <v>1171</v>
      </c>
      <c r="N131">
        <v>166.70839999999993</v>
      </c>
      <c r="O131">
        <v>21.017142857143817</v>
      </c>
      <c r="P131">
        <v>5.5516126879049374E-2</v>
      </c>
      <c r="Q131">
        <v>4690931091473.3428</v>
      </c>
      <c r="R131">
        <v>4690931091473.3428</v>
      </c>
      <c r="S131">
        <v>260422325655.11166</v>
      </c>
      <c r="T131">
        <v>5.1980818953090827E-6</v>
      </c>
      <c r="U131">
        <v>18.713094823112698</v>
      </c>
      <c r="W131">
        <v>1950</v>
      </c>
      <c r="X131">
        <v>1171</v>
      </c>
      <c r="Y131">
        <v>87.424599999999955</v>
      </c>
      <c r="Z131">
        <v>25.062857142857201</v>
      </c>
      <c r="AA131">
        <v>6.5116328883706956E-2</v>
      </c>
      <c r="AB131">
        <v>4821913351723.4727</v>
      </c>
      <c r="AC131">
        <v>4821913351723.4727</v>
      </c>
      <c r="AD131">
        <v>313985295659.56335</v>
      </c>
      <c r="AE131">
        <v>5.79483020977885E-6</v>
      </c>
      <c r="AF131">
        <v>20.861388755203858</v>
      </c>
      <c r="AH131">
        <v>2450</v>
      </c>
      <c r="AI131">
        <v>1171</v>
      </c>
      <c r="AJ131">
        <v>95.268399999999971</v>
      </c>
      <c r="AK131">
        <v>27.711428571428243</v>
      </c>
      <c r="AL131">
        <v>7.4524434461984118E-2</v>
      </c>
      <c r="AM131">
        <v>4967449196445.8398</v>
      </c>
      <c r="AN131">
        <v>4967449196445.8398</v>
      </c>
      <c r="AO131">
        <v>370196342083.76367</v>
      </c>
      <c r="AP131">
        <v>6.3337652382704014E-6</v>
      </c>
      <c r="AQ131">
        <v>22.801554857773446</v>
      </c>
      <c r="AS131">
        <v>2950</v>
      </c>
      <c r="AT131">
        <v>1171</v>
      </c>
      <c r="AU131">
        <v>97.443199999999962</v>
      </c>
      <c r="AV131">
        <v>18.574285714285974</v>
      </c>
      <c r="AW131">
        <v>8.2991003880509007E-2</v>
      </c>
      <c r="AX131">
        <v>5112985041168.207</v>
      </c>
      <c r="AY131">
        <v>5112985041168.207</v>
      </c>
      <c r="AZ131">
        <v>424331761392.5752</v>
      </c>
      <c r="BA131">
        <v>6.7774503890857361E-6</v>
      </c>
      <c r="BB131">
        <v>24.398821400708648</v>
      </c>
      <c r="BD131">
        <v>3425</v>
      </c>
      <c r="BE131">
        <v>1171</v>
      </c>
      <c r="BF131">
        <v>103.73719999999994</v>
      </c>
      <c r="BG131">
        <v>22.234285714285665</v>
      </c>
      <c r="BH131">
        <v>9.0185330174349598E-2</v>
      </c>
      <c r="BI131">
        <v>5251244093654.4561</v>
      </c>
      <c r="BJ131">
        <v>5251244093654.4561</v>
      </c>
      <c r="BK131">
        <v>473585182412.33032</v>
      </c>
      <c r="BL131">
        <v>7.1451111198068105E-6</v>
      </c>
      <c r="BM131">
        <v>25.722400031304517</v>
      </c>
      <c r="BO131">
        <v>4000</v>
      </c>
      <c r="BP131">
        <v>1171</v>
      </c>
      <c r="BQ131">
        <v>109.53139999999998</v>
      </c>
      <c r="BR131">
        <v>27.471428571428802</v>
      </c>
      <c r="BS131">
        <v>9.8141745119092155E-2</v>
      </c>
      <c r="BT131">
        <v>5418610315085.1768</v>
      </c>
      <c r="BU131">
        <v>5418610315085.1768</v>
      </c>
      <c r="BV131">
        <v>531791872442.77307</v>
      </c>
      <c r="BW131">
        <v>7.5266670872924212E-6</v>
      </c>
      <c r="BX131">
        <v>27.096001514252716</v>
      </c>
      <c r="BZ131">
        <v>4500</v>
      </c>
      <c r="CA131">
        <v>1171</v>
      </c>
      <c r="CB131">
        <v>114.54059999999997</v>
      </c>
      <c r="CC131">
        <v>28.388571428570437</v>
      </c>
      <c r="CD131">
        <v>0.10438635934041553</v>
      </c>
      <c r="CE131">
        <v>5564146159807.5439</v>
      </c>
      <c r="CF131">
        <v>5564146159807.5439</v>
      </c>
      <c r="CG131">
        <v>580820960460.26343</v>
      </c>
      <c r="CH131">
        <v>7.8216692829895066E-6</v>
      </c>
      <c r="CI131">
        <v>28.158009418762223</v>
      </c>
      <c r="CK131">
        <v>5000</v>
      </c>
      <c r="CL131">
        <v>1171</v>
      </c>
      <c r="CM131">
        <v>120.58359999999996</v>
      </c>
      <c r="CN131">
        <v>30.668571428571823</v>
      </c>
      <c r="CO131">
        <v>0.1101023428164498</v>
      </c>
      <c r="CP131">
        <v>5709682004529.9111</v>
      </c>
      <c r="CQ131">
        <v>5709682004529.9111</v>
      </c>
      <c r="CR131">
        <v>628649365435.66663</v>
      </c>
      <c r="CS131">
        <v>8.0888978667878561E-6</v>
      </c>
      <c r="CT131">
        <v>29.12003232043628</v>
      </c>
      <c r="CV131">
        <v>1000</v>
      </c>
      <c r="CW131">
        <v>1171</v>
      </c>
      <c r="CX131">
        <v>93.974999999999966</v>
      </c>
      <c r="CY131">
        <v>27.591428571428523</v>
      </c>
      <c r="CZ131">
        <v>6.6169036730590575E-2</v>
      </c>
      <c r="DA131">
        <v>4821913351723.4727</v>
      </c>
      <c r="DB131">
        <v>4821913351723.4727</v>
      </c>
      <c r="DC131">
        <v>319061361681.91559</v>
      </c>
      <c r="DD131">
        <v>5.8642441774868391E-6</v>
      </c>
      <c r="DE131">
        <v>21.11127903895262</v>
      </c>
    </row>
    <row r="132" spans="1:109" x14ac:dyDescent="0.35">
      <c r="A132">
        <v>1000</v>
      </c>
      <c r="B132">
        <v>1181</v>
      </c>
      <c r="C132">
        <v>41.647799999999989</v>
      </c>
      <c r="D132">
        <v>23.974285714285873</v>
      </c>
      <c r="E132">
        <v>4.5459024080129501E-2</v>
      </c>
      <c r="F132">
        <v>4545395246750.9756</v>
      </c>
      <c r="G132">
        <v>4545395246750.9756</v>
      </c>
      <c r="H132">
        <v>206629231975.75876</v>
      </c>
      <c r="I132">
        <v>4.1593330239466171E-6</v>
      </c>
      <c r="J132">
        <v>14.973598886207821</v>
      </c>
      <c r="L132">
        <v>1500</v>
      </c>
      <c r="M132">
        <v>1181</v>
      </c>
      <c r="N132">
        <v>167.19879999999995</v>
      </c>
      <c r="O132">
        <v>15.068571428572241</v>
      </c>
      <c r="P132">
        <v>5.563590402917673E-2</v>
      </c>
      <c r="Q132">
        <v>4690931091473.3428</v>
      </c>
      <c r="R132">
        <v>4690931091473.3428</v>
      </c>
      <c r="S132">
        <v>260984192012.69214</v>
      </c>
      <c r="T132">
        <v>5.1890392628423905E-6</v>
      </c>
      <c r="U132">
        <v>18.680541346232605</v>
      </c>
      <c r="W132">
        <v>1950</v>
      </c>
      <c r="X132">
        <v>1181</v>
      </c>
      <c r="Y132">
        <v>88.009399999999957</v>
      </c>
      <c r="Z132">
        <v>26.06571428571414</v>
      </c>
      <c r="AA132">
        <v>6.5263947583548934E-2</v>
      </c>
      <c r="AB132">
        <v>4821913351723.4727</v>
      </c>
      <c r="AC132">
        <v>4821913351723.4727</v>
      </c>
      <c r="AD132">
        <v>314697100239.29547</v>
      </c>
      <c r="AE132">
        <v>5.783880333394162E-6</v>
      </c>
      <c r="AF132">
        <v>20.821969200218984</v>
      </c>
      <c r="AH132">
        <v>2450</v>
      </c>
      <c r="AI132">
        <v>1181</v>
      </c>
      <c r="AJ132">
        <v>95.914999999999964</v>
      </c>
      <c r="AK132">
        <v>25.071428571428914</v>
      </c>
      <c r="AL132">
        <v>7.4700983384372921E-2</v>
      </c>
      <c r="AM132">
        <v>4967449196445.8398</v>
      </c>
      <c r="AN132">
        <v>4967449196445.8398</v>
      </c>
      <c r="AO132">
        <v>371073339886.4173</v>
      </c>
      <c r="AP132">
        <v>6.3209390084268749E-6</v>
      </c>
      <c r="AQ132">
        <v>22.75538043033675</v>
      </c>
      <c r="AS132">
        <v>2950</v>
      </c>
      <c r="AT132">
        <v>1181</v>
      </c>
      <c r="AU132">
        <v>97.876599999999968</v>
      </c>
      <c r="AV132">
        <v>25.697142857142655</v>
      </c>
      <c r="AW132">
        <v>8.3193713541253836E-2</v>
      </c>
      <c r="AX132">
        <v>5112985041168.207</v>
      </c>
      <c r="AY132">
        <v>5112985041168.207</v>
      </c>
      <c r="AZ132">
        <v>425368212855.66376</v>
      </c>
      <c r="BA132">
        <v>6.7630372653191725E-6</v>
      </c>
      <c r="BB132">
        <v>24.346934155149022</v>
      </c>
      <c r="BD132">
        <v>3425</v>
      </c>
      <c r="BE132">
        <v>1181</v>
      </c>
      <c r="BF132">
        <v>104.25599999999994</v>
      </c>
      <c r="BG132">
        <v>24.805714285714945</v>
      </c>
      <c r="BH132">
        <v>9.0412221462796274E-2</v>
      </c>
      <c r="BI132">
        <v>5251244093654.4561</v>
      </c>
      <c r="BJ132">
        <v>5251244093654.4561</v>
      </c>
      <c r="BK132">
        <v>474776643950.68756</v>
      </c>
      <c r="BL132">
        <v>7.1292514038849678E-6</v>
      </c>
      <c r="BM132">
        <v>25.665305053985882</v>
      </c>
      <c r="BO132">
        <v>4000</v>
      </c>
      <c r="BP132">
        <v>1181</v>
      </c>
      <c r="BQ132">
        <v>110.17239999999998</v>
      </c>
      <c r="BR132">
        <v>23.074285714285534</v>
      </c>
      <c r="BS132">
        <v>9.8395290825265894E-2</v>
      </c>
      <c r="BT132">
        <v>5418610315085.1768</v>
      </c>
      <c r="BU132">
        <v>5418610315085.1768</v>
      </c>
      <c r="BV132">
        <v>533165737821.59161</v>
      </c>
      <c r="BW132">
        <v>7.5092927213435824E-6</v>
      </c>
      <c r="BX132">
        <v>27.033453796836895</v>
      </c>
      <c r="BZ132">
        <v>4500</v>
      </c>
      <c r="CA132">
        <v>1181</v>
      </c>
      <c r="CB132">
        <v>115.20299999999995</v>
      </c>
      <c r="CC132">
        <v>28.885714285715178</v>
      </c>
      <c r="CD132">
        <v>0.10466206459180676</v>
      </c>
      <c r="CE132">
        <v>5564146159807.5439</v>
      </c>
      <c r="CF132">
        <v>5564146159807.5439</v>
      </c>
      <c r="CG132">
        <v>582355024776.03064</v>
      </c>
      <c r="CH132">
        <v>7.8030476485249704E-6</v>
      </c>
      <c r="CI132">
        <v>28.090971534689892</v>
      </c>
      <c r="CK132">
        <v>5000</v>
      </c>
      <c r="CL132">
        <v>1181</v>
      </c>
      <c r="CM132">
        <v>121.29919999999997</v>
      </c>
      <c r="CN132">
        <v>32.931428571428562</v>
      </c>
      <c r="CO132">
        <v>0.11039918919458286</v>
      </c>
      <c r="CP132">
        <v>5709682004529.9111</v>
      </c>
      <c r="CQ132">
        <v>5709682004529.9111</v>
      </c>
      <c r="CR132">
        <v>630344263859.00281</v>
      </c>
      <c r="CS132">
        <v>8.069095781385241E-6</v>
      </c>
      <c r="CT132">
        <v>29.048744812986868</v>
      </c>
      <c r="CV132">
        <v>1000</v>
      </c>
      <c r="CW132">
        <v>1181</v>
      </c>
      <c r="CX132">
        <v>94.618799999999965</v>
      </c>
      <c r="CY132">
        <v>25.122857142856759</v>
      </c>
      <c r="CZ132">
        <v>6.6320610252374304E-2</v>
      </c>
      <c r="DA132">
        <v>4821913351723.4727</v>
      </c>
      <c r="DB132">
        <v>4821913351723.4727</v>
      </c>
      <c r="DC132">
        <v>319792236070.37231</v>
      </c>
      <c r="DD132">
        <v>5.8530181087718339E-6</v>
      </c>
      <c r="DE132">
        <v>21.070865191578601</v>
      </c>
    </row>
    <row r="133" spans="1:109" x14ac:dyDescent="0.35">
      <c r="A133">
        <v>1000</v>
      </c>
      <c r="B133">
        <v>1191</v>
      </c>
      <c r="C133">
        <v>42.207199999999993</v>
      </c>
      <c r="D133">
        <v>25.499999999999954</v>
      </c>
      <c r="E133">
        <v>4.5512096282321189E-2</v>
      </c>
      <c r="F133">
        <v>4545395246750.9756</v>
      </c>
      <c r="G133">
        <v>4545395246750.9756</v>
      </c>
      <c r="H133">
        <v>206870466111.33548</v>
      </c>
      <c r="I133">
        <v>4.1556012153879482E-6</v>
      </c>
      <c r="J133">
        <v>14.960164375396614</v>
      </c>
      <c r="L133">
        <v>1500</v>
      </c>
      <c r="M133">
        <v>1191</v>
      </c>
      <c r="N133">
        <v>167.55039999999997</v>
      </c>
      <c r="O133">
        <v>13.99714285714221</v>
      </c>
      <c r="P133">
        <v>5.5754116209108417E-2</v>
      </c>
      <c r="Q133">
        <v>4690931091473.3428</v>
      </c>
      <c r="R133">
        <v>4690931091473.3428</v>
      </c>
      <c r="S133">
        <v>261538717202.92453</v>
      </c>
      <c r="T133">
        <v>5.1801455730570449E-6</v>
      </c>
      <c r="U133">
        <v>18.648524063005361</v>
      </c>
      <c r="W133">
        <v>1950</v>
      </c>
      <c r="X133">
        <v>1191</v>
      </c>
      <c r="Y133">
        <v>88.617599999999953</v>
      </c>
      <c r="Z133">
        <v>22.140000000000473</v>
      </c>
      <c r="AA133">
        <v>6.5409778569690727E-2</v>
      </c>
      <c r="AB133">
        <v>4821913351723.4727</v>
      </c>
      <c r="AC133">
        <v>4821913351723.4727</v>
      </c>
      <c r="AD133">
        <v>315400284618.46759</v>
      </c>
      <c r="AE133">
        <v>5.7731036210619089E-6</v>
      </c>
      <c r="AF133">
        <v>20.783173035822873</v>
      </c>
      <c r="AH133">
        <v>2450</v>
      </c>
      <c r="AI133">
        <v>1191</v>
      </c>
      <c r="AJ133">
        <v>96.499999999999972</v>
      </c>
      <c r="AK133">
        <v>19.388571428571311</v>
      </c>
      <c r="AL133">
        <v>7.4875539629827029E-2</v>
      </c>
      <c r="AM133">
        <v>4967449196445.8398</v>
      </c>
      <c r="AN133">
        <v>4967449196445.8398</v>
      </c>
      <c r="AO133">
        <v>371940439167.63293</v>
      </c>
      <c r="AP133">
        <v>6.3083085154464828E-6</v>
      </c>
      <c r="AQ133">
        <v>22.709910655607338</v>
      </c>
      <c r="AS133">
        <v>2950</v>
      </c>
      <c r="AT133">
        <v>1191</v>
      </c>
      <c r="AU133">
        <v>98.476199999999963</v>
      </c>
      <c r="AV133">
        <v>25.919999999999888</v>
      </c>
      <c r="AW133">
        <v>8.3394269633803919E-2</v>
      </c>
      <c r="AX133">
        <v>5112985041168.207</v>
      </c>
      <c r="AY133">
        <v>5112985041168.207</v>
      </c>
      <c r="AZ133">
        <v>426393653156.78748</v>
      </c>
      <c r="BA133">
        <v>6.7488374678299256E-6</v>
      </c>
      <c r="BB133">
        <v>24.295814884187731</v>
      </c>
      <c r="BD133">
        <v>3425</v>
      </c>
      <c r="BE133">
        <v>1191</v>
      </c>
      <c r="BF133">
        <v>104.83479999999996</v>
      </c>
      <c r="BG133">
        <v>25.045714285713775</v>
      </c>
      <c r="BH133">
        <v>9.0636813293546822E-2</v>
      </c>
      <c r="BI133">
        <v>5251244093654.4561</v>
      </c>
      <c r="BJ133">
        <v>5251244093654.4561</v>
      </c>
      <c r="BK133">
        <v>475956030475.39941</v>
      </c>
      <c r="BL133">
        <v>7.1136216078408658E-6</v>
      </c>
      <c r="BM133">
        <v>25.609037788227116</v>
      </c>
      <c r="BO133">
        <v>4000</v>
      </c>
      <c r="BP133">
        <v>1191</v>
      </c>
      <c r="BQ133">
        <v>110.71079999999998</v>
      </c>
      <c r="BR133">
        <v>24.625714285714452</v>
      </c>
      <c r="BS133">
        <v>9.8646391251108564E-2</v>
      </c>
      <c r="BT133">
        <v>5418610315085.1768</v>
      </c>
      <c r="BU133">
        <v>5418610315085.1768</v>
      </c>
      <c r="BV133">
        <v>534526353179.185</v>
      </c>
      <c r="BW133">
        <v>7.492164795734139E-6</v>
      </c>
      <c r="BX133">
        <v>26.971793264642901</v>
      </c>
      <c r="BZ133">
        <v>4500</v>
      </c>
      <c r="CA133">
        <v>1191</v>
      </c>
      <c r="CB133">
        <v>115.87699999999997</v>
      </c>
      <c r="CC133">
        <v>27.762857142856696</v>
      </c>
      <c r="CD133">
        <v>0.10493520418643625</v>
      </c>
      <c r="CE133">
        <v>5564146159807.5439</v>
      </c>
      <c r="CF133">
        <v>5564146159807.5439</v>
      </c>
      <c r="CG133">
        <v>583874813402.57971</v>
      </c>
      <c r="CH133">
        <v>7.784686531443823E-6</v>
      </c>
      <c r="CI133">
        <v>28.024871513197763</v>
      </c>
      <c r="CK133">
        <v>5000</v>
      </c>
      <c r="CL133">
        <v>1191</v>
      </c>
      <c r="CM133">
        <v>122.06759999999997</v>
      </c>
      <c r="CN133">
        <v>31.131428571428497</v>
      </c>
      <c r="CO133">
        <v>0.11069335582809321</v>
      </c>
      <c r="CP133">
        <v>5709682004529.9111</v>
      </c>
      <c r="CQ133">
        <v>5709682004529.9111</v>
      </c>
      <c r="CR133">
        <v>632023861792.68994</v>
      </c>
      <c r="CS133">
        <v>8.0495678698144046E-6</v>
      </c>
      <c r="CT133">
        <v>28.978444331331858</v>
      </c>
      <c r="CV133">
        <v>1000</v>
      </c>
      <c r="CW133">
        <v>1191</v>
      </c>
      <c r="CX133">
        <v>95.204999999999956</v>
      </c>
      <c r="CY133">
        <v>21.411428571428615</v>
      </c>
      <c r="CZ133">
        <v>6.6470362113951312E-2</v>
      </c>
      <c r="DA133">
        <v>4821913351723.4727</v>
      </c>
      <c r="DB133">
        <v>4821913351723.4727</v>
      </c>
      <c r="DC133">
        <v>320514326571.15588</v>
      </c>
      <c r="DD133">
        <v>5.8419690879020964E-6</v>
      </c>
      <c r="DE133">
        <v>21.031088716447545</v>
      </c>
    </row>
    <row r="134" spans="1:109" x14ac:dyDescent="0.35">
      <c r="A134">
        <v>1000</v>
      </c>
      <c r="B134">
        <v>1201</v>
      </c>
      <c r="C134">
        <v>42.802199999999992</v>
      </c>
      <c r="D134">
        <v>25.148571428571589</v>
      </c>
      <c r="E134">
        <v>4.556445122285098E-2</v>
      </c>
      <c r="F134">
        <v>4545395246750.9756</v>
      </c>
      <c r="G134">
        <v>4545395246750.9756</v>
      </c>
      <c r="H134">
        <v>207108440009.16351</v>
      </c>
      <c r="I134">
        <v>4.1519263970916099E-6</v>
      </c>
      <c r="J134">
        <v>14.946935029529795</v>
      </c>
      <c r="L134">
        <v>1500</v>
      </c>
      <c r="M134">
        <v>1201</v>
      </c>
      <c r="N134">
        <v>167.87699999999995</v>
      </c>
      <c r="O134">
        <v>12.291428571429769</v>
      </c>
      <c r="P134">
        <v>5.5870788643458312E-2</v>
      </c>
      <c r="Q134">
        <v>4690931091473.3428</v>
      </c>
      <c r="R134">
        <v>4690931091473.3428</v>
      </c>
      <c r="S134">
        <v>262086019552.73434</v>
      </c>
      <c r="T134">
        <v>5.1713975689055432E-6</v>
      </c>
      <c r="U134">
        <v>18.617031248059956</v>
      </c>
      <c r="W134">
        <v>1950</v>
      </c>
      <c r="X134">
        <v>1201</v>
      </c>
      <c r="Y134">
        <v>89.134199999999964</v>
      </c>
      <c r="Z134">
        <v>21.47142857142817</v>
      </c>
      <c r="AA134">
        <v>6.5553849697106079E-2</v>
      </c>
      <c r="AB134">
        <v>4821913351723.4727</v>
      </c>
      <c r="AC134">
        <v>4821913351723.4727</v>
      </c>
      <c r="AD134">
        <v>316094983111.34955</v>
      </c>
      <c r="AE134">
        <v>5.762496322462493E-6</v>
      </c>
      <c r="AF134">
        <v>20.744986760864975</v>
      </c>
      <c r="AH134">
        <v>2450</v>
      </c>
      <c r="AI134">
        <v>1201</v>
      </c>
      <c r="AJ134">
        <v>96.952399999999969</v>
      </c>
      <c r="AK134">
        <v>22.277142857142405</v>
      </c>
      <c r="AL134">
        <v>7.5048133365899702E-2</v>
      </c>
      <c r="AM134">
        <v>4967449196445.8398</v>
      </c>
      <c r="AN134">
        <v>4967449196445.8398</v>
      </c>
      <c r="AO134">
        <v>372797789783.19867</v>
      </c>
      <c r="AP134">
        <v>6.2958695557369745E-6</v>
      </c>
      <c r="AQ134">
        <v>22.665130400653108</v>
      </c>
      <c r="AS134">
        <v>2950</v>
      </c>
      <c r="AT134">
        <v>1201</v>
      </c>
      <c r="AU134">
        <v>99.08099999999996</v>
      </c>
      <c r="AV134">
        <v>26.220000000000102</v>
      </c>
      <c r="AW134">
        <v>8.359270396834384E-2</v>
      </c>
      <c r="AX134">
        <v>5112985041168.207</v>
      </c>
      <c r="AY134">
        <v>5112985041168.207</v>
      </c>
      <c r="AZ134">
        <v>427408244940.94427</v>
      </c>
      <c r="BA134">
        <v>6.7348464590591275E-6</v>
      </c>
      <c r="BB134">
        <v>24.245447252612859</v>
      </c>
      <c r="BD134">
        <v>3425</v>
      </c>
      <c r="BE134">
        <v>1201</v>
      </c>
      <c r="BF134">
        <v>105.41919999999995</v>
      </c>
      <c r="BG134">
        <v>25.979999999999443</v>
      </c>
      <c r="BH134">
        <v>9.0859139092163393E-2</v>
      </c>
      <c r="BI134">
        <v>5251244093654.4561</v>
      </c>
      <c r="BJ134">
        <v>5251244093654.4561</v>
      </c>
      <c r="BK134">
        <v>477123517512.25171</v>
      </c>
      <c r="BL134">
        <v>7.0982168615397778E-6</v>
      </c>
      <c r="BM134">
        <v>25.553580701543201</v>
      </c>
      <c r="BO134">
        <v>4000</v>
      </c>
      <c r="BP134">
        <v>1201</v>
      </c>
      <c r="BQ134">
        <v>111.28539999999998</v>
      </c>
      <c r="BR134">
        <v>18.634285714285529</v>
      </c>
      <c r="BS134">
        <v>9.8895081339152965E-2</v>
      </c>
      <c r="BT134">
        <v>5418610315085.1768</v>
      </c>
      <c r="BU134">
        <v>5418610315085.1768</v>
      </c>
      <c r="BV134">
        <v>535873907855.52185</v>
      </c>
      <c r="BW134">
        <v>7.4752781218490209E-6</v>
      </c>
      <c r="BX134">
        <v>26.911001238656475</v>
      </c>
      <c r="BZ134">
        <v>4500</v>
      </c>
      <c r="CA134">
        <v>1201</v>
      </c>
      <c r="CB134">
        <v>116.52479999999996</v>
      </c>
      <c r="CC134">
        <v>25.860000000000333</v>
      </c>
      <c r="CD134">
        <v>0.10520581440403984</v>
      </c>
      <c r="CE134">
        <v>5564146159807.5439</v>
      </c>
      <c r="CF134">
        <v>5564146159807.5439</v>
      </c>
      <c r="CG134">
        <v>585380528205.66345</v>
      </c>
      <c r="CH134">
        <v>7.7665804605364244E-6</v>
      </c>
      <c r="CI134">
        <v>27.959689657931129</v>
      </c>
      <c r="CK134">
        <v>5000</v>
      </c>
      <c r="CL134">
        <v>1201</v>
      </c>
      <c r="CM134">
        <v>122.79399999999997</v>
      </c>
      <c r="CN134">
        <v>34.242857142856813</v>
      </c>
      <c r="CO134">
        <v>0.11098488031831215</v>
      </c>
      <c r="CP134">
        <v>5709682004529.9111</v>
      </c>
      <c r="CQ134">
        <v>5709682004529.9111</v>
      </c>
      <c r="CR134">
        <v>633688373928.3728</v>
      </c>
      <c r="CS134">
        <v>8.0303083796339805E-6</v>
      </c>
      <c r="CT134">
        <v>28.909110166682328</v>
      </c>
      <c r="CV134">
        <v>1000</v>
      </c>
      <c r="CW134">
        <v>1201</v>
      </c>
      <c r="CX134">
        <v>95.704599999999957</v>
      </c>
      <c r="CY134">
        <v>26.271428571429162</v>
      </c>
      <c r="CZ134">
        <v>6.661832064331781E-2</v>
      </c>
      <c r="DA134">
        <v>4821913351723.4727</v>
      </c>
      <c r="DB134">
        <v>4821913351723.4727</v>
      </c>
      <c r="DC134">
        <v>321227769779.40961</v>
      </c>
      <c r="DD134">
        <v>5.8310932759248196E-6</v>
      </c>
      <c r="DE134">
        <v>20.99193579332935</v>
      </c>
    </row>
    <row r="135" spans="1:109" x14ac:dyDescent="0.35">
      <c r="A135">
        <v>1000</v>
      </c>
      <c r="B135">
        <v>1211</v>
      </c>
      <c r="C135">
        <v>43.388999999999996</v>
      </c>
      <c r="D135">
        <v>26.854285714285862</v>
      </c>
      <c r="E135">
        <v>4.5616099648989231E-2</v>
      </c>
      <c r="F135">
        <v>4545395246750.9756</v>
      </c>
      <c r="G135">
        <v>4545395246750.9756</v>
      </c>
      <c r="H135">
        <v>207343202519.8345</v>
      </c>
      <c r="I135">
        <v>4.1483075321788023E-6</v>
      </c>
      <c r="J135">
        <v>14.933907115843688</v>
      </c>
      <c r="L135">
        <v>1500</v>
      </c>
      <c r="M135">
        <v>1211</v>
      </c>
      <c r="N135">
        <v>168.16379999999998</v>
      </c>
      <c r="O135">
        <v>16.971428571427996</v>
      </c>
      <c r="P135">
        <v>5.5985946020864957E-2</v>
      </c>
      <c r="Q135">
        <v>4690931091473.3428</v>
      </c>
      <c r="R135">
        <v>4690931091473.3428</v>
      </c>
      <c r="S135">
        <v>262626214874.8237</v>
      </c>
      <c r="T135">
        <v>5.1627920877478858E-6</v>
      </c>
      <c r="U135">
        <v>18.58605151589239</v>
      </c>
      <c r="W135">
        <v>1950</v>
      </c>
      <c r="X135">
        <v>1211</v>
      </c>
      <c r="Y135">
        <v>89.635199999999955</v>
      </c>
      <c r="Z135">
        <v>28.011428571428453</v>
      </c>
      <c r="AA135">
        <v>6.569618822990754E-2</v>
      </c>
      <c r="AB135">
        <v>4821913351723.4727</v>
      </c>
      <c r="AC135">
        <v>4821913351723.4727</v>
      </c>
      <c r="AD135">
        <v>316781327183.12964</v>
      </c>
      <c r="AE135">
        <v>5.7520547961629034E-6</v>
      </c>
      <c r="AF135">
        <v>20.707397266186451</v>
      </c>
      <c r="AH135">
        <v>2450</v>
      </c>
      <c r="AI135">
        <v>1211</v>
      </c>
      <c r="AJ135">
        <v>97.472199999999958</v>
      </c>
      <c r="AK135">
        <v>24.385714285715007</v>
      </c>
      <c r="AL135">
        <v>7.5218794121192353E-2</v>
      </c>
      <c r="AM135">
        <v>4967449196445.8398</v>
      </c>
      <c r="AN135">
        <v>4967449196445.8398</v>
      </c>
      <c r="AO135">
        <v>373645538414.94202</v>
      </c>
      <c r="AP135">
        <v>6.2836180477313378E-6</v>
      </c>
      <c r="AQ135">
        <v>22.621024971832817</v>
      </c>
      <c r="AS135">
        <v>2950</v>
      </c>
      <c r="AT135">
        <v>1211</v>
      </c>
      <c r="AU135">
        <v>99.692799999999963</v>
      </c>
      <c r="AV135">
        <v>25.979999999999443</v>
      </c>
      <c r="AW135">
        <v>8.3789047684108164E-2</v>
      </c>
      <c r="AX135">
        <v>5112985041168.207</v>
      </c>
      <c r="AY135">
        <v>5112985041168.207</v>
      </c>
      <c r="AZ135">
        <v>428412147422.57465</v>
      </c>
      <c r="BA135">
        <v>6.721059832628312E-6</v>
      </c>
      <c r="BB135">
        <v>24.195815397461924</v>
      </c>
      <c r="BD135">
        <v>3425</v>
      </c>
      <c r="BE135">
        <v>1211</v>
      </c>
      <c r="BF135">
        <v>106.02539999999993</v>
      </c>
      <c r="BG135">
        <v>27.882857142858242</v>
      </c>
      <c r="BH135">
        <v>9.1079231579314038E-2</v>
      </c>
      <c r="BI135">
        <v>5251244093654.4561</v>
      </c>
      <c r="BJ135">
        <v>5251244093654.4561</v>
      </c>
      <c r="BK135">
        <v>478279276885.45923</v>
      </c>
      <c r="BL135">
        <v>7.083032435592374E-6</v>
      </c>
      <c r="BM135">
        <v>25.498916768132545</v>
      </c>
      <c r="BO135">
        <v>4000</v>
      </c>
      <c r="BP135">
        <v>1211</v>
      </c>
      <c r="BQ135">
        <v>111.72019999999998</v>
      </c>
      <c r="BR135">
        <v>19.431428571428661</v>
      </c>
      <c r="BS135">
        <v>9.9141395296674525E-2</v>
      </c>
      <c r="BT135">
        <v>5418610315085.1768</v>
      </c>
      <c r="BU135">
        <v>5418610315085.1768</v>
      </c>
      <c r="BV135">
        <v>537208587206.49762</v>
      </c>
      <c r="BW135">
        <v>7.4586276606155702E-6</v>
      </c>
      <c r="BX135">
        <v>26.851059578216052</v>
      </c>
      <c r="BZ135">
        <v>4500</v>
      </c>
      <c r="CA135">
        <v>1211</v>
      </c>
      <c r="CB135">
        <v>117.12819999999996</v>
      </c>
      <c r="CC135">
        <v>21.942857142857161</v>
      </c>
      <c r="CD135">
        <v>0.105473930760909</v>
      </c>
      <c r="CE135">
        <v>5564146159807.5439</v>
      </c>
      <c r="CF135">
        <v>5564146159807.5439</v>
      </c>
      <c r="CG135">
        <v>586872366803.11853</v>
      </c>
      <c r="CH135">
        <v>7.7487241222270066E-6</v>
      </c>
      <c r="CI135">
        <v>27.895406840017223</v>
      </c>
      <c r="CK135">
        <v>5000</v>
      </c>
      <c r="CL135">
        <v>1211</v>
      </c>
      <c r="CM135">
        <v>123.59299999999996</v>
      </c>
      <c r="CN135">
        <v>28.748571428572031</v>
      </c>
      <c r="CO135">
        <v>0.11127379947444783</v>
      </c>
      <c r="CP135">
        <v>5709682004529.9111</v>
      </c>
      <c r="CQ135">
        <v>5709682004529.9111</v>
      </c>
      <c r="CR135">
        <v>635338010434.92468</v>
      </c>
      <c r="CS135">
        <v>8.0113117242621444E-6</v>
      </c>
      <c r="CT135">
        <v>28.84072220734372</v>
      </c>
      <c r="CV135">
        <v>1000</v>
      </c>
      <c r="CW135">
        <v>1211</v>
      </c>
      <c r="CX135">
        <v>96.31759999999997</v>
      </c>
      <c r="CY135">
        <v>24.531428571428648</v>
      </c>
      <c r="CZ135">
        <v>6.6764513566380093E-2</v>
      </c>
      <c r="DA135">
        <v>4821913351723.4727</v>
      </c>
      <c r="DB135">
        <v>4821913351723.4727</v>
      </c>
      <c r="DC135">
        <v>321932699387.05109</v>
      </c>
      <c r="DD135">
        <v>5.8203869456182813E-6</v>
      </c>
      <c r="DE135">
        <v>20.953393004225813</v>
      </c>
    </row>
    <row r="136" spans="1:109" x14ac:dyDescent="0.35">
      <c r="A136">
        <v>1000</v>
      </c>
      <c r="B136">
        <v>1221</v>
      </c>
      <c r="C136">
        <v>44.015599999999999</v>
      </c>
      <c r="D136">
        <v>25.217142857142555</v>
      </c>
      <c r="E136">
        <v>4.5667052118050555E-2</v>
      </c>
      <c r="F136">
        <v>4545395246750.9756</v>
      </c>
      <c r="G136">
        <v>4545395246750.9756</v>
      </c>
      <c r="H136">
        <v>207574801630.51605</v>
      </c>
      <c r="I136">
        <v>4.1447436073257551E-6</v>
      </c>
      <c r="J136">
        <v>14.921076986372718</v>
      </c>
      <c r="L136">
        <v>1500</v>
      </c>
      <c r="M136">
        <v>1221</v>
      </c>
      <c r="N136">
        <v>168.55979999999997</v>
      </c>
      <c r="O136">
        <v>15.419999999999083</v>
      </c>
      <c r="P136">
        <v>5.6099612509060821E-2</v>
      </c>
      <c r="Q136">
        <v>4690931091473.3428</v>
      </c>
      <c r="R136">
        <v>4690931091473.3428</v>
      </c>
      <c r="S136">
        <v>263159416538.36026</v>
      </c>
      <c r="T136">
        <v>5.1543260578878666E-6</v>
      </c>
      <c r="U136">
        <v>18.555573808396321</v>
      </c>
      <c r="W136">
        <v>1950</v>
      </c>
      <c r="X136">
        <v>1221</v>
      </c>
      <c r="Y136">
        <v>90.288799999999952</v>
      </c>
      <c r="Z136">
        <v>27.428571428571455</v>
      </c>
      <c r="AA136">
        <v>6.5836820858109685E-2</v>
      </c>
      <c r="AB136">
        <v>4821913351723.4727</v>
      </c>
      <c r="AC136">
        <v>4821913351723.4727</v>
      </c>
      <c r="AD136">
        <v>317459445530.74548</v>
      </c>
      <c r="AE136">
        <v>5.7417755056096954E-6</v>
      </c>
      <c r="AF136">
        <v>20.670391820194904</v>
      </c>
      <c r="AH136">
        <v>2450</v>
      </c>
      <c r="AI136">
        <v>1221</v>
      </c>
      <c r="AJ136">
        <v>98.041199999999975</v>
      </c>
      <c r="AK136">
        <v>17.768571428571128</v>
      </c>
      <c r="AL136">
        <v>7.5387550803585515E-2</v>
      </c>
      <c r="AM136">
        <v>4967449196445.8398</v>
      </c>
      <c r="AN136">
        <v>4967449196445.8398</v>
      </c>
      <c r="AO136">
        <v>374483828661.29077</v>
      </c>
      <c r="AP136">
        <v>6.2715500273940214E-6</v>
      </c>
      <c r="AQ136">
        <v>22.577580098618476</v>
      </c>
      <c r="AS136">
        <v>2950</v>
      </c>
      <c r="AT136">
        <v>1221</v>
      </c>
      <c r="AU136">
        <v>100.29899999999995</v>
      </c>
      <c r="AV136">
        <v>26.828571428571635</v>
      </c>
      <c r="AW136">
        <v>8.3983331268531081E-2</v>
      </c>
      <c r="AX136">
        <v>5112985041168.207</v>
      </c>
      <c r="AY136">
        <v>5112985041168.207</v>
      </c>
      <c r="AZ136">
        <v>429405516483.47357</v>
      </c>
      <c r="BA136">
        <v>6.7074733085250392E-6</v>
      </c>
      <c r="BB136">
        <v>24.146903910690142</v>
      </c>
      <c r="BD136">
        <v>3425</v>
      </c>
      <c r="BE136">
        <v>1221</v>
      </c>
      <c r="BF136">
        <v>106.67599999999996</v>
      </c>
      <c r="BG136">
        <v>27.814285714285145</v>
      </c>
      <c r="BH136">
        <v>9.1297122790948065E-2</v>
      </c>
      <c r="BI136">
        <v>5251244093654.4561</v>
      </c>
      <c r="BJ136">
        <v>5251244093654.4561</v>
      </c>
      <c r="BK136">
        <v>479423476823.61163</v>
      </c>
      <c r="BL136">
        <v>7.0680637361885672E-6</v>
      </c>
      <c r="BM136">
        <v>25.445029450278842</v>
      </c>
      <c r="BO136">
        <v>4000</v>
      </c>
      <c r="BP136">
        <v>1221</v>
      </c>
      <c r="BQ136">
        <v>112.17359999999998</v>
      </c>
      <c r="BR136">
        <v>27.205714285714219</v>
      </c>
      <c r="BS136">
        <v>9.938536661674284E-2</v>
      </c>
      <c r="BT136">
        <v>5418610315085.1768</v>
      </c>
      <c r="BU136">
        <v>5418610315085.1768</v>
      </c>
      <c r="BV136">
        <v>538530572718.0047</v>
      </c>
      <c r="BW136">
        <v>7.4422085170265392E-6</v>
      </c>
      <c r="BX136">
        <v>26.791950661295541</v>
      </c>
      <c r="BZ136">
        <v>4500</v>
      </c>
      <c r="CA136">
        <v>1221</v>
      </c>
      <c r="CB136">
        <v>117.64019999999996</v>
      </c>
      <c r="CC136">
        <v>29.26285714285655</v>
      </c>
      <c r="CD136">
        <v>0.10573958803178769</v>
      </c>
      <c r="CE136">
        <v>5564146159807.5439</v>
      </c>
      <c r="CF136">
        <v>5564146159807.5439</v>
      </c>
      <c r="CG136">
        <v>588350522686.70325</v>
      </c>
      <c r="CH136">
        <v>7.7311123548000693E-6</v>
      </c>
      <c r="CI136">
        <v>27.83200447728025</v>
      </c>
      <c r="CK136">
        <v>5000</v>
      </c>
      <c r="CL136">
        <v>1221</v>
      </c>
      <c r="CM136">
        <v>124.26379999999997</v>
      </c>
      <c r="CN136">
        <v>27.042857142857152</v>
      </c>
      <c r="CO136">
        <v>0.11156014933636041</v>
      </c>
      <c r="CP136">
        <v>5709682004529.9111</v>
      </c>
      <c r="CQ136">
        <v>5709682004529.9111</v>
      </c>
      <c r="CR136">
        <v>636972977088.48657</v>
      </c>
      <c r="CS136">
        <v>7.9925724768952181E-6</v>
      </c>
      <c r="CT136">
        <v>28.773260916822785</v>
      </c>
      <c r="CV136">
        <v>1000</v>
      </c>
      <c r="CW136">
        <v>1221</v>
      </c>
      <c r="CX136">
        <v>96.889999999999972</v>
      </c>
      <c r="CY136">
        <v>23.134285714285699</v>
      </c>
      <c r="CZ136">
        <v>6.6908968024089938E-2</v>
      </c>
      <c r="DA136">
        <v>4821913351723.4727</v>
      </c>
      <c r="DB136">
        <v>4821913351723.4727</v>
      </c>
      <c r="DC136">
        <v>322629246265.39819</v>
      </c>
      <c r="DD136">
        <v>5.8098464773696831E-6</v>
      </c>
      <c r="DE136">
        <v>20.915447318530859</v>
      </c>
    </row>
    <row r="137" spans="1:109" x14ac:dyDescent="0.35">
      <c r="A137">
        <v>1000</v>
      </c>
      <c r="B137">
        <v>1231</v>
      </c>
      <c r="C137">
        <v>44.603999999999992</v>
      </c>
      <c r="D137">
        <v>18.959999999999969</v>
      </c>
      <c r="E137">
        <v>4.571731900155903E-2</v>
      </c>
      <c r="F137">
        <v>4545395246750.9756</v>
      </c>
      <c r="G137">
        <v>4545395246750.9756</v>
      </c>
      <c r="H137">
        <v>207803284483.88446</v>
      </c>
      <c r="I137">
        <v>4.1412336320943801E-6</v>
      </c>
      <c r="J137">
        <v>14.908441075539768</v>
      </c>
      <c r="L137">
        <v>1500</v>
      </c>
      <c r="M137">
        <v>1231</v>
      </c>
      <c r="N137">
        <v>168.91959999999995</v>
      </c>
      <c r="O137">
        <v>19.088571428571704</v>
      </c>
      <c r="P137">
        <v>5.621181176940427E-2</v>
      </c>
      <c r="Q137">
        <v>4690931091473.3428</v>
      </c>
      <c r="R137">
        <v>4690931091473.3428</v>
      </c>
      <c r="S137">
        <v>263685735537.14566</v>
      </c>
      <c r="T137">
        <v>5.1459964952629428E-6</v>
      </c>
      <c r="U137">
        <v>18.525587382946593</v>
      </c>
      <c r="W137">
        <v>1950</v>
      </c>
      <c r="X137">
        <v>1231</v>
      </c>
      <c r="Y137">
        <v>90.928799999999953</v>
      </c>
      <c r="Z137">
        <v>27.419999999999746</v>
      </c>
      <c r="AA137">
        <v>6.597577371378914E-2</v>
      </c>
      <c r="AB137">
        <v>4821913351723.4727</v>
      </c>
      <c r="AC137">
        <v>4821913351723.4727</v>
      </c>
      <c r="AD137">
        <v>318129464160.8064</v>
      </c>
      <c r="AE137">
        <v>5.7316550153002178E-6</v>
      </c>
      <c r="AF137">
        <v>20.633958055080782</v>
      </c>
      <c r="AH137">
        <v>2450</v>
      </c>
      <c r="AI137">
        <v>1231</v>
      </c>
      <c r="AJ137">
        <v>98.455799999999968</v>
      </c>
      <c r="AK137">
        <v>23.794285714285682</v>
      </c>
      <c r="AL137">
        <v>7.5554431717810344E-2</v>
      </c>
      <c r="AM137">
        <v>4967449196445.8398</v>
      </c>
      <c r="AN137">
        <v>4967449196445.8398</v>
      </c>
      <c r="AO137">
        <v>375312801124.55908</v>
      </c>
      <c r="AP137">
        <v>6.259661643927199E-6</v>
      </c>
      <c r="AQ137">
        <v>22.534781918137917</v>
      </c>
      <c r="AS137">
        <v>2950</v>
      </c>
      <c r="AT137">
        <v>1231</v>
      </c>
      <c r="AU137">
        <v>100.92499999999995</v>
      </c>
      <c r="AV137">
        <v>25.765714285714534</v>
      </c>
      <c r="AW137">
        <v>8.4175584575703483E-2</v>
      </c>
      <c r="AX137">
        <v>5112985041168.207</v>
      </c>
      <c r="AY137">
        <v>5112985041168.207</v>
      </c>
      <c r="AZ137">
        <v>430388504767.16119</v>
      </c>
      <c r="BA137">
        <v>6.6940827285021669E-6</v>
      </c>
      <c r="BB137">
        <v>24.0986978226078</v>
      </c>
      <c r="BD137">
        <v>3425</v>
      </c>
      <c r="BE137">
        <v>1231</v>
      </c>
      <c r="BF137">
        <v>107.32499999999995</v>
      </c>
      <c r="BG137">
        <v>29.271428571428871</v>
      </c>
      <c r="BH137">
        <v>9.1512844097739646E-2</v>
      </c>
      <c r="BI137">
        <v>5251244093654.4561</v>
      </c>
      <c r="BJ137">
        <v>5251244093654.4561</v>
      </c>
      <c r="BK137">
        <v>480556282061.77637</v>
      </c>
      <c r="BL137">
        <v>7.0533063001607138E-6</v>
      </c>
      <c r="BM137">
        <v>25.391902680578571</v>
      </c>
      <c r="BO137">
        <v>4000</v>
      </c>
      <c r="BP137">
        <v>1231</v>
      </c>
      <c r="BQ137">
        <v>112.80839999999998</v>
      </c>
      <c r="BR137">
        <v>25.67999999999984</v>
      </c>
      <c r="BS137">
        <v>9.9627028098509485E-2</v>
      </c>
      <c r="BT137">
        <v>5418610315085.1768</v>
      </c>
      <c r="BU137">
        <v>5418610315085.1768</v>
      </c>
      <c r="BV137">
        <v>539840042115.86426</v>
      </c>
      <c r="BW137">
        <v>7.426015934905757E-6</v>
      </c>
      <c r="BX137">
        <v>26.733657365660726</v>
      </c>
      <c r="BZ137">
        <v>4500</v>
      </c>
      <c r="CA137">
        <v>1231</v>
      </c>
      <c r="CB137">
        <v>118.32299999999995</v>
      </c>
      <c r="CC137">
        <v>29.974285714286207</v>
      </c>
      <c r="CD137">
        <v>0.10600282027097342</v>
      </c>
      <c r="CE137">
        <v>5564146159807.5439</v>
      </c>
      <c r="CF137">
        <v>5564146159807.5439</v>
      </c>
      <c r="CG137">
        <v>589815185339.50598</v>
      </c>
      <c r="CH137">
        <v>7.713740142882669E-6</v>
      </c>
      <c r="CI137">
        <v>27.76946451437761</v>
      </c>
      <c r="CK137">
        <v>5000</v>
      </c>
      <c r="CL137">
        <v>1231</v>
      </c>
      <c r="CM137">
        <v>124.89479999999998</v>
      </c>
      <c r="CN137">
        <v>24.248571428571253</v>
      </c>
      <c r="CO137">
        <v>0.11184396519650723</v>
      </c>
      <c r="CP137">
        <v>5709682004529.9111</v>
      </c>
      <c r="CQ137">
        <v>5709682004529.9111</v>
      </c>
      <c r="CR137">
        <v>638593475397.76697</v>
      </c>
      <c r="CS137">
        <v>7.9740853646961555E-6</v>
      </c>
      <c r="CT137">
        <v>28.706707312906161</v>
      </c>
      <c r="CV137">
        <v>1000</v>
      </c>
      <c r="CW137">
        <v>1231</v>
      </c>
      <c r="CX137">
        <v>97.429799999999972</v>
      </c>
      <c r="CY137">
        <v>27.891428571428126</v>
      </c>
      <c r="CZ137">
        <v>6.7051710588961672E-2</v>
      </c>
      <c r="DA137">
        <v>4821913351723.4727</v>
      </c>
      <c r="DB137">
        <v>4821913351723.4727</v>
      </c>
      <c r="DC137">
        <v>323317538544.81244</v>
      </c>
      <c r="DD137">
        <v>5.7994683552368116E-6</v>
      </c>
      <c r="DE137">
        <v>20.878086078852522</v>
      </c>
    </row>
    <row r="138" spans="1:109" x14ac:dyDescent="0.35">
      <c r="A138">
        <v>1000</v>
      </c>
      <c r="B138">
        <v>1241</v>
      </c>
      <c r="C138">
        <v>45.046399999999991</v>
      </c>
      <c r="D138">
        <v>19.688571428571525</v>
      </c>
      <c r="E138">
        <v>4.5766910489299151E-2</v>
      </c>
      <c r="F138">
        <v>4545395246750.9756</v>
      </c>
      <c r="G138">
        <v>4545395246750.9756</v>
      </c>
      <c r="H138">
        <v>208028697396.53772</v>
      </c>
      <c r="I138">
        <v>4.1377766382859877E-6</v>
      </c>
      <c r="J138">
        <v>14.895995897829556</v>
      </c>
      <c r="L138">
        <v>1500</v>
      </c>
      <c r="M138">
        <v>1241</v>
      </c>
      <c r="N138">
        <v>169.36499999999995</v>
      </c>
      <c r="O138">
        <v>24.651428571428369</v>
      </c>
      <c r="P138">
        <v>5.6322566970897464E-2</v>
      </c>
      <c r="Q138">
        <v>4690931091473.3428</v>
      </c>
      <c r="R138">
        <v>4690931091473.3428</v>
      </c>
      <c r="S138">
        <v>264205280555.3725</v>
      </c>
      <c r="T138">
        <v>5.1378005002797376E-6</v>
      </c>
      <c r="U138">
        <v>18.496081801007055</v>
      </c>
      <c r="W138">
        <v>1950</v>
      </c>
      <c r="X138">
        <v>1241</v>
      </c>
      <c r="Y138">
        <v>91.568599999999947</v>
      </c>
      <c r="Z138">
        <v>28.842857142857223</v>
      </c>
      <c r="AA138">
        <v>6.6113072386667943E-2</v>
      </c>
      <c r="AB138">
        <v>4821913351723.4727</v>
      </c>
      <c r="AC138">
        <v>4821913351723.4727</v>
      </c>
      <c r="AD138">
        <v>318791506464.73456</v>
      </c>
      <c r="AE138">
        <v>5.7216899871227783E-6</v>
      </c>
      <c r="AF138">
        <v>20.598083953642004</v>
      </c>
      <c r="AH138">
        <v>2450</v>
      </c>
      <c r="AI138">
        <v>1241</v>
      </c>
      <c r="AJ138">
        <v>99.010999999999967</v>
      </c>
      <c r="AK138">
        <v>28.09714285714254</v>
      </c>
      <c r="AL138">
        <v>7.5719464582389623E-2</v>
      </c>
      <c r="AM138">
        <v>4967449196445.8398</v>
      </c>
      <c r="AN138">
        <v>4967449196445.8398</v>
      </c>
      <c r="AO138">
        <v>376132593495.10059</v>
      </c>
      <c r="AP138">
        <v>6.2479491556666781E-6</v>
      </c>
      <c r="AQ138">
        <v>22.492616960400042</v>
      </c>
      <c r="AS138">
        <v>2950</v>
      </c>
      <c r="AT138">
        <v>1241</v>
      </c>
      <c r="AU138">
        <v>101.52619999999996</v>
      </c>
      <c r="AV138">
        <v>27.325714285713943</v>
      </c>
      <c r="AW138">
        <v>8.4365836844167555E-2</v>
      </c>
      <c r="AX138">
        <v>5112985041168.207</v>
      </c>
      <c r="AY138">
        <v>5112985041168.207</v>
      </c>
      <c r="AZ138">
        <v>431361261769.86627</v>
      </c>
      <c r="BA138">
        <v>6.6808840516796733E-6</v>
      </c>
      <c r="BB138">
        <v>24.051182586046824</v>
      </c>
      <c r="BD138">
        <v>3425</v>
      </c>
      <c r="BE138">
        <v>1241</v>
      </c>
      <c r="BF138">
        <v>108.00799999999995</v>
      </c>
      <c r="BG138">
        <v>26.888571428571186</v>
      </c>
      <c r="BH138">
        <v>9.1726426223831689E-2</v>
      </c>
      <c r="BI138">
        <v>5251244093654.4561</v>
      </c>
      <c r="BJ138">
        <v>5251244093654.4561</v>
      </c>
      <c r="BK138">
        <v>481677853939.92737</v>
      </c>
      <c r="BL138">
        <v>7.0387557902642423E-6</v>
      </c>
      <c r="BM138">
        <v>25.339520844951274</v>
      </c>
      <c r="BO138">
        <v>4000</v>
      </c>
      <c r="BP138">
        <v>1241</v>
      </c>
      <c r="BQ138">
        <v>113.40759999999997</v>
      </c>
      <c r="BR138">
        <v>26.751428571428651</v>
      </c>
      <c r="BS138">
        <v>9.9866411866765425E-2</v>
      </c>
      <c r="BT138">
        <v>5418610315085.1768</v>
      </c>
      <c r="BU138">
        <v>5418610315085.1768</v>
      </c>
      <c r="BV138">
        <v>541137169471.79987</v>
      </c>
      <c r="BW138">
        <v>7.4100452919039089E-6</v>
      </c>
      <c r="BX138">
        <v>26.676163050854072</v>
      </c>
      <c r="BZ138">
        <v>4500</v>
      </c>
      <c r="CA138">
        <v>1241</v>
      </c>
      <c r="CB138">
        <v>119.02239999999996</v>
      </c>
      <c r="CC138">
        <v>29.46000000000047</v>
      </c>
      <c r="CD138">
        <v>0.10626366083265727</v>
      </c>
      <c r="CE138">
        <v>5564146159807.5439</v>
      </c>
      <c r="CF138">
        <v>5564146159807.5439</v>
      </c>
      <c r="CG138">
        <v>591266540349.12134</v>
      </c>
      <c r="CH138">
        <v>7.6966026121693091E-6</v>
      </c>
      <c r="CI138">
        <v>27.707769403809511</v>
      </c>
      <c r="CK138">
        <v>5000</v>
      </c>
      <c r="CL138">
        <v>1241</v>
      </c>
      <c r="CM138">
        <v>125.46059999999997</v>
      </c>
      <c r="CN138">
        <v>21.411428571428004</v>
      </c>
      <c r="CO138">
        <v>0.11212528162109477</v>
      </c>
      <c r="CP138">
        <v>5709682004529.9111</v>
      </c>
      <c r="CQ138">
        <v>5709682004529.9111</v>
      </c>
      <c r="CR138">
        <v>640199702724.81311</v>
      </c>
      <c r="CS138">
        <v>7.955845263238874E-6</v>
      </c>
      <c r="CT138">
        <v>28.641042947659948</v>
      </c>
      <c r="CV138">
        <v>1000</v>
      </c>
      <c r="CW138">
        <v>1241</v>
      </c>
      <c r="CX138">
        <v>98.080599999999961</v>
      </c>
      <c r="CY138">
        <v>29.348571428571852</v>
      </c>
      <c r="CZ138">
        <v>6.7192767280997795E-2</v>
      </c>
      <c r="DA138">
        <v>4821913351723.4727</v>
      </c>
      <c r="DB138">
        <v>4821913351723.4727</v>
      </c>
      <c r="DC138">
        <v>323997701691.49139</v>
      </c>
      <c r="DD138">
        <v>5.7892491631839122E-6</v>
      </c>
      <c r="DE138">
        <v>20.841296987462083</v>
      </c>
    </row>
    <row r="139" spans="1:109" x14ac:dyDescent="0.35">
      <c r="A139">
        <v>1000</v>
      </c>
      <c r="B139">
        <v>1251</v>
      </c>
      <c r="C139">
        <v>45.505799999999994</v>
      </c>
      <c r="D139">
        <v>21.514285714285517</v>
      </c>
      <c r="E139">
        <v>4.5815836593256387E-2</v>
      </c>
      <c r="F139">
        <v>4545395246750.9756</v>
      </c>
      <c r="G139">
        <v>4545395246750.9756</v>
      </c>
      <c r="H139">
        <v>208251085876.90698</v>
      </c>
      <c r="I139">
        <v>4.1343716793171453E-6</v>
      </c>
      <c r="J139">
        <v>14.883738045541723</v>
      </c>
      <c r="L139">
        <v>1500</v>
      </c>
      <c r="M139">
        <v>1251</v>
      </c>
      <c r="N139">
        <v>169.94019999999995</v>
      </c>
      <c r="O139">
        <v>22.439999999999472</v>
      </c>
      <c r="P139">
        <v>5.6431900803712215E-2</v>
      </c>
      <c r="Q139">
        <v>4690931091473.3428</v>
      </c>
      <c r="R139">
        <v>4690931091473.3428</v>
      </c>
      <c r="S139">
        <v>264718158031.07315</v>
      </c>
      <c r="T139">
        <v>5.1297352547876699E-6</v>
      </c>
      <c r="U139">
        <v>18.46704691723561</v>
      </c>
      <c r="W139">
        <v>1950</v>
      </c>
      <c r="X139">
        <v>1251</v>
      </c>
      <c r="Y139">
        <v>92.241599999999949</v>
      </c>
      <c r="Z139">
        <v>29.597142857142401</v>
      </c>
      <c r="AA139">
        <v>6.6248741939144956E-2</v>
      </c>
      <c r="AB139">
        <v>4821913351723.4727</v>
      </c>
      <c r="AC139">
        <v>4821913351723.4727</v>
      </c>
      <c r="AD139">
        <v>319445693291.24585</v>
      </c>
      <c r="AE139">
        <v>5.7118771768570208E-6</v>
      </c>
      <c r="AF139">
        <v>20.562757836685275</v>
      </c>
      <c r="AH139">
        <v>2450</v>
      </c>
      <c r="AI139">
        <v>1251</v>
      </c>
      <c r="AJ139">
        <v>99.66659999999996</v>
      </c>
      <c r="AK139">
        <v>28.525714285714191</v>
      </c>
      <c r="AL139">
        <v>7.588267654597558E-2</v>
      </c>
      <c r="AM139">
        <v>4967449196445.8398</v>
      </c>
      <c r="AN139">
        <v>4967449196445.8398</v>
      </c>
      <c r="AO139">
        <v>376943340632.466</v>
      </c>
      <c r="AP139">
        <v>6.2364089261576427E-6</v>
      </c>
      <c r="AQ139">
        <v>22.451072134167514</v>
      </c>
      <c r="AS139">
        <v>2950</v>
      </c>
      <c r="AT139">
        <v>1251</v>
      </c>
      <c r="AU139">
        <v>102.16379999999995</v>
      </c>
      <c r="AV139">
        <v>21.197142857142484</v>
      </c>
      <c r="AW139">
        <v>8.4554116714077809E-2</v>
      </c>
      <c r="AX139">
        <v>5112985041168.207</v>
      </c>
      <c r="AY139">
        <v>5112985041168.207</v>
      </c>
      <c r="AZ139">
        <v>432323933928.27051</v>
      </c>
      <c r="BA139">
        <v>6.6678733503386135E-6</v>
      </c>
      <c r="BB139">
        <v>24.004344061219008</v>
      </c>
      <c r="BD139">
        <v>3425</v>
      </c>
      <c r="BE139">
        <v>1251</v>
      </c>
      <c r="BF139">
        <v>108.63539999999995</v>
      </c>
      <c r="BG139">
        <v>26.914285714286333</v>
      </c>
      <c r="BH139">
        <v>9.19378992649105E-2</v>
      </c>
      <c r="BI139">
        <v>5251244093654.4561</v>
      </c>
      <c r="BJ139">
        <v>5251244093654.4561</v>
      </c>
      <c r="BK139">
        <v>482788350497.85962</v>
      </c>
      <c r="BL139">
        <v>7.0244079906645054E-6</v>
      </c>
      <c r="BM139">
        <v>25.287868766392219</v>
      </c>
      <c r="BO139">
        <v>4000</v>
      </c>
      <c r="BP139">
        <v>1251</v>
      </c>
      <c r="BQ139">
        <v>114.03179999999998</v>
      </c>
      <c r="BR139">
        <v>27.437142857142561</v>
      </c>
      <c r="BS139">
        <v>0.10010354939080005</v>
      </c>
      <c r="BT139">
        <v>5418610315085.1768</v>
      </c>
      <c r="BU139">
        <v>5418610315085.1768</v>
      </c>
      <c r="BV139">
        <v>542422125305.62756</v>
      </c>
      <c r="BW139">
        <v>7.3942920947125495E-6</v>
      </c>
      <c r="BX139">
        <v>26.61945154096518</v>
      </c>
      <c r="BZ139">
        <v>4500</v>
      </c>
      <c r="CA139">
        <v>1251</v>
      </c>
      <c r="CB139">
        <v>119.70979999999997</v>
      </c>
      <c r="CC139">
        <v>29.819999999999631</v>
      </c>
      <c r="CD139">
        <v>0.10652214239053635</v>
      </c>
      <c r="CE139">
        <v>5564146159807.5439</v>
      </c>
      <c r="CF139">
        <v>5564146159807.5439</v>
      </c>
      <c r="CG139">
        <v>592704769516.77527</v>
      </c>
      <c r="CH139">
        <v>7.679695024376978E-6</v>
      </c>
      <c r="CI139">
        <v>27.64690208775712</v>
      </c>
      <c r="CK139">
        <v>5000</v>
      </c>
      <c r="CL139">
        <v>1251</v>
      </c>
      <c r="CM139">
        <v>125.96019999999996</v>
      </c>
      <c r="CN139">
        <v>13.245714285714273</v>
      </c>
      <c r="CO139">
        <v>0.1124041324704718</v>
      </c>
      <c r="CP139">
        <v>5709682004529.9111</v>
      </c>
      <c r="CQ139">
        <v>5709682004529.9111</v>
      </c>
      <c r="CR139">
        <v>641791852401.4491</v>
      </c>
      <c r="CS139">
        <v>7.9378471911952574E-6</v>
      </c>
      <c r="CT139">
        <v>28.576249888302925</v>
      </c>
      <c r="CV139">
        <v>1000</v>
      </c>
      <c r="CW139">
        <v>1251</v>
      </c>
      <c r="CX139">
        <v>98.765399999999971</v>
      </c>
      <c r="CY139">
        <v>29.562857142856764</v>
      </c>
      <c r="CZ139">
        <v>6.7332163583048971E-2</v>
      </c>
      <c r="DA139">
        <v>4821913351723.4727</v>
      </c>
      <c r="DB139">
        <v>4821913351723.4727</v>
      </c>
      <c r="DC139">
        <v>324669858581.53284</v>
      </c>
      <c r="DD139">
        <v>5.7791855814827789E-6</v>
      </c>
      <c r="DE139">
        <v>20.805068093338004</v>
      </c>
    </row>
    <row r="140" spans="1:109" x14ac:dyDescent="0.35">
      <c r="A140">
        <v>1000</v>
      </c>
      <c r="B140">
        <v>1261</v>
      </c>
      <c r="C140">
        <v>46.007799999999989</v>
      </c>
      <c r="D140">
        <v>16.182857142857191</v>
      </c>
      <c r="E140">
        <v>4.5864107151450978E-2</v>
      </c>
      <c r="F140">
        <v>4545395246750.9756</v>
      </c>
      <c r="G140">
        <v>4545395246750.9756</v>
      </c>
      <c r="H140">
        <v>208470494642.68271</v>
      </c>
      <c r="I140">
        <v>4.1310178296167722E-6</v>
      </c>
      <c r="J140">
        <v>14.87166418662038</v>
      </c>
      <c r="L140">
        <v>1500</v>
      </c>
      <c r="M140">
        <v>1261</v>
      </c>
      <c r="N140">
        <v>170.46379999999994</v>
      </c>
      <c r="O140">
        <v>22.071428571430424</v>
      </c>
      <c r="P140">
        <v>5.6539835492244776E-2</v>
      </c>
      <c r="Q140">
        <v>4690931091473.3428</v>
      </c>
      <c r="R140">
        <v>4690931091473.3428</v>
      </c>
      <c r="S140">
        <v>265224472217.35904</v>
      </c>
      <c r="T140">
        <v>5.1217980191836507E-6</v>
      </c>
      <c r="U140">
        <v>18.438472869061144</v>
      </c>
      <c r="W140">
        <v>1950</v>
      </c>
      <c r="X140">
        <v>1261</v>
      </c>
      <c r="Y140">
        <v>92.932199999999938</v>
      </c>
      <c r="Z140">
        <v>27.557142857143504</v>
      </c>
      <c r="AA140">
        <v>6.6382806920799106E-2</v>
      </c>
      <c r="AB140">
        <v>4821913351723.4727</v>
      </c>
      <c r="AC140">
        <v>4821913351723.4727</v>
      </c>
      <c r="AD140">
        <v>320092143016.28253</v>
      </c>
      <c r="AE140">
        <v>5.7022134308263544E-6</v>
      </c>
      <c r="AF140">
        <v>20.527968350974877</v>
      </c>
      <c r="AH140">
        <v>2450</v>
      </c>
      <c r="AI140">
        <v>1261</v>
      </c>
      <c r="AJ140">
        <v>100.33219999999996</v>
      </c>
      <c r="AK140">
        <v>28.542857142857617</v>
      </c>
      <c r="AL140">
        <v>7.6044094203110493E-2</v>
      </c>
      <c r="AM140">
        <v>4967449196445.8398</v>
      </c>
      <c r="AN140">
        <v>4967449196445.8398</v>
      </c>
      <c r="AO140">
        <v>377745174643.69299</v>
      </c>
      <c r="AP140">
        <v>6.2250374204010086E-6</v>
      </c>
      <c r="AQ140">
        <v>22.410134713443632</v>
      </c>
      <c r="AS140">
        <v>2950</v>
      </c>
      <c r="AT140">
        <v>1261</v>
      </c>
      <c r="AU140">
        <v>102.65839999999994</v>
      </c>
      <c r="AV140">
        <v>19.757142857143403</v>
      </c>
      <c r="AW140">
        <v>8.4740452243755635E-2</v>
      </c>
      <c r="AX140">
        <v>5112985041168.207</v>
      </c>
      <c r="AY140">
        <v>5112985041168.207</v>
      </c>
      <c r="AZ140">
        <v>433276664704.15137</v>
      </c>
      <c r="BA140">
        <v>6.6550468058973603E-6</v>
      </c>
      <c r="BB140">
        <v>23.958168501230496</v>
      </c>
      <c r="BD140">
        <v>3425</v>
      </c>
      <c r="BE140">
        <v>1261</v>
      </c>
      <c r="BF140">
        <v>109.26339999999996</v>
      </c>
      <c r="BG140">
        <v>28.499999999999659</v>
      </c>
      <c r="BH140">
        <v>9.2147292705640121E-2</v>
      </c>
      <c r="BI140">
        <v>5251244093654.4561</v>
      </c>
      <c r="BJ140">
        <v>5251244093654.4561</v>
      </c>
      <c r="BK140">
        <v>483887926566.74103</v>
      </c>
      <c r="BL140">
        <v>7.0102588026193123E-6</v>
      </c>
      <c r="BM140">
        <v>25.236931689429525</v>
      </c>
      <c r="BO140">
        <v>4000</v>
      </c>
      <c r="BP140">
        <v>1261</v>
      </c>
      <c r="BQ140">
        <v>114.67199999999997</v>
      </c>
      <c r="BR140">
        <v>25.388571428570728</v>
      </c>
      <c r="BS140">
        <v>0.10033847150259174</v>
      </c>
      <c r="BT140">
        <v>5418610315085.1768</v>
      </c>
      <c r="BU140">
        <v>5418610315085.1768</v>
      </c>
      <c r="BV140">
        <v>543695076683.82367</v>
      </c>
      <c r="BW140">
        <v>7.3787519744852508E-6</v>
      </c>
      <c r="BX140">
        <v>26.563507108146904</v>
      </c>
      <c r="BZ140">
        <v>4500</v>
      </c>
      <c r="CA140">
        <v>1261</v>
      </c>
      <c r="CB140">
        <v>120.40559999999996</v>
      </c>
      <c r="CC140">
        <v>33.754285714285004</v>
      </c>
      <c r="CD140">
        <v>0.10677829695672984</v>
      </c>
      <c r="CE140">
        <v>5564146159807.5439</v>
      </c>
      <c r="CF140">
        <v>5564146159807.5439</v>
      </c>
      <c r="CG140">
        <v>594130050962.57788</v>
      </c>
      <c r="CH140">
        <v>7.6630127724185303E-6</v>
      </c>
      <c r="CI140">
        <v>27.586845980706709</v>
      </c>
      <c r="CK140">
        <v>5000</v>
      </c>
      <c r="CL140">
        <v>1261</v>
      </c>
      <c r="CM140">
        <v>126.26926666666662</v>
      </c>
      <c r="CN140">
        <v>13.680000000000398</v>
      </c>
      <c r="CO140">
        <v>0.11268055091879696</v>
      </c>
      <c r="CP140">
        <v>5709682004529.9111</v>
      </c>
      <c r="CQ140">
        <v>5709682004529.9111</v>
      </c>
      <c r="CR140">
        <v>643370113841.57129</v>
      </c>
      <c r="CS140">
        <v>7.9200863052523925E-6</v>
      </c>
      <c r="CT140">
        <v>28.512310698908614</v>
      </c>
      <c r="CV140">
        <v>1000</v>
      </c>
      <c r="CW140">
        <v>1261</v>
      </c>
      <c r="CX140">
        <v>99.455199999999962</v>
      </c>
      <c r="CY140">
        <v>28.808571428570978</v>
      </c>
      <c r="CZ140">
        <v>6.7469924455632602E-2</v>
      </c>
      <c r="DA140">
        <v>4821913351723.4727</v>
      </c>
      <c r="DB140">
        <v>4821913351723.4727</v>
      </c>
      <c r="DC140">
        <v>325334129572.38892</v>
      </c>
      <c r="DD140">
        <v>5.7692743832705515E-6</v>
      </c>
      <c r="DE140">
        <v>20.769387779773986</v>
      </c>
    </row>
    <row r="141" spans="1:109" x14ac:dyDescent="0.35">
      <c r="A141">
        <v>1000</v>
      </c>
      <c r="B141">
        <v>1271</v>
      </c>
      <c r="C141">
        <v>46.38539999999999</v>
      </c>
      <c r="D141">
        <v>16.637142857143061</v>
      </c>
      <c r="E141">
        <v>4.5911731831668495E-2</v>
      </c>
      <c r="F141">
        <v>4545395246750.9756</v>
      </c>
      <c r="G141">
        <v>4545395246750.9756</v>
      </c>
      <c r="H141">
        <v>208686967637.77145</v>
      </c>
      <c r="I141">
        <v>4.1277141840436367E-6</v>
      </c>
      <c r="J141">
        <v>14.859771062557092</v>
      </c>
      <c r="L141">
        <v>1500</v>
      </c>
      <c r="M141">
        <v>1271</v>
      </c>
      <c r="N141">
        <v>170.97879999999998</v>
      </c>
      <c r="O141">
        <v>25.105714285713333</v>
      </c>
      <c r="P141">
        <v>5.6646392807719402E-2</v>
      </c>
      <c r="Q141">
        <v>4690931091473.3428</v>
      </c>
      <c r="R141">
        <v>4690931091473.3428</v>
      </c>
      <c r="S141">
        <v>265724325241.54288</v>
      </c>
      <c r="T141">
        <v>5.1139861296412408E-6</v>
      </c>
      <c r="U141">
        <v>18.410350066708467</v>
      </c>
      <c r="W141">
        <v>1950</v>
      </c>
      <c r="X141">
        <v>1271</v>
      </c>
      <c r="Y141">
        <v>93.575199999999953</v>
      </c>
      <c r="Z141">
        <v>22.294285714285831</v>
      </c>
      <c r="AA141">
        <v>6.651529138238689E-2</v>
      </c>
      <c r="AB141">
        <v>4821913351723.4727</v>
      </c>
      <c r="AC141">
        <v>4821913351723.4727</v>
      </c>
      <c r="AD141">
        <v>320730971610.50861</v>
      </c>
      <c r="AE141">
        <v>5.6926956826946483E-6</v>
      </c>
      <c r="AF141">
        <v>20.493704457700733</v>
      </c>
      <c r="AH141">
        <v>2450</v>
      </c>
      <c r="AI141">
        <v>1271</v>
      </c>
      <c r="AJ141">
        <v>100.99819999999997</v>
      </c>
      <c r="AK141">
        <v>27.197142857142509</v>
      </c>
      <c r="AL141">
        <v>7.6203743609434771E-2</v>
      </c>
      <c r="AM141">
        <v>4967449196445.8398</v>
      </c>
      <c r="AN141">
        <v>4967449196445.8398</v>
      </c>
      <c r="AO141">
        <v>378538224958.85156</v>
      </c>
      <c r="AP141">
        <v>6.2138312012617176E-6</v>
      </c>
      <c r="AQ141">
        <v>22.369792324542182</v>
      </c>
      <c r="AS141">
        <v>2950</v>
      </c>
      <c r="AT141">
        <v>1271</v>
      </c>
      <c r="AU141">
        <v>103.11939999999996</v>
      </c>
      <c r="AV141">
        <v>21.968571428571085</v>
      </c>
      <c r="AW141">
        <v>8.4924870925663559E-2</v>
      </c>
      <c r="AX141">
        <v>5112985041168.207</v>
      </c>
      <c r="AY141">
        <v>5112985041168.207</v>
      </c>
      <c r="AZ141">
        <v>434219594666.05853</v>
      </c>
      <c r="BA141">
        <v>6.6424007050608987E-6</v>
      </c>
      <c r="BB141">
        <v>23.912642538219234</v>
      </c>
      <c r="BD141">
        <v>3425</v>
      </c>
      <c r="BE141">
        <v>1271</v>
      </c>
      <c r="BF141">
        <v>109.92839999999995</v>
      </c>
      <c r="BG141">
        <v>24.994285714285322</v>
      </c>
      <c r="BH141">
        <v>9.2354635436483673E-2</v>
      </c>
      <c r="BI141">
        <v>5251244093654.4561</v>
      </c>
      <c r="BJ141">
        <v>5251244093654.4561</v>
      </c>
      <c r="BK141">
        <v>484976733857.44543</v>
      </c>
      <c r="BL141">
        <v>6.9963042403471882E-6</v>
      </c>
      <c r="BM141">
        <v>25.186695265249877</v>
      </c>
      <c r="BO141">
        <v>4000</v>
      </c>
      <c r="BP141">
        <v>1271</v>
      </c>
      <c r="BQ141">
        <v>115.26439999999995</v>
      </c>
      <c r="BR141">
        <v>27.471428571428802</v>
      </c>
      <c r="BS141">
        <v>0.10057120841435881</v>
      </c>
      <c r="BT141">
        <v>5418610315085.1768</v>
      </c>
      <c r="BU141">
        <v>5418610315085.1768</v>
      </c>
      <c r="BV141">
        <v>544956187314.62573</v>
      </c>
      <c r="BW141">
        <v>7.3634206824553521E-6</v>
      </c>
      <c r="BX141">
        <v>26.508314456839269</v>
      </c>
      <c r="BZ141">
        <v>4500</v>
      </c>
      <c r="CA141">
        <v>1271</v>
      </c>
      <c r="CB141">
        <v>121.19319999999995</v>
      </c>
      <c r="CC141">
        <v>28.671428571428439</v>
      </c>
      <c r="CD141">
        <v>0.10703215590002869</v>
      </c>
      <c r="CE141">
        <v>5564146159807.5439</v>
      </c>
      <c r="CF141">
        <v>5564146159807.5439</v>
      </c>
      <c r="CG141">
        <v>595542559227.06702</v>
      </c>
      <c r="CH141">
        <v>7.6465513757833819E-6</v>
      </c>
      <c r="CI141">
        <v>27.527584952820174</v>
      </c>
      <c r="CK141">
        <v>5000</v>
      </c>
      <c r="CL141">
        <v>1271</v>
      </c>
      <c r="CM141">
        <v>126.58846666666663</v>
      </c>
      <c r="CN141">
        <v>21.171428571428564</v>
      </c>
      <c r="CO141">
        <v>0.11295456947301158</v>
      </c>
      <c r="CP141">
        <v>5709682004529.9111</v>
      </c>
      <c r="CQ141">
        <v>5709682004529.9111</v>
      </c>
      <c r="CR141">
        <v>644934672649.47791</v>
      </c>
      <c r="CS141">
        <v>7.9025578952483651E-6</v>
      </c>
      <c r="CT141">
        <v>28.449208422894113</v>
      </c>
      <c r="CV141">
        <v>1000</v>
      </c>
      <c r="CW141">
        <v>1271</v>
      </c>
      <c r="CX141">
        <v>100.12739999999995</v>
      </c>
      <c r="CY141">
        <v>28.98000000000037</v>
      </c>
      <c r="CZ141">
        <v>6.7606074351233073E-2</v>
      </c>
      <c r="DA141">
        <v>4821913351723.4727</v>
      </c>
      <c r="DB141">
        <v>4821913351723.4727</v>
      </c>
      <c r="DC141">
        <v>325990632571.82056</v>
      </c>
      <c r="DD141">
        <v>5.7595124312562583E-6</v>
      </c>
      <c r="DE141">
        <v>20.734244752522532</v>
      </c>
    </row>
    <row r="142" spans="1:109" x14ac:dyDescent="0.35">
      <c r="A142">
        <v>1000</v>
      </c>
      <c r="B142">
        <v>1281</v>
      </c>
      <c r="C142">
        <v>46.773599999999995</v>
      </c>
      <c r="D142">
        <v>22.259999999999586</v>
      </c>
      <c r="E142">
        <v>4.5958720135090551E-2</v>
      </c>
      <c r="F142">
        <v>4545395246750.9756</v>
      </c>
      <c r="G142">
        <v>4545395246750.9756</v>
      </c>
      <c r="H142">
        <v>208900548048.79895</v>
      </c>
      <c r="I142">
        <v>4.1244598573234366E-6</v>
      </c>
      <c r="J142">
        <v>14.848055486364371</v>
      </c>
      <c r="L142">
        <v>1500</v>
      </c>
      <c r="M142">
        <v>1281</v>
      </c>
      <c r="N142">
        <v>171.56459999999996</v>
      </c>
      <c r="O142">
        <v>23.502857142857792</v>
      </c>
      <c r="P142">
        <v>5.6751594080359617E-2</v>
      </c>
      <c r="Q142">
        <v>4690931091473.3428</v>
      </c>
      <c r="R142">
        <v>4690931091473.3428</v>
      </c>
      <c r="S142">
        <v>266217817162.23343</v>
      </c>
      <c r="T142">
        <v>5.1062969954579678E-6</v>
      </c>
      <c r="U142">
        <v>18.382669183648684</v>
      </c>
      <c r="W142">
        <v>1950</v>
      </c>
      <c r="X142">
        <v>1281</v>
      </c>
      <c r="Y142">
        <v>94.095399999999955</v>
      </c>
      <c r="Z142">
        <v>24.145714285714352</v>
      </c>
      <c r="AA142">
        <v>6.6646218889355485E-2</v>
      </c>
      <c r="AB142">
        <v>4821913351723.4727</v>
      </c>
      <c r="AC142">
        <v>4821913351723.4727</v>
      </c>
      <c r="AD142">
        <v>321362292704.46832</v>
      </c>
      <c r="AE142">
        <v>5.6833209503999701E-6</v>
      </c>
      <c r="AF142">
        <v>20.459955421439894</v>
      </c>
      <c r="AH142">
        <v>2450</v>
      </c>
      <c r="AI142">
        <v>1281</v>
      </c>
      <c r="AJ142">
        <v>101.63279999999996</v>
      </c>
      <c r="AK142">
        <v>27.831428571428571</v>
      </c>
      <c r="AL142">
        <v>7.6361650296365949E-2</v>
      </c>
      <c r="AM142">
        <v>4967449196445.8398</v>
      </c>
      <c r="AN142">
        <v>4967449196445.8398</v>
      </c>
      <c r="AO142">
        <v>379322618403.96124</v>
      </c>
      <c r="AP142">
        <v>6.2027869260307892E-6</v>
      </c>
      <c r="AQ142">
        <v>22.330032933710839</v>
      </c>
      <c r="AS142">
        <v>2950</v>
      </c>
      <c r="AT142">
        <v>1281</v>
      </c>
      <c r="AU142">
        <v>103.63199999999995</v>
      </c>
      <c r="AV142">
        <v>20.880000000000063</v>
      </c>
      <c r="AW142">
        <v>8.510739970182353E-2</v>
      </c>
      <c r="AX142">
        <v>5112985041168.207</v>
      </c>
      <c r="AY142">
        <v>5112985041168.207</v>
      </c>
      <c r="AZ142">
        <v>435152861568.14722</v>
      </c>
      <c r="BA142">
        <v>6.6299314361344563E-6</v>
      </c>
      <c r="BB142">
        <v>23.867753170084043</v>
      </c>
      <c r="BD142">
        <v>3425</v>
      </c>
      <c r="BE142">
        <v>1281</v>
      </c>
      <c r="BF142">
        <v>110.51159999999994</v>
      </c>
      <c r="BG142">
        <v>19.071428571428889</v>
      </c>
      <c r="BH142">
        <v>9.2559955769937891E-2</v>
      </c>
      <c r="BI142">
        <v>5251244093654.4561</v>
      </c>
      <c r="BJ142">
        <v>5251244093654.4561</v>
      </c>
      <c r="BK142">
        <v>486054921045.80402</v>
      </c>
      <c r="BL142">
        <v>6.9825404270720383E-6</v>
      </c>
      <c r="BM142">
        <v>25.13714553745934</v>
      </c>
      <c r="BO142">
        <v>4000</v>
      </c>
      <c r="BP142">
        <v>1281</v>
      </c>
      <c r="BQ142">
        <v>115.90539999999996</v>
      </c>
      <c r="BR142">
        <v>26.965714285714167</v>
      </c>
      <c r="BS142">
        <v>0.10080178973549778</v>
      </c>
      <c r="BT142">
        <v>5418610315085.1768</v>
      </c>
      <c r="BU142">
        <v>5418610315085.1768</v>
      </c>
      <c r="BV142">
        <v>546205617639.81537</v>
      </c>
      <c r="BW142">
        <v>7.3482940857404288E-6</v>
      </c>
      <c r="BX142">
        <v>26.453858708665543</v>
      </c>
      <c r="BZ142">
        <v>4500</v>
      </c>
      <c r="CA142">
        <v>1281</v>
      </c>
      <c r="CB142">
        <v>121.86219999999994</v>
      </c>
      <c r="CC142">
        <v>28.602857142857786</v>
      </c>
      <c r="CD142">
        <v>0.10728374996350731</v>
      </c>
      <c r="CE142">
        <v>5564146159807.5439</v>
      </c>
      <c r="CF142">
        <v>5564146159807.5439</v>
      </c>
      <c r="CG142">
        <v>596942465369.2019</v>
      </c>
      <c r="CH142">
        <v>7.6303064761150752E-6</v>
      </c>
      <c r="CI142">
        <v>27.469103314014269</v>
      </c>
      <c r="CK142">
        <v>5000</v>
      </c>
      <c r="CL142">
        <v>1281</v>
      </c>
      <c r="CM142">
        <v>127.08246666666663</v>
      </c>
      <c r="CN142">
        <v>18.677142857142876</v>
      </c>
      <c r="CO142">
        <v>0.11322621999114772</v>
      </c>
      <c r="CP142">
        <v>5709682004529.9111</v>
      </c>
      <c r="CQ142">
        <v>5709682004529.9111</v>
      </c>
      <c r="CR142">
        <v>646485710724.401</v>
      </c>
      <c r="CS142">
        <v>7.8852573795156171E-6</v>
      </c>
      <c r="CT142">
        <v>28.386926566256221</v>
      </c>
      <c r="CV142">
        <v>1000</v>
      </c>
      <c r="CW142">
        <v>1281</v>
      </c>
      <c r="CX142">
        <v>100.80359999999996</v>
      </c>
      <c r="CY142">
        <v>28.50000000000027</v>
      </c>
      <c r="CZ142">
        <v>6.7740637228105652E-2</v>
      </c>
      <c r="DA142">
        <v>4821913351723.4727</v>
      </c>
      <c r="DB142">
        <v>4821913351723.4727</v>
      </c>
      <c r="DC142">
        <v>326639483104.4588</v>
      </c>
      <c r="DD142">
        <v>5.7498966745685812E-6</v>
      </c>
      <c r="DE142">
        <v>20.699628028446892</v>
      </c>
    </row>
    <row r="143" spans="1:109" x14ac:dyDescent="0.35">
      <c r="A143">
        <v>1000</v>
      </c>
      <c r="B143">
        <v>1291</v>
      </c>
      <c r="C143">
        <v>47.292999999999985</v>
      </c>
      <c r="D143">
        <v>22.251428571428786</v>
      </c>
      <c r="E143">
        <v>4.6005081399828909E-2</v>
      </c>
      <c r="F143">
        <v>4545395246750.9756</v>
      </c>
      <c r="G143">
        <v>4545395246750.9756</v>
      </c>
      <c r="H143">
        <v>209111278321.17404</v>
      </c>
      <c r="I143">
        <v>4.1212539835046998E-6</v>
      </c>
      <c r="J143">
        <v>14.836514340616919</v>
      </c>
      <c r="L143">
        <v>1500</v>
      </c>
      <c r="M143">
        <v>1291</v>
      </c>
      <c r="N143">
        <v>172.11299999999997</v>
      </c>
      <c r="O143">
        <v>19.054285714286074</v>
      </c>
      <c r="P143">
        <v>5.685546021114516E-2</v>
      </c>
      <c r="Q143">
        <v>4690931091473.3428</v>
      </c>
      <c r="R143">
        <v>4690931091473.3428</v>
      </c>
      <c r="S143">
        <v>266705046024.48639</v>
      </c>
      <c r="T143">
        <v>5.0987280965149387E-6</v>
      </c>
      <c r="U143">
        <v>18.355421147453779</v>
      </c>
      <c r="W143">
        <v>1950</v>
      </c>
      <c r="X143">
        <v>1291</v>
      </c>
      <c r="Y143">
        <v>94.658799999999957</v>
      </c>
      <c r="Z143">
        <v>26.785714285714288</v>
      </c>
      <c r="AA143">
        <v>6.6775612534891768E-2</v>
      </c>
      <c r="AB143">
        <v>4821913351723.4727</v>
      </c>
      <c r="AC143">
        <v>4821913351723.4727</v>
      </c>
      <c r="AD143">
        <v>321986217651.50787</v>
      </c>
      <c r="AE143">
        <v>5.6740863332184624E-6</v>
      </c>
      <c r="AF143">
        <v>20.426710799586466</v>
      </c>
      <c r="AH143">
        <v>2450</v>
      </c>
      <c r="AI143">
        <v>1291</v>
      </c>
      <c r="AJ143">
        <v>102.28219999999996</v>
      </c>
      <c r="AK143">
        <v>26.485714285714682</v>
      </c>
      <c r="AL143">
        <v>7.6517839285270825E-2</v>
      </c>
      <c r="AM143">
        <v>4967449196445.8398</v>
      </c>
      <c r="AN143">
        <v>4967449196445.8398</v>
      </c>
      <c r="AO143">
        <v>380098479271.3905</v>
      </c>
      <c r="AP143">
        <v>6.1919013431334207E-6</v>
      </c>
      <c r="AQ143">
        <v>22.290844835280314</v>
      </c>
      <c r="AS143">
        <v>2950</v>
      </c>
      <c r="AT143">
        <v>1291</v>
      </c>
      <c r="AU143">
        <v>104.11919999999995</v>
      </c>
      <c r="AV143">
        <v>23.948571428571647</v>
      </c>
      <c r="AW143">
        <v>8.5288064978702782E-2</v>
      </c>
      <c r="AX143">
        <v>5112985041168.207</v>
      </c>
      <c r="AY143">
        <v>5112985041168.207</v>
      </c>
      <c r="AZ143">
        <v>436076600426.28937</v>
      </c>
      <c r="BA143">
        <v>6.617635485493261E-6</v>
      </c>
      <c r="BB143">
        <v>23.82348774777574</v>
      </c>
      <c r="BD143">
        <v>3425</v>
      </c>
      <c r="BE143">
        <v>1291</v>
      </c>
      <c r="BF143">
        <v>110.95659999999995</v>
      </c>
      <c r="BG143">
        <v>19.157142857142368</v>
      </c>
      <c r="BH143">
        <v>9.2763281456205479E-2</v>
      </c>
      <c r="BI143">
        <v>5251244093654.4561</v>
      </c>
      <c r="BJ143">
        <v>5251244093654.4561</v>
      </c>
      <c r="BK143">
        <v>487122633854.90497</v>
      </c>
      <c r="BL143">
        <v>6.9689635912353645E-6</v>
      </c>
      <c r="BM143">
        <v>25.088268928447313</v>
      </c>
      <c r="BO143">
        <v>4000</v>
      </c>
      <c r="BP143">
        <v>1291</v>
      </c>
      <c r="BQ143">
        <v>116.53459999999995</v>
      </c>
      <c r="BR143">
        <v>22.482857142858037</v>
      </c>
      <c r="BS143">
        <v>0.10103024448893515</v>
      </c>
      <c r="BT143">
        <v>5418610315085.1768</v>
      </c>
      <c r="BU143">
        <v>5418610315085.1768</v>
      </c>
      <c r="BV143">
        <v>547443524923.32135</v>
      </c>
      <c r="BW143">
        <v>7.3333681633241949E-6</v>
      </c>
      <c r="BX143">
        <v>26.400125387967101</v>
      </c>
      <c r="BZ143">
        <v>4500</v>
      </c>
      <c r="CA143">
        <v>1291</v>
      </c>
      <c r="CB143">
        <v>122.52959999999996</v>
      </c>
      <c r="CC143">
        <v>27.925714285713763</v>
      </c>
      <c r="CD143">
        <v>0.10753310928152421</v>
      </c>
      <c r="CE143">
        <v>5564146159807.5439</v>
      </c>
      <c r="CF143">
        <v>5564146159807.5439</v>
      </c>
      <c r="CG143">
        <v>598329937060.95789</v>
      </c>
      <c r="CH143">
        <v>7.6142738329758692E-6</v>
      </c>
      <c r="CI143">
        <v>27.41138579871313</v>
      </c>
      <c r="CK143">
        <v>5000</v>
      </c>
      <c r="CL143">
        <v>1291</v>
      </c>
      <c r="CM143">
        <v>127.51826666666663</v>
      </c>
      <c r="CN143">
        <v>24.839999999999357</v>
      </c>
      <c r="CO143">
        <v>0.11349553369999944</v>
      </c>
      <c r="CP143">
        <v>5709682004529.9111</v>
      </c>
      <c r="CQ143">
        <v>5709682004529.9111</v>
      </c>
      <c r="CR143">
        <v>648023406361.40491</v>
      </c>
      <c r="CS143">
        <v>7.8681803004214637E-6</v>
      </c>
      <c r="CT143">
        <v>28.32544908151727</v>
      </c>
      <c r="CV143">
        <v>1000</v>
      </c>
      <c r="CW143">
        <v>1291</v>
      </c>
      <c r="CX143">
        <v>101.46859999999997</v>
      </c>
      <c r="CY143">
        <v>23.597142857142373</v>
      </c>
      <c r="CZ143">
        <v>6.78736365636049E-2</v>
      </c>
      <c r="DA143">
        <v>4821913351723.4727</v>
      </c>
      <c r="DB143">
        <v>4821913351723.4727</v>
      </c>
      <c r="DC143">
        <v>327280794376.07294</v>
      </c>
      <c r="DD143">
        <v>5.740424145737747E-6</v>
      </c>
      <c r="DE143">
        <v>20.665526924655889</v>
      </c>
    </row>
    <row r="144" spans="1:109" x14ac:dyDescent="0.35">
      <c r="A144">
        <v>1000</v>
      </c>
      <c r="B144">
        <v>1301</v>
      </c>
      <c r="C144">
        <v>47.81219999999999</v>
      </c>
      <c r="D144">
        <v>18.702857142857102</v>
      </c>
      <c r="E144">
        <v>4.6050824804366106E-2</v>
      </c>
      <c r="F144">
        <v>4545395246750.9756</v>
      </c>
      <c r="G144">
        <v>4545395246750.9756</v>
      </c>
      <c r="H144">
        <v>209319200174.72763</v>
      </c>
      <c r="I144">
        <v>4.1180957154327629E-6</v>
      </c>
      <c r="J144">
        <v>14.825144575557946</v>
      </c>
      <c r="L144">
        <v>1500</v>
      </c>
      <c r="M144">
        <v>1301</v>
      </c>
      <c r="N144">
        <v>172.55759999999998</v>
      </c>
      <c r="O144">
        <v>20.425714285713884</v>
      </c>
      <c r="P144">
        <v>5.6958011683171682E-2</v>
      </c>
      <c r="Q144">
        <v>4690931091473.3428</v>
      </c>
      <c r="R144">
        <v>4690931091473.3428</v>
      </c>
      <c r="S144">
        <v>267186107913.09195</v>
      </c>
      <c r="T144">
        <v>5.091276980843183E-6</v>
      </c>
      <c r="U144">
        <v>18.328597131035458</v>
      </c>
      <c r="W144">
        <v>1950</v>
      </c>
      <c r="X144">
        <v>1301</v>
      </c>
      <c r="Y144">
        <v>95.283799999999957</v>
      </c>
      <c r="Z144">
        <v>21.797142857142912</v>
      </c>
      <c r="AA144">
        <v>6.6903494952526538E-2</v>
      </c>
      <c r="AB144">
        <v>4821913351723.4727</v>
      </c>
      <c r="AC144">
        <v>4821913351723.4727</v>
      </c>
      <c r="AD144">
        <v>322602855588.5517</v>
      </c>
      <c r="AE144">
        <v>5.6649890089519269E-6</v>
      </c>
      <c r="AF144">
        <v>20.393960432226937</v>
      </c>
      <c r="AH144">
        <v>2450</v>
      </c>
      <c r="AI144">
        <v>1301</v>
      </c>
      <c r="AJ144">
        <v>102.90019999999997</v>
      </c>
      <c r="AK144">
        <v>20.717142857142996</v>
      </c>
      <c r="AL144">
        <v>7.6672335101151998E-2</v>
      </c>
      <c r="AM144">
        <v>4967449196445.8398</v>
      </c>
      <c r="AN144">
        <v>4967449196445.8398</v>
      </c>
      <c r="AO144">
        <v>380865929387.84363</v>
      </c>
      <c r="AP144">
        <v>6.1811712889758957E-6</v>
      </c>
      <c r="AQ144">
        <v>22.252216640313225</v>
      </c>
      <c r="AS144">
        <v>2950</v>
      </c>
      <c r="AT144">
        <v>1301</v>
      </c>
      <c r="AU144">
        <v>104.67799999999995</v>
      </c>
      <c r="AV144">
        <v>27.728571428571058</v>
      </c>
      <c r="AW144">
        <v>8.5466892641589562E-2</v>
      </c>
      <c r="AX144">
        <v>5112985041168.207</v>
      </c>
      <c r="AY144">
        <v>5112985041168.207</v>
      </c>
      <c r="AZ144">
        <v>436990943591.57654</v>
      </c>
      <c r="BA144">
        <v>6.6055094342006848E-6</v>
      </c>
      <c r="BB144">
        <v>23.779833963122464</v>
      </c>
      <c r="BD144">
        <v>3425</v>
      </c>
      <c r="BE144">
        <v>1301</v>
      </c>
      <c r="BF144">
        <v>111.40359999999994</v>
      </c>
      <c r="BG144">
        <v>17.528571428571688</v>
      </c>
      <c r="BH144">
        <v>9.2964639698328924E-2</v>
      </c>
      <c r="BI144">
        <v>5251244093654.4561</v>
      </c>
      <c r="BJ144">
        <v>5251244093654.4561</v>
      </c>
      <c r="BK144">
        <v>488180015134.56433</v>
      </c>
      <c r="BL144">
        <v>6.9555700628677488E-6</v>
      </c>
      <c r="BM144">
        <v>25.040052226323894</v>
      </c>
      <c r="BO144">
        <v>4000</v>
      </c>
      <c r="BP144">
        <v>1301</v>
      </c>
      <c r="BQ144">
        <v>117.05919999999998</v>
      </c>
      <c r="BR144">
        <v>26.057142857143035</v>
      </c>
      <c r="BS144">
        <v>0.1012566011269169</v>
      </c>
      <c r="BT144">
        <v>5418610315085.1768</v>
      </c>
      <c r="BU144">
        <v>5418610315085.1768</v>
      </c>
      <c r="BV144">
        <v>548670063336.77722</v>
      </c>
      <c r="BW144">
        <v>7.3186390022070059E-6</v>
      </c>
      <c r="BX144">
        <v>26.34710040794522</v>
      </c>
      <c r="BZ144">
        <v>4500</v>
      </c>
      <c r="CA144">
        <v>1301</v>
      </c>
      <c r="CB144">
        <v>123.18119999999995</v>
      </c>
      <c r="CC144">
        <v>26.305714285714188</v>
      </c>
      <c r="CD144">
        <v>0.10778026339613715</v>
      </c>
      <c r="CE144">
        <v>5564146159807.5439</v>
      </c>
      <c r="CF144">
        <v>5564146159807.5439</v>
      </c>
      <c r="CG144">
        <v>599705138678.66211</v>
      </c>
      <c r="CH144">
        <v>7.5984493197891347E-6</v>
      </c>
      <c r="CI144">
        <v>27.354417551240886</v>
      </c>
      <c r="CK144">
        <v>5000</v>
      </c>
      <c r="CL144">
        <v>1301</v>
      </c>
      <c r="CM144">
        <v>128.09786666666662</v>
      </c>
      <c r="CN144">
        <v>29.825714285715328</v>
      </c>
      <c r="CO144">
        <v>0.11376254121218406</v>
      </c>
      <c r="CP144">
        <v>5709682004529.9111</v>
      </c>
      <c r="CQ144">
        <v>5709682004529.9111</v>
      </c>
      <c r="CR144">
        <v>649547934348.79968</v>
      </c>
      <c r="CS144">
        <v>7.8513223200960215E-6</v>
      </c>
      <c r="CT144">
        <v>28.264760352345679</v>
      </c>
      <c r="CV144">
        <v>1000</v>
      </c>
      <c r="CW144">
        <v>1301</v>
      </c>
      <c r="CX144">
        <v>102.01919999999996</v>
      </c>
      <c r="CY144">
        <v>19.448571428572084</v>
      </c>
      <c r="CZ144">
        <v>6.80050953670574E-2</v>
      </c>
      <c r="DA144">
        <v>4821913351723.4727</v>
      </c>
      <c r="DB144">
        <v>4821913351723.4727</v>
      </c>
      <c r="DC144">
        <v>327914677335.64215</v>
      </c>
      <c r="DD144">
        <v>5.7310919578048715E-6</v>
      </c>
      <c r="DE144">
        <v>20.631931048097538</v>
      </c>
    </row>
    <row r="145" spans="1:109" x14ac:dyDescent="0.35">
      <c r="A145">
        <v>1000</v>
      </c>
      <c r="B145">
        <v>1311</v>
      </c>
      <c r="C145">
        <v>48.248599999999989</v>
      </c>
      <c r="D145">
        <v>22.76571428571452</v>
      </c>
      <c r="E145">
        <v>4.6095959370905645E-2</v>
      </c>
      <c r="F145">
        <v>4545395246750.9756</v>
      </c>
      <c r="G145">
        <v>4545395246750.9756</v>
      </c>
      <c r="H145">
        <v>209524354618.94061</v>
      </c>
      <c r="I145">
        <v>4.1149842242411121E-6</v>
      </c>
      <c r="J145">
        <v>14.813943207268004</v>
      </c>
      <c r="L145">
        <v>1500</v>
      </c>
      <c r="M145">
        <v>1311</v>
      </c>
      <c r="N145">
        <v>173.03419999999997</v>
      </c>
      <c r="O145">
        <v>22.277142857143012</v>
      </c>
      <c r="P145">
        <v>5.7059268572629503E-2</v>
      </c>
      <c r="Q145">
        <v>4690931091473.3428</v>
      </c>
      <c r="R145">
        <v>4690931091473.3428</v>
      </c>
      <c r="S145">
        <v>267661097004.07553</v>
      </c>
      <c r="T145">
        <v>5.0839412622914527E-6</v>
      </c>
      <c r="U145">
        <v>18.30218854424923</v>
      </c>
      <c r="W145">
        <v>1950</v>
      </c>
      <c r="X145">
        <v>1311</v>
      </c>
      <c r="Y145">
        <v>95.792399999999958</v>
      </c>
      <c r="Z145">
        <v>20.237142857142896</v>
      </c>
      <c r="AA145">
        <v>6.7029888328312318E-2</v>
      </c>
      <c r="AB145">
        <v>4821913351723.4727</v>
      </c>
      <c r="AC145">
        <v>4821913351723.4727</v>
      </c>
      <c r="AD145">
        <v>323212313494.82251</v>
      </c>
      <c r="AE145">
        <v>5.6560262312330117E-6</v>
      </c>
      <c r="AF145">
        <v>20.361694432438842</v>
      </c>
      <c r="AH145">
        <v>2450</v>
      </c>
      <c r="AI145">
        <v>1311</v>
      </c>
      <c r="AJ145">
        <v>103.38359999999997</v>
      </c>
      <c r="AK145">
        <v>17.717142857142679</v>
      </c>
      <c r="AL145">
        <v>7.6825161785868804E-2</v>
      </c>
      <c r="AM145">
        <v>4967449196445.8398</v>
      </c>
      <c r="AN145">
        <v>4967449196445.8398</v>
      </c>
      <c r="AO145">
        <v>381625088180.03564</v>
      </c>
      <c r="AP145">
        <v>6.1705936849244164E-6</v>
      </c>
      <c r="AQ145">
        <v>22.214137265727899</v>
      </c>
      <c r="AS145">
        <v>2950</v>
      </c>
      <c r="AT145">
        <v>1311</v>
      </c>
      <c r="AU145">
        <v>105.32499999999995</v>
      </c>
      <c r="AV145">
        <v>26.854285714286164</v>
      </c>
      <c r="AW145">
        <v>8.5643908068479657E-2</v>
      </c>
      <c r="AX145">
        <v>5112985041168.207</v>
      </c>
      <c r="AY145">
        <v>5112985041168.207</v>
      </c>
      <c r="AZ145">
        <v>437896020821.32159</v>
      </c>
      <c r="BA145">
        <v>6.5935499547674646E-6</v>
      </c>
      <c r="BB145">
        <v>23.736779837162871</v>
      </c>
      <c r="BD145">
        <v>3425</v>
      </c>
      <c r="BE145">
        <v>1311</v>
      </c>
      <c r="BF145">
        <v>111.81259999999995</v>
      </c>
      <c r="BG145">
        <v>16.097142857142494</v>
      </c>
      <c r="BH145">
        <v>9.3164057166808104E-2</v>
      </c>
      <c r="BI145">
        <v>5251244093654.4561</v>
      </c>
      <c r="BJ145">
        <v>5251244093654.4561</v>
      </c>
      <c r="BK145">
        <v>489227204938.08716</v>
      </c>
      <c r="BL145">
        <v>6.9423562701117446E-6</v>
      </c>
      <c r="BM145">
        <v>24.992482572402281</v>
      </c>
      <c r="BO145">
        <v>4000</v>
      </c>
      <c r="BP145">
        <v>1311</v>
      </c>
      <c r="BQ145">
        <v>117.66719999999998</v>
      </c>
      <c r="BR145">
        <v>29.348571428570633</v>
      </c>
      <c r="BS145">
        <v>0.10148088754625927</v>
      </c>
      <c r="BT145">
        <v>5418610315085.1768</v>
      </c>
      <c r="BU145">
        <v>5418610315085.1768</v>
      </c>
      <c r="BV145">
        <v>549885384042.1593</v>
      </c>
      <c r="BW145">
        <v>7.3041027937167139E-6</v>
      </c>
      <c r="BX145">
        <v>26.29477005738017</v>
      </c>
      <c r="BZ145">
        <v>4500</v>
      </c>
      <c r="CA145">
        <v>1311</v>
      </c>
      <c r="CB145">
        <v>123.79499999999994</v>
      </c>
      <c r="CC145">
        <v>22.757142857142501</v>
      </c>
      <c r="CD145">
        <v>0.10802524127295736</v>
      </c>
      <c r="CE145">
        <v>5564146159807.5439</v>
      </c>
      <c r="CF145">
        <v>5564146159807.5439</v>
      </c>
      <c r="CG145">
        <v>601068231391.20911</v>
      </c>
      <c r="CH145">
        <v>7.5828289199507488E-6</v>
      </c>
      <c r="CI145">
        <v>27.298184111822696</v>
      </c>
      <c r="CK145">
        <v>5000</v>
      </c>
      <c r="CL145">
        <v>1311</v>
      </c>
      <c r="CM145">
        <v>128.79379999999998</v>
      </c>
      <c r="CN145">
        <v>32.700000000000223</v>
      </c>
      <c r="CO145">
        <v>0.11402727254261892</v>
      </c>
      <c r="CP145">
        <v>5709682004529.9111</v>
      </c>
      <c r="CQ145">
        <v>5709682004529.9111</v>
      </c>
      <c r="CR145">
        <v>651059466062.21887</v>
      </c>
      <c r="CS145">
        <v>7.8346792163382987E-6</v>
      </c>
      <c r="CT145">
        <v>28.204845178817877</v>
      </c>
      <c r="CV145">
        <v>1000</v>
      </c>
      <c r="CW145">
        <v>1311</v>
      </c>
      <c r="CX145">
        <v>102.47299999999997</v>
      </c>
      <c r="CY145">
        <v>25.388571428570728</v>
      </c>
      <c r="CZ145">
        <v>6.8135036192197698E-2</v>
      </c>
      <c r="DA145">
        <v>4821913351723.4727</v>
      </c>
      <c r="DB145">
        <v>4821913351723.4727</v>
      </c>
      <c r="DC145">
        <v>328541240735.32013</v>
      </c>
      <c r="DD145">
        <v>5.721897301552465E-6</v>
      </c>
      <c r="DE145">
        <v>20.598830285588875</v>
      </c>
    </row>
    <row r="146" spans="1:109" x14ac:dyDescent="0.35">
      <c r="A146">
        <v>1000</v>
      </c>
      <c r="B146">
        <v>1321</v>
      </c>
      <c r="C146">
        <v>48.779799999999994</v>
      </c>
      <c r="D146">
        <v>25.988571428571156</v>
      </c>
      <c r="E146">
        <v>4.6140493968634573E-2</v>
      </c>
      <c r="F146">
        <v>4545395246750.9756</v>
      </c>
      <c r="G146">
        <v>4545395246750.9756</v>
      </c>
      <c r="H146">
        <v>209726781967.77365</v>
      </c>
      <c r="I146">
        <v>4.111918698859438E-6</v>
      </c>
      <c r="J146">
        <v>14.802907315893977</v>
      </c>
      <c r="L146">
        <v>1500</v>
      </c>
      <c r="M146">
        <v>1321</v>
      </c>
      <c r="N146">
        <v>173.55399999999997</v>
      </c>
      <c r="O146">
        <v>17.562857142855496</v>
      </c>
      <c r="P146">
        <v>5.715925055941689E-2</v>
      </c>
      <c r="Q146">
        <v>4690931091473.3428</v>
      </c>
      <c r="R146">
        <v>4690931091473.3428</v>
      </c>
      <c r="S146">
        <v>268130105614.48373</v>
      </c>
      <c r="T146">
        <v>5.0767186182905793E-6</v>
      </c>
      <c r="U146">
        <v>18.276187025846085</v>
      </c>
      <c r="W146">
        <v>1950</v>
      </c>
      <c r="X146">
        <v>1321</v>
      </c>
      <c r="Y146">
        <v>96.264599999999959</v>
      </c>
      <c r="Z146">
        <v>26.519999999999708</v>
      </c>
      <c r="AA146">
        <v>6.7154814412592134E-2</v>
      </c>
      <c r="AB146">
        <v>4821913351723.4727</v>
      </c>
      <c r="AC146">
        <v>4821913351723.4727</v>
      </c>
      <c r="AD146">
        <v>323814696248.5899</v>
      </c>
      <c r="AE146">
        <v>5.6471953269422243E-6</v>
      </c>
      <c r="AF146">
        <v>20.329903176992008</v>
      </c>
      <c r="AH146">
        <v>2450</v>
      </c>
      <c r="AI146">
        <v>1321</v>
      </c>
      <c r="AJ146">
        <v>103.79699999999997</v>
      </c>
      <c r="AK146">
        <v>21.154285714285745</v>
      </c>
      <c r="AL146">
        <v>7.697634291091196E-2</v>
      </c>
      <c r="AM146">
        <v>4967449196445.8398</v>
      </c>
      <c r="AN146">
        <v>4967449196445.8398</v>
      </c>
      <c r="AO146">
        <v>382376072738.14905</v>
      </c>
      <c r="AP146">
        <v>6.1601655344094342E-6</v>
      </c>
      <c r="AQ146">
        <v>22.176595923873965</v>
      </c>
      <c r="AS146">
        <v>2950</v>
      </c>
      <c r="AT146">
        <v>1321</v>
      </c>
      <c r="AU146">
        <v>105.95159999999996</v>
      </c>
      <c r="AV146">
        <v>25.731428571428896</v>
      </c>
      <c r="AW146">
        <v>8.5819136143494082E-2</v>
      </c>
      <c r="AX146">
        <v>5112985041168.207</v>
      </c>
      <c r="AY146">
        <v>5112985041168.207</v>
      </c>
      <c r="AZ146">
        <v>438791959347.66302</v>
      </c>
      <c r="BA146">
        <v>6.5817538080451252E-6</v>
      </c>
      <c r="BB146">
        <v>23.694313708962451</v>
      </c>
      <c r="BD146">
        <v>3425</v>
      </c>
      <c r="BE146">
        <v>1321</v>
      </c>
      <c r="BF146">
        <v>112.18819999999994</v>
      </c>
      <c r="BG146">
        <v>20.065714285714723</v>
      </c>
      <c r="BH146">
        <v>9.3361560013722922E-2</v>
      </c>
      <c r="BI146">
        <v>5251244093654.4561</v>
      </c>
      <c r="BJ146">
        <v>5251244093654.4561</v>
      </c>
      <c r="BK146">
        <v>490264340596.42853</v>
      </c>
      <c r="BL146">
        <v>6.9293187358887914E-6</v>
      </c>
      <c r="BM146">
        <v>24.945547449199648</v>
      </c>
      <c r="BO146">
        <v>4000</v>
      </c>
      <c r="BP146">
        <v>1321</v>
      </c>
      <c r="BQ146">
        <v>118.35199999999996</v>
      </c>
      <c r="BR146">
        <v>28.945714285714129</v>
      </c>
      <c r="BS146">
        <v>0.10170313110308306</v>
      </c>
      <c r="BT146">
        <v>5418610315085.1768</v>
      </c>
      <c r="BU146">
        <v>5418610315085.1768</v>
      </c>
      <c r="BV146">
        <v>551089635271.62598</v>
      </c>
      <c r="BW146">
        <v>7.2897558299720286E-6</v>
      </c>
      <c r="BX146">
        <v>26.243120987899303</v>
      </c>
      <c r="BZ146">
        <v>4500</v>
      </c>
      <c r="CA146">
        <v>1321</v>
      </c>
      <c r="CB146">
        <v>124.32599999999994</v>
      </c>
      <c r="CC146">
        <v>21.885714285714847</v>
      </c>
      <c r="CD146">
        <v>0.10826807131646572</v>
      </c>
      <c r="CE146">
        <v>5564146159807.5439</v>
      </c>
      <c r="CF146">
        <v>5564146159807.5439</v>
      </c>
      <c r="CG146">
        <v>602419373245.2821</v>
      </c>
      <c r="CH146">
        <v>7.5674087231013138E-6</v>
      </c>
      <c r="CI146">
        <v>27.242671403164728</v>
      </c>
      <c r="CK146">
        <v>5000</v>
      </c>
      <c r="CL146">
        <v>1321</v>
      </c>
      <c r="CM146">
        <v>129.55679999999998</v>
      </c>
      <c r="CN146">
        <v>28.894285714286283</v>
      </c>
      <c r="CO146">
        <v>0.11428975712443791</v>
      </c>
      <c r="CP146">
        <v>5709682004529.9111</v>
      </c>
      <c r="CQ146">
        <v>5709682004529.9111</v>
      </c>
      <c r="CR146">
        <v>652558169555.49731</v>
      </c>
      <c r="CS146">
        <v>7.8182468786917404E-6</v>
      </c>
      <c r="CT146">
        <v>28.145688763290266</v>
      </c>
      <c r="CV146">
        <v>1000</v>
      </c>
      <c r="CW146">
        <v>1321</v>
      </c>
      <c r="CX146">
        <v>103.06539999999995</v>
      </c>
      <c r="CY146">
        <v>23.725714285715025</v>
      </c>
      <c r="CZ146">
        <v>6.8263481149185332E-2</v>
      </c>
      <c r="DA146">
        <v>4821913351723.4727</v>
      </c>
      <c r="DB146">
        <v>4821913351723.4727</v>
      </c>
      <c r="DC146">
        <v>329160591188.38031</v>
      </c>
      <c r="DD146">
        <v>5.7128374428501507E-6</v>
      </c>
      <c r="DE146">
        <v>20.566214794260542</v>
      </c>
    </row>
    <row r="147" spans="1:109" x14ac:dyDescent="0.35">
      <c r="A147">
        <v>1000</v>
      </c>
      <c r="B147">
        <v>1331</v>
      </c>
      <c r="C147">
        <v>49.386199999999988</v>
      </c>
      <c r="D147">
        <v>22.337142857142876</v>
      </c>
      <c r="E147">
        <v>4.6184437316901299E-2</v>
      </c>
      <c r="F147">
        <v>4545395246750.9756</v>
      </c>
      <c r="G147">
        <v>4545395246750.9756</v>
      </c>
      <c r="H147">
        <v>209926521854.11154</v>
      </c>
      <c r="I147">
        <v>4.1088983455377363E-6</v>
      </c>
      <c r="J147">
        <v>14.792034043935852</v>
      </c>
      <c r="L147">
        <v>1500</v>
      </c>
      <c r="M147">
        <v>1331</v>
      </c>
      <c r="N147">
        <v>173.96379999999994</v>
      </c>
      <c r="O147">
        <v>16.834285714286679</v>
      </c>
      <c r="P147">
        <v>5.7257976937402609E-2</v>
      </c>
      <c r="Q147">
        <v>4690931091473.3428</v>
      </c>
      <c r="R147">
        <v>4690931091473.3428</v>
      </c>
      <c r="S147">
        <v>268593224250.52551</v>
      </c>
      <c r="T147">
        <v>5.0696067877096576E-6</v>
      </c>
      <c r="U147">
        <v>18.250584435754767</v>
      </c>
      <c r="W147">
        <v>1950</v>
      </c>
      <c r="X147">
        <v>1331</v>
      </c>
      <c r="Y147">
        <v>96.883399999999952</v>
      </c>
      <c r="Z147">
        <v>21.814285714285731</v>
      </c>
      <c r="AA147">
        <v>6.7278294531376015E-2</v>
      </c>
      <c r="AB147">
        <v>4821913351723.4727</v>
      </c>
      <c r="AC147">
        <v>4821913351723.4727</v>
      </c>
      <c r="AD147">
        <v>324410106682.02631</v>
      </c>
      <c r="AE147">
        <v>5.6384936937313674E-6</v>
      </c>
      <c r="AF147">
        <v>20.298577297432924</v>
      </c>
      <c r="AH147">
        <v>2450</v>
      </c>
      <c r="AI147">
        <v>1331</v>
      </c>
      <c r="AJ147">
        <v>104.29059999999997</v>
      </c>
      <c r="AK147">
        <v>19.242857142857062</v>
      </c>
      <c r="AL147">
        <v>7.7125901589750037E-2</v>
      </c>
      <c r="AM147">
        <v>4967449196445.8398</v>
      </c>
      <c r="AN147">
        <v>4967449196445.8398</v>
      </c>
      <c r="AO147">
        <v>383118997877.16473</v>
      </c>
      <c r="AP147">
        <v>6.1498839201493441E-6</v>
      </c>
      <c r="AQ147">
        <v>22.139582112537639</v>
      </c>
      <c r="AS147">
        <v>2950</v>
      </c>
      <c r="AT147">
        <v>1331</v>
      </c>
      <c r="AU147">
        <v>106.55199999999996</v>
      </c>
      <c r="AV147">
        <v>27.231428571428143</v>
      </c>
      <c r="AW147">
        <v>8.5992601269846938E-2</v>
      </c>
      <c r="AX147">
        <v>5112985041168.207</v>
      </c>
      <c r="AY147">
        <v>5112985041168.207</v>
      </c>
      <c r="AZ147">
        <v>439678883943.86957</v>
      </c>
      <c r="BA147">
        <v>6.5701178402470773E-6</v>
      </c>
      <c r="BB147">
        <v>23.652424224889479</v>
      </c>
      <c r="BD147">
        <v>3425</v>
      </c>
      <c r="BE147">
        <v>1331</v>
      </c>
      <c r="BF147">
        <v>112.65639999999995</v>
      </c>
      <c r="BG147">
        <v>25.757142857142817</v>
      </c>
      <c r="BH147">
        <v>9.3557173886381337E-2</v>
      </c>
      <c r="BI147">
        <v>5251244093654.4561</v>
      </c>
      <c r="BJ147">
        <v>5251244093654.4561</v>
      </c>
      <c r="BK147">
        <v>491291556789.86292</v>
      </c>
      <c r="BL147">
        <v>6.9164540747031574E-6</v>
      </c>
      <c r="BM147">
        <v>24.899234668931367</v>
      </c>
      <c r="BO147">
        <v>4000</v>
      </c>
      <c r="BP147">
        <v>1331</v>
      </c>
      <c r="BQ147">
        <v>119.02739999999996</v>
      </c>
      <c r="BR147">
        <v>28.740000000000929</v>
      </c>
      <c r="BS147">
        <v>0.1019233586270525</v>
      </c>
      <c r="BT147">
        <v>5418610315085.1768</v>
      </c>
      <c r="BU147">
        <v>5418610315085.1768</v>
      </c>
      <c r="BV147">
        <v>552282962404.67236</v>
      </c>
      <c r="BW147">
        <v>7.2755945004910091E-6</v>
      </c>
      <c r="BX147">
        <v>26.192140201767632</v>
      </c>
      <c r="BZ147">
        <v>4500</v>
      </c>
      <c r="CA147">
        <v>1331</v>
      </c>
      <c r="CB147">
        <v>124.83666666666662</v>
      </c>
      <c r="CC147">
        <v>17.206666666667406</v>
      </c>
      <c r="CD147">
        <v>0.10850878138481328</v>
      </c>
      <c r="CE147">
        <v>5564146159807.5439</v>
      </c>
      <c r="CF147">
        <v>5564146159807.5439</v>
      </c>
      <c r="CG147">
        <v>603758719247.70508</v>
      </c>
      <c r="CH147">
        <v>7.5521849215513474E-6</v>
      </c>
      <c r="CI147">
        <v>27.187865717584852</v>
      </c>
      <c r="CK147">
        <v>5000</v>
      </c>
      <c r="CL147">
        <v>1331</v>
      </c>
      <c r="CM147">
        <v>130.23099999999999</v>
      </c>
      <c r="CN147">
        <v>31.362857142855614</v>
      </c>
      <c r="CO147">
        <v>0.11455002382437054</v>
      </c>
      <c r="CP147">
        <v>5709682004529.9111</v>
      </c>
      <c r="CQ147">
        <v>5709682004529.9111</v>
      </c>
      <c r="CR147">
        <v>654044209648.48108</v>
      </c>
      <c r="CS147">
        <v>7.8020213046810443E-6</v>
      </c>
      <c r="CT147">
        <v>28.08727669685176</v>
      </c>
      <c r="CV147">
        <v>1000</v>
      </c>
      <c r="CW147">
        <v>1331</v>
      </c>
      <c r="CX147">
        <v>103.61899999999997</v>
      </c>
      <c r="CY147">
        <v>12.728571428571302</v>
      </c>
      <c r="CZ147">
        <v>6.8390451916220091E-2</v>
      </c>
      <c r="DA147">
        <v>4821913351723.4727</v>
      </c>
      <c r="DB147">
        <v>4821913351723.4727</v>
      </c>
      <c r="DC147">
        <v>329772833225.22382</v>
      </c>
      <c r="DD147">
        <v>5.703909720109979E-6</v>
      </c>
      <c r="DE147">
        <v>20.534074992395926</v>
      </c>
    </row>
    <row r="148" spans="1:109" x14ac:dyDescent="0.35">
      <c r="A148">
        <v>1000</v>
      </c>
      <c r="B148">
        <v>1341</v>
      </c>
      <c r="C148">
        <v>49.907399999999988</v>
      </c>
      <c r="D148">
        <v>27.711428571428549</v>
      </c>
      <c r="E148">
        <v>4.6227797988311302E-2</v>
      </c>
      <c r="F148">
        <v>4545395246750.9756</v>
      </c>
      <c r="G148">
        <v>4545395246750.9756</v>
      </c>
      <c r="H148">
        <v>210123613243.8345</v>
      </c>
      <c r="I148">
        <v>4.1059223873858548E-6</v>
      </c>
      <c r="J148">
        <v>14.781320594589078</v>
      </c>
      <c r="L148">
        <v>1500</v>
      </c>
      <c r="M148">
        <v>1341</v>
      </c>
      <c r="N148">
        <v>174.35659999999996</v>
      </c>
      <c r="O148">
        <v>20.331428571428695</v>
      </c>
      <c r="P148">
        <v>5.7355466624351828E-2</v>
      </c>
      <c r="Q148">
        <v>4690931091473.3428</v>
      </c>
      <c r="R148">
        <v>4690931091473.3428</v>
      </c>
      <c r="S148">
        <v>269050541654.13361</v>
      </c>
      <c r="T148">
        <v>5.0626035687996828E-6</v>
      </c>
      <c r="U148">
        <v>18.225372847678859</v>
      </c>
      <c r="W148">
        <v>1950</v>
      </c>
      <c r="X148">
        <v>1341</v>
      </c>
      <c r="Y148">
        <v>97.392399999999952</v>
      </c>
      <c r="Z148">
        <v>21.711428571428218</v>
      </c>
      <c r="AA148">
        <v>6.7400349597340981E-2</v>
      </c>
      <c r="AB148">
        <v>4821913351723.4727</v>
      </c>
      <c r="AC148">
        <v>4821913351723.4727</v>
      </c>
      <c r="AD148">
        <v>324998645634.24823</v>
      </c>
      <c r="AE148">
        <v>5.6299187976482567E-6</v>
      </c>
      <c r="AF148">
        <v>20.267707671533724</v>
      </c>
      <c r="AH148">
        <v>2450</v>
      </c>
      <c r="AI148">
        <v>1341</v>
      </c>
      <c r="AJ148">
        <v>104.73959999999997</v>
      </c>
      <c r="AK148">
        <v>17.734285714285491</v>
      </c>
      <c r="AL148">
        <v>7.7273860489765159E-2</v>
      </c>
      <c r="AM148">
        <v>4967449196445.8398</v>
      </c>
      <c r="AN148">
        <v>4967449196445.8398</v>
      </c>
      <c r="AO148">
        <v>383853976196.15186</v>
      </c>
      <c r="AP148">
        <v>6.1397460014878124E-6</v>
      </c>
      <c r="AQ148">
        <v>22.103085605356124</v>
      </c>
      <c r="AS148">
        <v>2950</v>
      </c>
      <c r="AT148">
        <v>1341</v>
      </c>
      <c r="AU148">
        <v>107.18739999999995</v>
      </c>
      <c r="AV148">
        <v>20.82857142857161</v>
      </c>
      <c r="AW148">
        <v>8.6164327382381709E-2</v>
      </c>
      <c r="AX148">
        <v>5112985041168.207</v>
      </c>
      <c r="AY148">
        <v>5112985041168.207</v>
      </c>
      <c r="AZ148">
        <v>440556916988.43781</v>
      </c>
      <c r="BA148">
        <v>6.5586389800912692E-6</v>
      </c>
      <c r="BB148">
        <v>23.611100328328568</v>
      </c>
      <c r="BD148">
        <v>3425</v>
      </c>
      <c r="BE148">
        <v>1341</v>
      </c>
      <c r="BF148">
        <v>113.25739999999995</v>
      </c>
      <c r="BG148">
        <v>25.594285714285142</v>
      </c>
      <c r="BH148">
        <v>9.3750923940511988E-2</v>
      </c>
      <c r="BI148">
        <v>5251244093654.4561</v>
      </c>
      <c r="BJ148">
        <v>5251244093654.4561</v>
      </c>
      <c r="BK148">
        <v>492308985617.26172</v>
      </c>
      <c r="BL148">
        <v>6.9037589895763187E-6</v>
      </c>
      <c r="BM148">
        <v>24.853532362474748</v>
      </c>
      <c r="BO148">
        <v>4000</v>
      </c>
      <c r="BP148">
        <v>1341</v>
      </c>
      <c r="BQ148">
        <v>119.69799999999998</v>
      </c>
      <c r="BR148">
        <v>30.891428571428449</v>
      </c>
      <c r="BS148">
        <v>0.10214159643513886</v>
      </c>
      <c r="BT148">
        <v>5418610315085.1768</v>
      </c>
      <c r="BU148">
        <v>5418610315085.1768</v>
      </c>
      <c r="BV148">
        <v>553465508042.71069</v>
      </c>
      <c r="BW148">
        <v>7.2616152889377041E-6</v>
      </c>
      <c r="BX148">
        <v>26.141815040175736</v>
      </c>
      <c r="BZ148">
        <v>4500</v>
      </c>
      <c r="CA148">
        <v>1341</v>
      </c>
      <c r="CB148">
        <v>125.23815555555552</v>
      </c>
      <c r="CC148">
        <v>16.791428571428114</v>
      </c>
      <c r="CD148">
        <v>0.10874739880412686</v>
      </c>
      <c r="CE148">
        <v>5564146159807.5439</v>
      </c>
      <c r="CF148">
        <v>5564146159807.5439</v>
      </c>
      <c r="CG148">
        <v>605086421445.04199</v>
      </c>
      <c r="CH148">
        <v>7.5371538068521193E-6</v>
      </c>
      <c r="CI148">
        <v>27.13375370466763</v>
      </c>
      <c r="CK148">
        <v>5000</v>
      </c>
      <c r="CL148">
        <v>1341</v>
      </c>
      <c r="CM148">
        <v>130.96279999999996</v>
      </c>
      <c r="CN148">
        <v>31.174285714286448</v>
      </c>
      <c r="CO148">
        <v>0.11480810095760582</v>
      </c>
      <c r="CP148">
        <v>5709682004529.9111</v>
      </c>
      <c r="CQ148">
        <v>5709682004529.9111</v>
      </c>
      <c r="CR148">
        <v>655517748011.89526</v>
      </c>
      <c r="CS148">
        <v>7.7859985962024367E-6</v>
      </c>
      <c r="CT148">
        <v>28.029594946328771</v>
      </c>
      <c r="CV148">
        <v>1000</v>
      </c>
      <c r="CW148">
        <v>1341</v>
      </c>
      <c r="CX148">
        <v>103.91599999999997</v>
      </c>
      <c r="CY148">
        <v>27.925714285713763</v>
      </c>
      <c r="CZ148">
        <v>6.8515969750771788E-2</v>
      </c>
      <c r="DA148">
        <v>4821913351723.4727</v>
      </c>
      <c r="DB148">
        <v>4821913351723.4727</v>
      </c>
      <c r="DC148">
        <v>330378069347.52808</v>
      </c>
      <c r="DD148">
        <v>5.6951115418460582E-6</v>
      </c>
      <c r="DE148">
        <v>20.502401550645811</v>
      </c>
    </row>
    <row r="149" spans="1:109" x14ac:dyDescent="0.35">
      <c r="A149">
        <v>1000</v>
      </c>
      <c r="B149">
        <v>1351</v>
      </c>
      <c r="C149">
        <v>50.553999999999988</v>
      </c>
      <c r="D149">
        <v>26.040000000000219</v>
      </c>
      <c r="E149">
        <v>4.627058441174333E-2</v>
      </c>
      <c r="F149">
        <v>4545395246750.9756</v>
      </c>
      <c r="G149">
        <v>4545395246750.9756</v>
      </c>
      <c r="H149">
        <v>210318094449.52792</v>
      </c>
      <c r="I149">
        <v>4.1029900639278911E-6</v>
      </c>
      <c r="J149">
        <v>14.770764230140408</v>
      </c>
      <c r="L149">
        <v>1500</v>
      </c>
      <c r="M149">
        <v>1351</v>
      </c>
      <c r="N149">
        <v>174.83099999999996</v>
      </c>
      <c r="O149">
        <v>21.771428571427776</v>
      </c>
      <c r="P149">
        <v>5.7451738171528703E-2</v>
      </c>
      <c r="Q149">
        <v>4690931091473.3428</v>
      </c>
      <c r="R149">
        <v>4690931091473.3428</v>
      </c>
      <c r="S149">
        <v>269502144848.00986</v>
      </c>
      <c r="T149">
        <v>5.0557068172204515E-6</v>
      </c>
      <c r="U149">
        <v>18.200544541993626</v>
      </c>
      <c r="W149">
        <v>1950</v>
      </c>
      <c r="X149">
        <v>1351</v>
      </c>
      <c r="Y149">
        <v>97.898999999999944</v>
      </c>
      <c r="Z149">
        <v>27.342857142857369</v>
      </c>
      <c r="AA149">
        <v>6.7521000120469549E-2</v>
      </c>
      <c r="AB149">
        <v>4821913351723.4727</v>
      </c>
      <c r="AC149">
        <v>4821913351723.4727</v>
      </c>
      <c r="AD149">
        <v>325580412002.61432</v>
      </c>
      <c r="AE149">
        <v>5.6214681708578562E-6</v>
      </c>
      <c r="AF149">
        <v>20.237285415088284</v>
      </c>
      <c r="AH149">
        <v>2450</v>
      </c>
      <c r="AI149">
        <v>1351</v>
      </c>
      <c r="AJ149">
        <v>105.15339999999996</v>
      </c>
      <c r="AK149">
        <v>26.897142857142292</v>
      </c>
      <c r="AL149">
        <v>7.7420241843794452E-2</v>
      </c>
      <c r="AM149">
        <v>4967449196445.8398</v>
      </c>
      <c r="AN149">
        <v>4967449196445.8398</v>
      </c>
      <c r="AO149">
        <v>384581118135.59937</v>
      </c>
      <c r="AP149">
        <v>6.1297490118392682E-6</v>
      </c>
      <c r="AQ149">
        <v>22.067096442621366</v>
      </c>
      <c r="AS149">
        <v>2950</v>
      </c>
      <c r="AT149">
        <v>1351</v>
      </c>
      <c r="AU149">
        <v>107.67339999999996</v>
      </c>
      <c r="AV149">
        <v>26.014285714285684</v>
      </c>
      <c r="AW149">
        <v>8.633433795969335E-2</v>
      </c>
      <c r="AX149">
        <v>5112985041168.207</v>
      </c>
      <c r="AY149">
        <v>5112985041168.207</v>
      </c>
      <c r="AZ149">
        <v>441426178527.07257</v>
      </c>
      <c r="BA149">
        <v>6.54731423605856E-6</v>
      </c>
      <c r="BB149">
        <v>23.570331249810817</v>
      </c>
      <c r="BD149">
        <v>3425</v>
      </c>
      <c r="BE149">
        <v>1351</v>
      </c>
      <c r="BF149">
        <v>113.85459999999993</v>
      </c>
      <c r="BG149">
        <v>27.188571428572008</v>
      </c>
      <c r="BH149">
        <v>9.3942834853019866E-2</v>
      </c>
      <c r="BI149">
        <v>5251244093654.4561</v>
      </c>
      <c r="BJ149">
        <v>5251244093654.4561</v>
      </c>
      <c r="BK149">
        <v>493316756663.07654</v>
      </c>
      <c r="BL149">
        <v>6.8912302691055257E-6</v>
      </c>
      <c r="BM149">
        <v>24.808428968779893</v>
      </c>
      <c r="BO149">
        <v>4000</v>
      </c>
      <c r="BP149">
        <v>1351</v>
      </c>
      <c r="BQ149">
        <v>120.41879999999998</v>
      </c>
      <c r="BR149">
        <v>30.557142857142598</v>
      </c>
      <c r="BS149">
        <v>0.10235787034492798</v>
      </c>
      <c r="BT149">
        <v>5418610315085.1768</v>
      </c>
      <c r="BU149">
        <v>5418610315085.1768</v>
      </c>
      <c r="BV149">
        <v>554637412081.17786</v>
      </c>
      <c r="BW149">
        <v>7.2478147700003611E-6</v>
      </c>
      <c r="BX149">
        <v>26.092133172001301</v>
      </c>
      <c r="BZ149">
        <v>4500</v>
      </c>
      <c r="CA149">
        <v>1351</v>
      </c>
      <c r="CB149">
        <v>125.62995555555551</v>
      </c>
      <c r="CC149">
        <v>23.922857142856508</v>
      </c>
      <c r="CD149">
        <v>0.10898395038233989</v>
      </c>
      <c r="CE149">
        <v>5564146159807.5439</v>
      </c>
      <c r="CF149">
        <v>5564146159807.5439</v>
      </c>
      <c r="CG149">
        <v>606402629000.55237</v>
      </c>
      <c r="CH149">
        <v>7.5223117665051845E-6</v>
      </c>
      <c r="CI149">
        <v>27.080322359418663</v>
      </c>
      <c r="CK149">
        <v>5000</v>
      </c>
      <c r="CL149">
        <v>1351</v>
      </c>
      <c r="CM149">
        <v>131.69019999999998</v>
      </c>
      <c r="CN149">
        <v>25.011428571428141</v>
      </c>
      <c r="CO149">
        <v>0.11506401630216158</v>
      </c>
      <c r="CP149">
        <v>5709682004529.9111</v>
      </c>
      <c r="CQ149">
        <v>5709682004529.9111</v>
      </c>
      <c r="CR149">
        <v>656978943249.38831</v>
      </c>
      <c r="CS149">
        <v>7.7701749560600969E-6</v>
      </c>
      <c r="CT149">
        <v>27.972629841816349</v>
      </c>
      <c r="CV149">
        <v>1000</v>
      </c>
      <c r="CW149">
        <v>1351</v>
      </c>
      <c r="CX149">
        <v>104.56759999999996</v>
      </c>
      <c r="CY149">
        <v>28.525714285714191</v>
      </c>
      <c r="CZ149">
        <v>6.8640055500439931E-2</v>
      </c>
      <c r="DA149">
        <v>4821913351723.4727</v>
      </c>
      <c r="DB149">
        <v>4821913351723.4727</v>
      </c>
      <c r="DC149">
        <v>330976400080.61151</v>
      </c>
      <c r="DD149">
        <v>5.6864403843334797E-6</v>
      </c>
      <c r="DE149">
        <v>20.471185383600528</v>
      </c>
    </row>
    <row r="150" spans="1:109" x14ac:dyDescent="0.35">
      <c r="A150">
        <v>1000</v>
      </c>
      <c r="B150">
        <v>1361</v>
      </c>
      <c r="C150">
        <v>51.161599999999993</v>
      </c>
      <c r="D150">
        <v>22.294285714285831</v>
      </c>
      <c r="E150">
        <v>4.6312804875288528E-2</v>
      </c>
      <c r="F150">
        <v>4545395246750.9756</v>
      </c>
      <c r="G150">
        <v>4545395246750.9756</v>
      </c>
      <c r="H150">
        <v>210510003143.84189</v>
      </c>
      <c r="I150">
        <v>4.1001006306708813E-6</v>
      </c>
      <c r="J150">
        <v>14.760362270415174</v>
      </c>
      <c r="L150">
        <v>1500</v>
      </c>
      <c r="M150">
        <v>1361</v>
      </c>
      <c r="N150">
        <v>175.33899999999994</v>
      </c>
      <c r="O150">
        <v>18.865714285714475</v>
      </c>
      <c r="P150">
        <v>5.7546809772988511E-2</v>
      </c>
      <c r="Q150">
        <v>4690931091473.3428</v>
      </c>
      <c r="R150">
        <v>4690931091473.3428</v>
      </c>
      <c r="S150">
        <v>269948119179.21384</v>
      </c>
      <c r="T150">
        <v>5.0489144441467658E-6</v>
      </c>
      <c r="U150">
        <v>18.176091998928356</v>
      </c>
      <c r="W150">
        <v>1950</v>
      </c>
      <c r="X150">
        <v>1361</v>
      </c>
      <c r="Y150">
        <v>98.536999999999949</v>
      </c>
      <c r="Z150">
        <v>26.117142857142589</v>
      </c>
      <c r="AA150">
        <v>6.7640266218341322E-2</v>
      </c>
      <c r="AB150">
        <v>4821913351723.4727</v>
      </c>
      <c r="AC150">
        <v>4821913351723.4727</v>
      </c>
      <c r="AD150">
        <v>326155502792.35016</v>
      </c>
      <c r="AE150">
        <v>5.6131394094552825E-6</v>
      </c>
      <c r="AF150">
        <v>20.207301874039018</v>
      </c>
      <c r="AH150">
        <v>2450</v>
      </c>
      <c r="AI150">
        <v>1361</v>
      </c>
      <c r="AJ150">
        <v>105.78099999999995</v>
      </c>
      <c r="AK150">
        <v>25.791428571429062</v>
      </c>
      <c r="AL150">
        <v>7.7565067461293075E-2</v>
      </c>
      <c r="AM150">
        <v>4967449196445.8398</v>
      </c>
      <c r="AN150">
        <v>4967449196445.8398</v>
      </c>
      <c r="AO150">
        <v>385300532032.86761</v>
      </c>
      <c r="AP150">
        <v>6.1198902562374317E-6</v>
      </c>
      <c r="AQ150">
        <v>22.031604922454754</v>
      </c>
      <c r="AS150">
        <v>2950</v>
      </c>
      <c r="AT150">
        <v>1361</v>
      </c>
      <c r="AU150">
        <v>108.28039999999996</v>
      </c>
      <c r="AV150">
        <v>27.145714285714057</v>
      </c>
      <c r="AW150">
        <v>8.6502656035852804E-2</v>
      </c>
      <c r="AX150">
        <v>5112985041168.207</v>
      </c>
      <c r="AY150">
        <v>5112985041168.207</v>
      </c>
      <c r="AZ150">
        <v>442286786332.63409</v>
      </c>
      <c r="BA150">
        <v>6.5361406937613421E-6</v>
      </c>
      <c r="BB150">
        <v>23.530106497540832</v>
      </c>
      <c r="BD150">
        <v>3425</v>
      </c>
      <c r="BE150">
        <v>1361</v>
      </c>
      <c r="BF150">
        <v>114.48899999999995</v>
      </c>
      <c r="BG150">
        <v>26.63142857142893</v>
      </c>
      <c r="BH150">
        <v>9.4132930834322448E-2</v>
      </c>
      <c r="BI150">
        <v>5251244093654.4561</v>
      </c>
      <c r="BJ150">
        <v>5251244093654.4561</v>
      </c>
      <c r="BK150">
        <v>494314997062.1192</v>
      </c>
      <c r="BL150">
        <v>6.8788647846406911E-6</v>
      </c>
      <c r="BM150">
        <v>24.763913224706489</v>
      </c>
      <c r="BO150">
        <v>4000</v>
      </c>
      <c r="BP150">
        <v>1361</v>
      </c>
      <c r="BQ150">
        <v>121.13179999999997</v>
      </c>
      <c r="BR150">
        <v>29.528571428571126</v>
      </c>
      <c r="BS150">
        <v>0.10257220568749008</v>
      </c>
      <c r="BT150">
        <v>5418610315085.1768</v>
      </c>
      <c r="BU150">
        <v>5418610315085.1768</v>
      </c>
      <c r="BV150">
        <v>555798811779.27222</v>
      </c>
      <c r="BW150">
        <v>7.2341896063949476E-6</v>
      </c>
      <c r="BX150">
        <v>26.04308258302181</v>
      </c>
      <c r="BZ150">
        <v>4500</v>
      </c>
      <c r="CA150">
        <v>1361</v>
      </c>
      <c r="CB150">
        <v>126.1881555555555</v>
      </c>
      <c r="CC150">
        <v>22.654285714286818</v>
      </c>
      <c r="CD150">
        <v>0.10921846242256746</v>
      </c>
      <c r="CE150">
        <v>5564146159807.5439</v>
      </c>
      <c r="CF150">
        <v>5564146159807.5439</v>
      </c>
      <c r="CG150">
        <v>607707488268.61328</v>
      </c>
      <c r="CH150">
        <v>7.5076552808040262E-6</v>
      </c>
      <c r="CI150">
        <v>27.027559010894496</v>
      </c>
      <c r="CK150">
        <v>5000</v>
      </c>
      <c r="CL150">
        <v>1361</v>
      </c>
      <c r="CM150">
        <v>132.27379999999997</v>
      </c>
      <c r="CN150">
        <v>24.120000000000427</v>
      </c>
      <c r="CO150">
        <v>0.11531779711277923</v>
      </c>
      <c r="CP150">
        <v>5709682004529.9111</v>
      </c>
      <c r="CQ150">
        <v>5709682004529.9111</v>
      </c>
      <c r="CR150">
        <v>658427950976.86694</v>
      </c>
      <c r="CS150">
        <v>7.7545466846418023E-6</v>
      </c>
      <c r="CT150">
        <v>27.91636806471049</v>
      </c>
      <c r="CV150">
        <v>1000</v>
      </c>
      <c r="CW150">
        <v>1361</v>
      </c>
      <c r="CX150">
        <v>105.23319999999995</v>
      </c>
      <c r="CY150">
        <v>27.248571428571573</v>
      </c>
      <c r="CZ150">
        <v>6.8762729613458182E-2</v>
      </c>
      <c r="DA150">
        <v>4821913351723.4727</v>
      </c>
      <c r="DB150">
        <v>4821913351723.4727</v>
      </c>
      <c r="DC150">
        <v>331567924024.08502</v>
      </c>
      <c r="DD150">
        <v>5.6778937893618276E-6</v>
      </c>
      <c r="DE150">
        <v>20.440417641702581</v>
      </c>
    </row>
    <row r="151" spans="1:109" x14ac:dyDescent="0.35">
      <c r="A151">
        <v>1000</v>
      </c>
      <c r="B151">
        <v>1371</v>
      </c>
      <c r="C151">
        <v>51.681799999999996</v>
      </c>
      <c r="D151">
        <v>18.27428571428576</v>
      </c>
      <c r="E151">
        <v>4.6354467529114943E-2</v>
      </c>
      <c r="F151">
        <v>4545395246750.9756</v>
      </c>
      <c r="G151">
        <v>4545395246750.9756</v>
      </c>
      <c r="H151">
        <v>210699376372.51151</v>
      </c>
      <c r="I151">
        <v>4.0972533586872454E-6</v>
      </c>
      <c r="J151">
        <v>14.750112091274083</v>
      </c>
      <c r="L151">
        <v>1500</v>
      </c>
      <c r="M151">
        <v>1371</v>
      </c>
      <c r="N151">
        <v>175.77919999999995</v>
      </c>
      <c r="O151">
        <v>25.217142857143163</v>
      </c>
      <c r="P151">
        <v>5.7640699274571369E-2</v>
      </c>
      <c r="Q151">
        <v>4690931091473.3428</v>
      </c>
      <c r="R151">
        <v>4690931091473.3428</v>
      </c>
      <c r="S151">
        <v>270388548361.35178</v>
      </c>
      <c r="T151">
        <v>5.0422244144502484E-6</v>
      </c>
      <c r="U151">
        <v>18.152007892020894</v>
      </c>
      <c r="W151">
        <v>1950</v>
      </c>
      <c r="X151">
        <v>1371</v>
      </c>
      <c r="Y151">
        <v>99.146399999999943</v>
      </c>
      <c r="Z151">
        <v>21.805714285713407</v>
      </c>
      <c r="AA151">
        <v>6.7758167626091104E-2</v>
      </c>
      <c r="AB151">
        <v>4821913351723.4727</v>
      </c>
      <c r="AC151">
        <v>4821913351723.4727</v>
      </c>
      <c r="AD151">
        <v>326724013164.56586</v>
      </c>
      <c r="AE151">
        <v>5.6049301713663119E-6</v>
      </c>
      <c r="AF151">
        <v>20.177748616918723</v>
      </c>
      <c r="AH151">
        <v>2450</v>
      </c>
      <c r="AI151">
        <v>1371</v>
      </c>
      <c r="AJ151">
        <v>106.38279999999996</v>
      </c>
      <c r="AK151">
        <v>25.045714285714993</v>
      </c>
      <c r="AL151">
        <v>7.7708358739133704E-2</v>
      </c>
      <c r="AM151">
        <v>4967449196445.8398</v>
      </c>
      <c r="AN151">
        <v>4967449196445.8398</v>
      </c>
      <c r="AO151">
        <v>386012324175.83478</v>
      </c>
      <c r="AP151">
        <v>6.1101671089819959E-6</v>
      </c>
      <c r="AQ151">
        <v>21.996601592335185</v>
      </c>
      <c r="AS151">
        <v>2950</v>
      </c>
      <c r="AT151">
        <v>1371</v>
      </c>
      <c r="AU151">
        <v>108.91379999999995</v>
      </c>
      <c r="AV151">
        <v>21.942857142857161</v>
      </c>
      <c r="AW151">
        <v>8.6669304211749551E-2</v>
      </c>
      <c r="AX151">
        <v>5112985041168.207</v>
      </c>
      <c r="AY151">
        <v>5112985041168.207</v>
      </c>
      <c r="AZ151">
        <v>443138855963.13214</v>
      </c>
      <c r="BA151">
        <v>6.5251155134172207E-6</v>
      </c>
      <c r="BB151">
        <v>23.490415848301996</v>
      </c>
      <c r="BD151">
        <v>3425</v>
      </c>
      <c r="BE151">
        <v>1371</v>
      </c>
      <c r="BF151">
        <v>115.11039999999996</v>
      </c>
      <c r="BG151">
        <v>26.562857142856448</v>
      </c>
      <c r="BH151">
        <v>9.4321235640283038E-2</v>
      </c>
      <c r="BI151">
        <v>5251244093654.4561</v>
      </c>
      <c r="BJ151">
        <v>5251244093654.4561</v>
      </c>
      <c r="BK151">
        <v>495303831562.2265</v>
      </c>
      <c r="BL151">
        <v>6.8666594875739918E-6</v>
      </c>
      <c r="BM151">
        <v>24.719974155266371</v>
      </c>
      <c r="BO151">
        <v>4000</v>
      </c>
      <c r="BP151">
        <v>1371</v>
      </c>
      <c r="BQ151">
        <v>121.82079999999996</v>
      </c>
      <c r="BR151">
        <v>28.971428571429268</v>
      </c>
      <c r="BS151">
        <v>0.1027846273198291</v>
      </c>
      <c r="BT151">
        <v>5418610315085.1768</v>
      </c>
      <c r="BU151">
        <v>5418610315085.1768</v>
      </c>
      <c r="BV151">
        <v>556949841827.41162</v>
      </c>
      <c r="BW151">
        <v>7.2207365459881241E-6</v>
      </c>
      <c r="BX151">
        <v>25.994651565557248</v>
      </c>
      <c r="BZ151">
        <v>4500</v>
      </c>
      <c r="CA151">
        <v>1371</v>
      </c>
      <c r="CB151">
        <v>126.71675555555552</v>
      </c>
      <c r="CC151">
        <v>27.399999999999078</v>
      </c>
      <c r="CD151">
        <v>0.10945096073604378</v>
      </c>
      <c r="CE151">
        <v>5564146159807.5439</v>
      </c>
      <c r="CF151">
        <v>5564146159807.5439</v>
      </c>
      <c r="CG151">
        <v>609001142866.70422</v>
      </c>
      <c r="CH151">
        <v>7.4931809198015994E-6</v>
      </c>
      <c r="CI151">
        <v>26.975451311285759</v>
      </c>
      <c r="CK151">
        <v>5000</v>
      </c>
      <c r="CL151">
        <v>1371</v>
      </c>
      <c r="CM151">
        <v>132.83659999999998</v>
      </c>
      <c r="CN151">
        <v>27.899999999999235</v>
      </c>
      <c r="CO151">
        <v>0.11556947013436288</v>
      </c>
      <c r="CP151">
        <v>5709682004529.9111</v>
      </c>
      <c r="CQ151">
        <v>5709682004529.9111</v>
      </c>
      <c r="CR151">
        <v>659864923899.22876</v>
      </c>
      <c r="CS151">
        <v>7.7391101767272318E-6</v>
      </c>
      <c r="CT151">
        <v>27.860796636218033</v>
      </c>
      <c r="CV151">
        <v>1000</v>
      </c>
      <c r="CW151">
        <v>1371</v>
      </c>
      <c r="CX151">
        <v>105.86899999999996</v>
      </c>
      <c r="CY151">
        <v>25.714285714286081</v>
      </c>
      <c r="CZ151">
        <v>6.8884012148857587E-2</v>
      </c>
      <c r="DA151">
        <v>4821913351723.4727</v>
      </c>
      <c r="DB151">
        <v>4821913351723.4727</v>
      </c>
      <c r="DC151">
        <v>332152737900.85828</v>
      </c>
      <c r="DD151">
        <v>5.6694693620787708E-6</v>
      </c>
      <c r="DE151">
        <v>20.410089703483575</v>
      </c>
    </row>
    <row r="152" spans="1:109" x14ac:dyDescent="0.35">
      <c r="A152">
        <v>1000</v>
      </c>
      <c r="B152">
        <v>1381</v>
      </c>
      <c r="C152">
        <v>52.108199999999997</v>
      </c>
      <c r="D152">
        <v>19.808571428571245</v>
      </c>
      <c r="E152">
        <v>4.6395580388259701E-2</v>
      </c>
      <c r="F152">
        <v>4545395246750.9756</v>
      </c>
      <c r="G152">
        <v>4545395246750.9756</v>
      </c>
      <c r="H152">
        <v>210886250567.04843</v>
      </c>
      <c r="I152">
        <v>4.0944475342104631E-6</v>
      </c>
      <c r="J152">
        <v>14.740011123157668</v>
      </c>
      <c r="L152">
        <v>1500</v>
      </c>
      <c r="M152">
        <v>1381</v>
      </c>
      <c r="N152">
        <v>176.36759999999995</v>
      </c>
      <c r="O152">
        <v>26.262857142856841</v>
      </c>
      <c r="P152">
        <v>5.7733424182609322E-2</v>
      </c>
      <c r="Q152">
        <v>4690931091473.3428</v>
      </c>
      <c r="R152">
        <v>4690931091473.3428</v>
      </c>
      <c r="S152">
        <v>270823514515.42102</v>
      </c>
      <c r="T152">
        <v>5.035634744953186E-6</v>
      </c>
      <c r="U152">
        <v>18.128285081831471</v>
      </c>
      <c r="W152">
        <v>1950</v>
      </c>
      <c r="X152">
        <v>1381</v>
      </c>
      <c r="Y152">
        <v>99.655199999999923</v>
      </c>
      <c r="Z152">
        <v>25.800000000001386</v>
      </c>
      <c r="AA152">
        <v>6.7874723706046886E-2</v>
      </c>
      <c r="AB152">
        <v>4821913351723.4727</v>
      </c>
      <c r="AC152">
        <v>4821913351723.4727</v>
      </c>
      <c r="AD152">
        <v>327286036482.72919</v>
      </c>
      <c r="AE152">
        <v>5.5968381743313111E-6</v>
      </c>
      <c r="AF152">
        <v>20.148617427592718</v>
      </c>
      <c r="AH152">
        <v>2450</v>
      </c>
      <c r="AI152">
        <v>1381</v>
      </c>
      <c r="AJ152">
        <v>106.96719999999998</v>
      </c>
      <c r="AK152">
        <v>26.382857142856562</v>
      </c>
      <c r="AL152">
        <v>7.7850136672056924E-2</v>
      </c>
      <c r="AM152">
        <v>4967449196445.8398</v>
      </c>
      <c r="AN152">
        <v>4967449196445.8398</v>
      </c>
      <c r="AO152">
        <v>386716598854.80798</v>
      </c>
      <c r="AP152">
        <v>6.1005770113788916E-6</v>
      </c>
      <c r="AQ152">
        <v>21.96207724096401</v>
      </c>
      <c r="AS152">
        <v>2950</v>
      </c>
      <c r="AT152">
        <v>1381</v>
      </c>
      <c r="AU152">
        <v>109.42579999999995</v>
      </c>
      <c r="AV152">
        <v>16.105714285714207</v>
      </c>
      <c r="AW152">
        <v>8.6834304666067452E-2</v>
      </c>
      <c r="AX152">
        <v>5112985041168.207</v>
      </c>
      <c r="AY152">
        <v>5112985041168.207</v>
      </c>
      <c r="AZ152">
        <v>443982500817.84552</v>
      </c>
      <c r="BA152">
        <v>6.5142359274228293E-6</v>
      </c>
      <c r="BB152">
        <v>23.451249338722185</v>
      </c>
      <c r="BD152">
        <v>3425</v>
      </c>
      <c r="BE152">
        <v>1381</v>
      </c>
      <c r="BF152">
        <v>115.73019999999994</v>
      </c>
      <c r="BG152">
        <v>26.177142857143366</v>
      </c>
      <c r="BH152">
        <v>9.4507772583757171E-2</v>
      </c>
      <c r="BI152">
        <v>5251244093654.4561</v>
      </c>
      <c r="BJ152">
        <v>5251244093654.4561</v>
      </c>
      <c r="BK152">
        <v>496283382584.89337</v>
      </c>
      <c r="BL152">
        <v>6.8546114067369539E-6</v>
      </c>
      <c r="BM152">
        <v>24.676601064253035</v>
      </c>
      <c r="BO152">
        <v>4000</v>
      </c>
      <c r="BP152">
        <v>1381</v>
      </c>
      <c r="BQ152">
        <v>122.49679999999998</v>
      </c>
      <c r="BR152">
        <v>28.174285714284913</v>
      </c>
      <c r="BS152">
        <v>0.10299515963692829</v>
      </c>
      <c r="BT152">
        <v>5418610315085.1768</v>
      </c>
      <c r="BU152">
        <v>5418610315085.1768</v>
      </c>
      <c r="BV152">
        <v>558090634412.50403</v>
      </c>
      <c r="BW152">
        <v>7.2074524190340477E-6</v>
      </c>
      <c r="BX152">
        <v>25.94682870852257</v>
      </c>
      <c r="BZ152">
        <v>4500</v>
      </c>
      <c r="CA152">
        <v>1381</v>
      </c>
      <c r="CB152">
        <v>127.35608888888883</v>
      </c>
      <c r="CC152">
        <v>29.310476190476969</v>
      </c>
      <c r="CD152">
        <v>0.10968147065463936</v>
      </c>
      <c r="CE152">
        <v>5564146159807.5439</v>
      </c>
      <c r="CF152">
        <v>5564146159807.5439</v>
      </c>
      <c r="CG152">
        <v>610283733745.05542</v>
      </c>
      <c r="CH152">
        <v>7.4788853403978932E-6</v>
      </c>
      <c r="CI152">
        <v>26.923987225432416</v>
      </c>
      <c r="CK152">
        <v>5000</v>
      </c>
      <c r="CL152">
        <v>1381</v>
      </c>
      <c r="CM152">
        <v>133.48759999999996</v>
      </c>
      <c r="CN152">
        <v>30.111428571429347</v>
      </c>
      <c r="CO152">
        <v>0.11581906161498086</v>
      </c>
      <c r="CP152">
        <v>5709682004529.9111</v>
      </c>
      <c r="CQ152">
        <v>5709682004529.9111</v>
      </c>
      <c r="CR152">
        <v>661290011884.59717</v>
      </c>
      <c r="CS152">
        <v>7.7238619184227109E-6</v>
      </c>
      <c r="CT152">
        <v>27.805902906321759</v>
      </c>
      <c r="CV152">
        <v>1000</v>
      </c>
      <c r="CW152">
        <v>1381</v>
      </c>
      <c r="CX152">
        <v>106.46899999999997</v>
      </c>
      <c r="CY152">
        <v>35.89714285714264</v>
      </c>
      <c r="CZ152">
        <v>6.9003922786302033E-2</v>
      </c>
      <c r="DA152">
        <v>4821913351723.4727</v>
      </c>
      <c r="DB152">
        <v>4821913351723.4727</v>
      </c>
      <c r="DC152">
        <v>332730936604.56537</v>
      </c>
      <c r="DD152">
        <v>5.6611647689195451E-6</v>
      </c>
      <c r="DE152">
        <v>20.380193168110363</v>
      </c>
    </row>
    <row r="153" spans="1:109" x14ac:dyDescent="0.35">
      <c r="A153">
        <v>1000</v>
      </c>
      <c r="B153">
        <v>1391</v>
      </c>
      <c r="C153">
        <v>52.570399999999992</v>
      </c>
      <c r="D153">
        <v>14.04857142857127</v>
      </c>
      <c r="E153">
        <v>4.6436151335351054E-2</v>
      </c>
      <c r="F153">
        <v>4545395246750.9756</v>
      </c>
      <c r="G153">
        <v>4545395246750.9756</v>
      </c>
      <c r="H153">
        <v>211070661557.11365</v>
      </c>
      <c r="I153">
        <v>4.0916824582435015E-6</v>
      </c>
      <c r="J153">
        <v>14.730056849676606</v>
      </c>
      <c r="L153">
        <v>1500</v>
      </c>
      <c r="M153">
        <v>1391</v>
      </c>
      <c r="N153">
        <v>176.98039999999995</v>
      </c>
      <c r="O153">
        <v>22.140000000000473</v>
      </c>
      <c r="P153">
        <v>5.7825001672357698E-2</v>
      </c>
      <c r="Q153">
        <v>4690931091473.3428</v>
      </c>
      <c r="R153">
        <v>4690931091473.3428</v>
      </c>
      <c r="S153">
        <v>271253098209.36078</v>
      </c>
      <c r="T153">
        <v>5.0291435027511119E-6</v>
      </c>
      <c r="U153">
        <v>18.104916609904002</v>
      </c>
      <c r="W153">
        <v>1950</v>
      </c>
      <c r="X153">
        <v>1391</v>
      </c>
      <c r="Y153">
        <v>100.25719999999995</v>
      </c>
      <c r="Z153">
        <v>23.922857142857119</v>
      </c>
      <c r="AA153">
        <v>6.7989953457059979E-2</v>
      </c>
      <c r="AB153">
        <v>4821913351723.4727</v>
      </c>
      <c r="AC153">
        <v>4821913351723.4727</v>
      </c>
      <c r="AD153">
        <v>327841664357.65497</v>
      </c>
      <c r="AE153">
        <v>5.5888611939687043E-6</v>
      </c>
      <c r="AF153">
        <v>20.119900298287334</v>
      </c>
      <c r="AH153">
        <v>2450</v>
      </c>
      <c r="AI153">
        <v>1391</v>
      </c>
      <c r="AJ153">
        <v>107.58279999999996</v>
      </c>
      <c r="AK153">
        <v>26.091428571428668</v>
      </c>
      <c r="AL153">
        <v>7.7990421862786125E-2</v>
      </c>
      <c r="AM153">
        <v>4967449196445.8398</v>
      </c>
      <c r="AN153">
        <v>4967449196445.8398</v>
      </c>
      <c r="AO153">
        <v>387413458412.76898</v>
      </c>
      <c r="AP153">
        <v>6.0911174695697277E-6</v>
      </c>
      <c r="AQ153">
        <v>21.928022890451018</v>
      </c>
      <c r="AS153">
        <v>2950</v>
      </c>
      <c r="AT153">
        <v>1391</v>
      </c>
      <c r="AU153">
        <v>109.80159999999995</v>
      </c>
      <c r="AV153">
        <v>17.322857142856666</v>
      </c>
      <c r="AW153">
        <v>8.6997679165908046E-2</v>
      </c>
      <c r="AX153">
        <v>5112985041168.207</v>
      </c>
      <c r="AY153">
        <v>5112985041168.207</v>
      </c>
      <c r="AZ153">
        <v>444817832191.63879</v>
      </c>
      <c r="BA153">
        <v>6.5034992380231363E-6</v>
      </c>
      <c r="BB153">
        <v>23.412597256883291</v>
      </c>
      <c r="BD153">
        <v>3425</v>
      </c>
      <c r="BE153">
        <v>1391</v>
      </c>
      <c r="BF153">
        <v>116.34099999999995</v>
      </c>
      <c r="BG153">
        <v>25.345714285713989</v>
      </c>
      <c r="BH153">
        <v>9.4692564545767369E-2</v>
      </c>
      <c r="BI153">
        <v>5251244093654.4561</v>
      </c>
      <c r="BJ153">
        <v>5251244093654.4561</v>
      </c>
      <c r="BK153">
        <v>497253770283.95422</v>
      </c>
      <c r="BL153">
        <v>6.8427176458999684E-6</v>
      </c>
      <c r="BM153">
        <v>24.633783525239885</v>
      </c>
      <c r="BO153">
        <v>4000</v>
      </c>
      <c r="BP153">
        <v>1391</v>
      </c>
      <c r="BQ153">
        <v>123.15419999999996</v>
      </c>
      <c r="BR153">
        <v>24.462857142857384</v>
      </c>
      <c r="BS153">
        <v>0.10320382658340786</v>
      </c>
      <c r="BT153">
        <v>5418610315085.1768</v>
      </c>
      <c r="BU153">
        <v>5418610315085.1768</v>
      </c>
      <c r="BV153">
        <v>559221319281.1156</v>
      </c>
      <c r="BW153">
        <v>7.1943341355197764E-6</v>
      </c>
      <c r="BX153">
        <v>25.899602887871197</v>
      </c>
      <c r="BZ153">
        <v>4500</v>
      </c>
      <c r="CA153">
        <v>1391</v>
      </c>
      <c r="CB153">
        <v>128.03999999999996</v>
      </c>
      <c r="CC153">
        <v>32.048571428570739</v>
      </c>
      <c r="CD153">
        <v>0.10991001704297436</v>
      </c>
      <c r="CE153">
        <v>5564146159807.5439</v>
      </c>
      <c r="CF153">
        <v>5564146159807.5439</v>
      </c>
      <c r="CG153">
        <v>611555399254.04749</v>
      </c>
      <c r="CH153">
        <v>7.4647652835419567E-6</v>
      </c>
      <c r="CI153">
        <v>26.873155020751046</v>
      </c>
      <c r="CK153">
        <v>5000</v>
      </c>
      <c r="CL153">
        <v>1391</v>
      </c>
      <c r="CM153">
        <v>134.19019999999998</v>
      </c>
      <c r="CN153">
        <v>29.185714285714784</v>
      </c>
      <c r="CO153">
        <v>0.11606659731844693</v>
      </c>
      <c r="CP153">
        <v>5709682004529.9111</v>
      </c>
      <c r="CQ153">
        <v>5709682004529.9111</v>
      </c>
      <c r="CR153">
        <v>662703362036.15613</v>
      </c>
      <c r="CS153">
        <v>7.7087984842165378E-6</v>
      </c>
      <c r="CT153">
        <v>27.751674543179536</v>
      </c>
      <c r="CV153">
        <v>1000</v>
      </c>
      <c r="CW153">
        <v>1391</v>
      </c>
      <c r="CX153">
        <v>107.30659999999996</v>
      </c>
      <c r="CY153">
        <v>27.342857142857369</v>
      </c>
      <c r="CZ153">
        <v>6.9122480835608735E-2</v>
      </c>
      <c r="DA153">
        <v>4821913351723.4727</v>
      </c>
      <c r="DB153">
        <v>4821913351723.4727</v>
      </c>
      <c r="DC153">
        <v>333302613245.47162</v>
      </c>
      <c r="DD153">
        <v>5.6529777356182927E-6</v>
      </c>
      <c r="DE153">
        <v>20.350719848225854</v>
      </c>
    </row>
    <row r="154" spans="1:109" x14ac:dyDescent="0.35">
      <c r="A154">
        <v>1000</v>
      </c>
      <c r="B154">
        <v>1401</v>
      </c>
      <c r="C154">
        <v>52.898199999999989</v>
      </c>
      <c r="D154">
        <v>13.388571428571286</v>
      </c>
      <c r="E154">
        <v>4.6476188123262437E-2</v>
      </c>
      <c r="F154">
        <v>4545395246750.9756</v>
      </c>
      <c r="G154">
        <v>4545395246750.9756</v>
      </c>
      <c r="H154">
        <v>211252644582.58124</v>
      </c>
      <c r="I154">
        <v>4.0889574461795152E-6</v>
      </c>
      <c r="J154">
        <v>14.720246806246255</v>
      </c>
      <c r="L154">
        <v>1500</v>
      </c>
      <c r="M154">
        <v>1401</v>
      </c>
      <c r="N154">
        <v>177.49699999999996</v>
      </c>
      <c r="O154">
        <v>19.525714285713239</v>
      </c>
      <c r="P154">
        <v>5.7915448596161503E-2</v>
      </c>
      <c r="Q154">
        <v>4690931091473.3428</v>
      </c>
      <c r="R154">
        <v>4690931091473.3428</v>
      </c>
      <c r="S154">
        <v>271677378496.36017</v>
      </c>
      <c r="T154">
        <v>5.0227488036009211E-6</v>
      </c>
      <c r="U154">
        <v>18.081895692963315</v>
      </c>
      <c r="W154">
        <v>1950</v>
      </c>
      <c r="X154">
        <v>1401</v>
      </c>
      <c r="Y154">
        <v>100.81539999999995</v>
      </c>
      <c r="Z154">
        <v>26.40857142857109</v>
      </c>
      <c r="AA154">
        <v>6.8103875523539303E-2</v>
      </c>
      <c r="AB154">
        <v>4821913351723.4727</v>
      </c>
      <c r="AC154">
        <v>4821913351723.4727</v>
      </c>
      <c r="AD154">
        <v>328390986691.06757</v>
      </c>
      <c r="AE154">
        <v>5.5809970619142948E-6</v>
      </c>
      <c r="AF154">
        <v>20.091589422891463</v>
      </c>
      <c r="AH154">
        <v>2450</v>
      </c>
      <c r="AI154">
        <v>1401</v>
      </c>
      <c r="AJ154">
        <v>108.19159999999997</v>
      </c>
      <c r="AK154">
        <v>20.914285714285697</v>
      </c>
      <c r="AL154">
        <v>7.8129234531819913E-2</v>
      </c>
      <c r="AM154">
        <v>4967449196445.8398</v>
      </c>
      <c r="AN154">
        <v>4967449196445.8398</v>
      </c>
      <c r="AO154">
        <v>388103003294.0174</v>
      </c>
      <c r="AP154">
        <v>6.0817860524463429E-6</v>
      </c>
      <c r="AQ154">
        <v>21.894429788806836</v>
      </c>
      <c r="AS154">
        <v>2950</v>
      </c>
      <c r="AT154">
        <v>1401</v>
      </c>
      <c r="AU154">
        <v>110.20579999999994</v>
      </c>
      <c r="AV154">
        <v>15.351428571429032</v>
      </c>
      <c r="AW154">
        <v>8.7159449077075096E-2</v>
      </c>
      <c r="AX154">
        <v>5112985041168.207</v>
      </c>
      <c r="AY154">
        <v>5112985041168.207</v>
      </c>
      <c r="AZ154">
        <v>445644959327.54706</v>
      </c>
      <c r="BA154">
        <v>6.492902815071841E-6</v>
      </c>
      <c r="BB154">
        <v>23.374450134258627</v>
      </c>
      <c r="BD154">
        <v>3425</v>
      </c>
      <c r="BE154">
        <v>1401</v>
      </c>
      <c r="BF154">
        <v>116.93239999999994</v>
      </c>
      <c r="BG154">
        <v>19.242857142857062</v>
      </c>
      <c r="BH154">
        <v>9.4875633986320512E-2</v>
      </c>
      <c r="BI154">
        <v>5251244093654.4561</v>
      </c>
      <c r="BJ154">
        <v>5251244093654.4561</v>
      </c>
      <c r="BK154">
        <v>498215112602.38757</v>
      </c>
      <c r="BL154">
        <v>6.8309753813695874E-6</v>
      </c>
      <c r="BM154">
        <v>24.591511372930515</v>
      </c>
      <c r="BO154">
        <v>4000</v>
      </c>
      <c r="BP154">
        <v>1401</v>
      </c>
      <c r="BQ154">
        <v>123.72499999999997</v>
      </c>
      <c r="BR154">
        <v>20.731428571428573</v>
      </c>
      <c r="BS154">
        <v>0.10341065166480977</v>
      </c>
      <c r="BT154">
        <v>5418610315085.1768</v>
      </c>
      <c r="BU154">
        <v>5418610315085.1768</v>
      </c>
      <c r="BV154">
        <v>560342023800.61829</v>
      </c>
      <c r="BW154">
        <v>7.1813786826142326E-6</v>
      </c>
      <c r="BX154">
        <v>25.852963257411236</v>
      </c>
      <c r="BZ154">
        <v>4500</v>
      </c>
      <c r="CA154">
        <v>1401</v>
      </c>
      <c r="CB154">
        <v>128.78779999999995</v>
      </c>
      <c r="CC154">
        <v>28.817142857143303</v>
      </c>
      <c r="CD154">
        <v>0.11013662431014395</v>
      </c>
      <c r="CE154">
        <v>5564146159807.5439</v>
      </c>
      <c r="CF154">
        <v>5564146159807.5439</v>
      </c>
      <c r="CG154">
        <v>612816275209.45361</v>
      </c>
      <c r="CH154">
        <v>7.4508175715430915E-6</v>
      </c>
      <c r="CI154">
        <v>26.822943257555128</v>
      </c>
      <c r="CK154">
        <v>5000</v>
      </c>
      <c r="CL154">
        <v>1401</v>
      </c>
      <c r="CM154">
        <v>134.87119999999999</v>
      </c>
      <c r="CN154">
        <v>30.342857142857071</v>
      </c>
      <c r="CO154">
        <v>0.11631210253649754</v>
      </c>
      <c r="CP154">
        <v>5709682004529.9111</v>
      </c>
      <c r="CQ154">
        <v>5709682004529.9111</v>
      </c>
      <c r="CR154">
        <v>664105118761.67786</v>
      </c>
      <c r="CS154">
        <v>7.693916534149349E-6</v>
      </c>
      <c r="CT154">
        <v>27.698099522937657</v>
      </c>
      <c r="CV154">
        <v>1000</v>
      </c>
      <c r="CW154">
        <v>1401</v>
      </c>
      <c r="CX154">
        <v>107.94459999999997</v>
      </c>
      <c r="CY154">
        <v>24.445714285713954</v>
      </c>
      <c r="CZ154">
        <v>6.9239705245965968E-2</v>
      </c>
      <c r="DA154">
        <v>4821913351723.4727</v>
      </c>
      <c r="DB154">
        <v>4821913351723.4727</v>
      </c>
      <c r="DC154">
        <v>333867859194.92108</v>
      </c>
      <c r="DD154">
        <v>5.644906045297476E-6</v>
      </c>
      <c r="DE154">
        <v>20.321661763070914</v>
      </c>
    </row>
    <row r="155" spans="1:109" x14ac:dyDescent="0.35">
      <c r="A155">
        <v>1000</v>
      </c>
      <c r="B155">
        <v>1411</v>
      </c>
      <c r="C155">
        <v>53.210599999999985</v>
      </c>
      <c r="D155">
        <v>13.285714285714384</v>
      </c>
      <c r="E155">
        <v>4.6515698377700671E-2</v>
      </c>
      <c r="F155">
        <v>4545395246750.9756</v>
      </c>
      <c r="G155">
        <v>4545395246750.9756</v>
      </c>
      <c r="H155">
        <v>211432234305.3027</v>
      </c>
      <c r="I155">
        <v>4.0862718274343624E-6</v>
      </c>
      <c r="J155">
        <v>14.710578578763705</v>
      </c>
      <c r="L155">
        <v>1500</v>
      </c>
      <c r="M155">
        <v>1411</v>
      </c>
      <c r="N155">
        <v>177.95259999999993</v>
      </c>
      <c r="O155">
        <v>24.248571428572472</v>
      </c>
      <c r="P155">
        <v>5.8004781491366779E-2</v>
      </c>
      <c r="Q155">
        <v>4690931091473.3428</v>
      </c>
      <c r="R155">
        <v>4690931091473.3428</v>
      </c>
      <c r="S155">
        <v>272096432951.96991</v>
      </c>
      <c r="T155">
        <v>5.0164488103715423E-6</v>
      </c>
      <c r="U155">
        <v>18.059215717337551</v>
      </c>
      <c r="W155">
        <v>1950</v>
      </c>
      <c r="X155">
        <v>1411</v>
      </c>
      <c r="Y155">
        <v>101.43159999999995</v>
      </c>
      <c r="Z155">
        <v>25.294285714286147</v>
      </c>
      <c r="AA155">
        <v>6.8216508204201123E-2</v>
      </c>
      <c r="AB155">
        <v>4821913351723.4727</v>
      </c>
      <c r="AC155">
        <v>4821913351723.4727</v>
      </c>
      <c r="AD155">
        <v>328934091717.7912</v>
      </c>
      <c r="AE155">
        <v>5.5732436640329871E-6</v>
      </c>
      <c r="AF155">
        <v>20.063677190518753</v>
      </c>
      <c r="AH155">
        <v>2450</v>
      </c>
      <c r="AI155">
        <v>1411</v>
      </c>
      <c r="AJ155">
        <v>108.67959999999997</v>
      </c>
      <c r="AK155">
        <v>27.15428571428577</v>
      </c>
      <c r="AL155">
        <v>7.8266594526914562E-2</v>
      </c>
      <c r="AM155">
        <v>4967449196445.8398</v>
      </c>
      <c r="AN155">
        <v>4967449196445.8398</v>
      </c>
      <c r="AO155">
        <v>388785332091.27411</v>
      </c>
      <c r="AP155">
        <v>6.0725803896465208E-6</v>
      </c>
      <c r="AQ155">
        <v>21.861289402727476</v>
      </c>
      <c r="AS155">
        <v>2950</v>
      </c>
      <c r="AT155">
        <v>1411</v>
      </c>
      <c r="AU155">
        <v>110.56399999999995</v>
      </c>
      <c r="AV155">
        <v>15.84857142857134</v>
      </c>
      <c r="AW155">
        <v>8.7319635374033408E-2</v>
      </c>
      <c r="AX155">
        <v>5112985041168.207</v>
      </c>
      <c r="AY155">
        <v>5112985041168.207</v>
      </c>
      <c r="AZ155">
        <v>446463989467.69501</v>
      </c>
      <c r="BA155">
        <v>6.482444093878699E-6</v>
      </c>
      <c r="BB155">
        <v>23.336798737963317</v>
      </c>
      <c r="BD155">
        <v>3425</v>
      </c>
      <c r="BE155">
        <v>1411</v>
      </c>
      <c r="BF155">
        <v>117.38139999999994</v>
      </c>
      <c r="BG155">
        <v>22.251428571428484</v>
      </c>
      <c r="BH155">
        <v>9.5057002954881856E-2</v>
      </c>
      <c r="BI155">
        <v>5251244093654.4561</v>
      </c>
      <c r="BJ155">
        <v>5251244093654.4561</v>
      </c>
      <c r="BK155">
        <v>499167525327.3175</v>
      </c>
      <c r="BL155">
        <v>6.8193818596790644E-6</v>
      </c>
      <c r="BM155">
        <v>24.549774694844633</v>
      </c>
      <c r="BO155">
        <v>4000</v>
      </c>
      <c r="BP155">
        <v>1411</v>
      </c>
      <c r="BQ155">
        <v>124.2087333333333</v>
      </c>
      <c r="BR155">
        <v>18.530476190476008</v>
      </c>
      <c r="BS155">
        <v>0.10361565795852412</v>
      </c>
      <c r="BT155">
        <v>5418610315085.1768</v>
      </c>
      <c r="BU155">
        <v>5418610315085.1768</v>
      </c>
      <c r="BV155">
        <v>561452873018.39624</v>
      </c>
      <c r="BW155">
        <v>7.1685831222160153E-6</v>
      </c>
      <c r="BX155">
        <v>25.806899239977653</v>
      </c>
      <c r="BZ155">
        <v>4500</v>
      </c>
      <c r="CA155">
        <v>1411</v>
      </c>
      <c r="CB155">
        <v>129.46019999999996</v>
      </c>
      <c r="CC155">
        <v>27.574285714285097</v>
      </c>
      <c r="CD155">
        <v>0.11036131642107067</v>
      </c>
      <c r="CE155">
        <v>5564146159807.5439</v>
      </c>
      <c r="CF155">
        <v>5564146159807.5439</v>
      </c>
      <c r="CG155">
        <v>614066494955.60559</v>
      </c>
      <c r="CH155">
        <v>7.4370391054862409E-6</v>
      </c>
      <c r="CI155">
        <v>26.773340779750466</v>
      </c>
      <c r="CK155">
        <v>5000</v>
      </c>
      <c r="CL155">
        <v>1411</v>
      </c>
      <c r="CM155">
        <v>135.57919999999999</v>
      </c>
      <c r="CN155">
        <v>30.591428571427009</v>
      </c>
      <c r="CO155">
        <v>0.11655560210058089</v>
      </c>
      <c r="CP155">
        <v>5709682004529.9111</v>
      </c>
      <c r="CQ155">
        <v>5709682004529.9111</v>
      </c>
      <c r="CR155">
        <v>665495423840.83545</v>
      </c>
      <c r="CS155">
        <v>7.679212811094202E-6</v>
      </c>
      <c r="CT155">
        <v>27.645166119939127</v>
      </c>
      <c r="CV155">
        <v>1000</v>
      </c>
      <c r="CW155">
        <v>1411</v>
      </c>
      <c r="CX155">
        <v>108.51499999999996</v>
      </c>
      <c r="CY155">
        <v>17.485714285714341</v>
      </c>
      <c r="CZ155">
        <v>6.9355614614859659E-2</v>
      </c>
      <c r="DA155">
        <v>4821913351723.4727</v>
      </c>
      <c r="DB155">
        <v>4821913351723.4727</v>
      </c>
      <c r="DC155">
        <v>334426764128.37939</v>
      </c>
      <c r="DD155">
        <v>5.6369475366317898E-6</v>
      </c>
      <c r="DE155">
        <v>20.293011131874444</v>
      </c>
    </row>
    <row r="156" spans="1:109" x14ac:dyDescent="0.35">
      <c r="A156">
        <v>1000</v>
      </c>
      <c r="B156">
        <v>1421</v>
      </c>
      <c r="C156">
        <v>53.520599999999988</v>
      </c>
      <c r="D156">
        <v>15.874285714285566</v>
      </c>
      <c r="E156">
        <v>4.6554689599730179E-2</v>
      </c>
      <c r="F156">
        <v>4545395246750.9756</v>
      </c>
      <c r="G156">
        <v>4545395246750.9756</v>
      </c>
      <c r="H156">
        <v>211609464820.58063</v>
      </c>
      <c r="I156">
        <v>4.0836249450905194E-6</v>
      </c>
      <c r="J156">
        <v>14.701049802325869</v>
      </c>
      <c r="L156">
        <v>1500</v>
      </c>
      <c r="M156">
        <v>1421</v>
      </c>
      <c r="N156">
        <v>178.51839999999996</v>
      </c>
      <c r="O156">
        <v>20.099999999999749</v>
      </c>
      <c r="P156">
        <v>5.8093016587986726E-2</v>
      </c>
      <c r="Q156">
        <v>4690931091473.3428</v>
      </c>
      <c r="R156">
        <v>4690931091473.3428</v>
      </c>
      <c r="S156">
        <v>272510337710.06357</v>
      </c>
      <c r="T156">
        <v>5.0102417315543066E-6</v>
      </c>
      <c r="U156">
        <v>18.036870233595504</v>
      </c>
      <c r="W156">
        <v>1950</v>
      </c>
      <c r="X156">
        <v>1421</v>
      </c>
      <c r="Y156">
        <v>102.02179999999996</v>
      </c>
      <c r="Z156">
        <v>23.554285714285633</v>
      </c>
      <c r="AA156">
        <v>6.8327869460545171E-2</v>
      </c>
      <c r="AB156">
        <v>4821913351723.4727</v>
      </c>
      <c r="AC156">
        <v>4821913351723.4727</v>
      </c>
      <c r="AD156">
        <v>329471066046.62128</v>
      </c>
      <c r="AE156">
        <v>5.5655989386995847E-6</v>
      </c>
      <c r="AF156">
        <v>20.036156179318503</v>
      </c>
      <c r="AH156">
        <v>2450</v>
      </c>
      <c r="AI156">
        <v>1421</v>
      </c>
      <c r="AJ156">
        <v>109.31319999999997</v>
      </c>
      <c r="AK156">
        <v>23.322857142857909</v>
      </c>
      <c r="AL156">
        <v>7.8402521332268257E-2</v>
      </c>
      <c r="AM156">
        <v>4967449196445.8398</v>
      </c>
      <c r="AN156">
        <v>4967449196445.8398</v>
      </c>
      <c r="AO156">
        <v>389460541591.30377</v>
      </c>
      <c r="AP156">
        <v>6.0634981696271789E-6</v>
      </c>
      <c r="AQ156">
        <v>21.828593410657845</v>
      </c>
      <c r="AS156">
        <v>2950</v>
      </c>
      <c r="AT156">
        <v>1421</v>
      </c>
      <c r="AU156">
        <v>110.93379999999995</v>
      </c>
      <c r="AV156">
        <v>21.394285714285186</v>
      </c>
      <c r="AW156">
        <v>8.7478258649554427E-2</v>
      </c>
      <c r="AX156">
        <v>5112985041168.207</v>
      </c>
      <c r="AY156">
        <v>5112985041168.207</v>
      </c>
      <c r="AZ156">
        <v>447275027902.61511</v>
      </c>
      <c r="BA156">
        <v>6.4721205731397996E-6</v>
      </c>
      <c r="BB156">
        <v>23.29963406330328</v>
      </c>
      <c r="BD156">
        <v>3425</v>
      </c>
      <c r="BE156">
        <v>1421</v>
      </c>
      <c r="BF156">
        <v>117.90059999999994</v>
      </c>
      <c r="BG156">
        <v>25.114285714285042</v>
      </c>
      <c r="BH156">
        <v>9.5236693100518729E-2</v>
      </c>
      <c r="BI156">
        <v>5251244093654.4561</v>
      </c>
      <c r="BJ156">
        <v>5251244093654.4561</v>
      </c>
      <c r="BK156">
        <v>500111122143.28107</v>
      </c>
      <c r="BL156">
        <v>6.8079343953679198E-6</v>
      </c>
      <c r="BM156">
        <v>24.508563823324511</v>
      </c>
      <c r="BO156">
        <v>4000</v>
      </c>
      <c r="BP156">
        <v>1421</v>
      </c>
      <c r="BQ156">
        <v>124.64111111111107</v>
      </c>
      <c r="BR156">
        <v>15.162857142857431</v>
      </c>
      <c r="BS156">
        <v>0.1038188681243709</v>
      </c>
      <c r="BT156">
        <v>5418610315085.1768</v>
      </c>
      <c r="BU156">
        <v>5418610315085.1768</v>
      </c>
      <c r="BV156">
        <v>562553989719.18384</v>
      </c>
      <c r="BW156">
        <v>7.1559445885955598E-6</v>
      </c>
      <c r="BX156">
        <v>25.761400518944015</v>
      </c>
      <c r="BZ156">
        <v>4500</v>
      </c>
      <c r="CA156">
        <v>1421</v>
      </c>
      <c r="CB156">
        <v>130.10359999999994</v>
      </c>
      <c r="CC156">
        <v>26.314285714285901</v>
      </c>
      <c r="CD156">
        <v>0.11058411690749802</v>
      </c>
      <c r="CE156">
        <v>5564146159807.5439</v>
      </c>
      <c r="CF156">
        <v>5564146159807.5439</v>
      </c>
      <c r="CG156">
        <v>615306189426.5636</v>
      </c>
      <c r="CH156">
        <v>7.4234268627468444E-6</v>
      </c>
      <c r="CI156">
        <v>26.724336705888639</v>
      </c>
      <c r="CK156">
        <v>5000</v>
      </c>
      <c r="CL156">
        <v>1421</v>
      </c>
      <c r="CM156">
        <v>136.29299999999995</v>
      </c>
      <c r="CN156">
        <v>28.697142857144186</v>
      </c>
      <c r="CO156">
        <v>0.11679712039327264</v>
      </c>
      <c r="CP156">
        <v>5709682004529.9111</v>
      </c>
      <c r="CQ156">
        <v>5709682004529.9111</v>
      </c>
      <c r="CR156">
        <v>666874416490.38232</v>
      </c>
      <c r="CS156">
        <v>7.6646841381414659E-6</v>
      </c>
      <c r="CT156">
        <v>27.592862897309278</v>
      </c>
      <c r="CV156">
        <v>1000</v>
      </c>
      <c r="CW156">
        <v>1421</v>
      </c>
      <c r="CX156">
        <v>108.92299999999996</v>
      </c>
      <c r="CY156">
        <v>18.248571428572443</v>
      </c>
      <c r="CZ156">
        <v>6.9470227196720025E-2</v>
      </c>
      <c r="DA156">
        <v>4821913351723.4727</v>
      </c>
      <c r="DB156">
        <v>4821913351723.4727</v>
      </c>
      <c r="DC156">
        <v>334979416067.12738</v>
      </c>
      <c r="DD156">
        <v>5.6291001020831606E-6</v>
      </c>
      <c r="DE156">
        <v>20.264760367499377</v>
      </c>
    </row>
    <row r="157" spans="1:109" x14ac:dyDescent="0.35">
      <c r="A157">
        <v>1000</v>
      </c>
      <c r="B157">
        <v>1431</v>
      </c>
      <c r="C157">
        <v>53.890999999999984</v>
      </c>
      <c r="D157">
        <v>19.405714285714129</v>
      </c>
      <c r="E157">
        <v>4.6593169168235277E-2</v>
      </c>
      <c r="F157">
        <v>4545395246750.9756</v>
      </c>
      <c r="G157">
        <v>4545395246750.9756</v>
      </c>
      <c r="H157">
        <v>211784369668.36075</v>
      </c>
      <c r="I157">
        <v>4.0810161555519595E-6</v>
      </c>
      <c r="J157">
        <v>14.691658159987055</v>
      </c>
      <c r="L157">
        <v>1500</v>
      </c>
      <c r="M157">
        <v>1431</v>
      </c>
      <c r="N157">
        <v>178.98739999999995</v>
      </c>
      <c r="O157">
        <v>23.425714285713592</v>
      </c>
      <c r="P157">
        <v>5.8180169816131722E-2</v>
      </c>
      <c r="Q157">
        <v>4690931091473.3428</v>
      </c>
      <c r="R157">
        <v>4690931091473.3428</v>
      </c>
      <c r="S157">
        <v>272919167497.69122</v>
      </c>
      <c r="T157">
        <v>5.0041258198303572E-6</v>
      </c>
      <c r="U157">
        <v>18.014852951389287</v>
      </c>
      <c r="W157">
        <v>1950</v>
      </c>
      <c r="X157">
        <v>1431</v>
      </c>
      <c r="Y157">
        <v>102.57139999999995</v>
      </c>
      <c r="Z157">
        <v>19.997142857142844</v>
      </c>
      <c r="AA157">
        <v>6.8437976925067409E-2</v>
      </c>
      <c r="AB157">
        <v>4821913351723.4727</v>
      </c>
      <c r="AC157">
        <v>4821913351723.4727</v>
      </c>
      <c r="AD157">
        <v>330001994699.92548</v>
      </c>
      <c r="AE157">
        <v>5.5580608751455531E-6</v>
      </c>
      <c r="AF157">
        <v>20.00901915052399</v>
      </c>
      <c r="AH157">
        <v>2450</v>
      </c>
      <c r="AI157">
        <v>1431</v>
      </c>
      <c r="AJ157">
        <v>109.85739999999998</v>
      </c>
      <c r="AK157">
        <v>17.391428571427323</v>
      </c>
      <c r="AL157">
        <v>7.8537034077418619E-2</v>
      </c>
      <c r="AM157">
        <v>4967449196445.8398</v>
      </c>
      <c r="AN157">
        <v>4967449196445.8398</v>
      </c>
      <c r="AO157">
        <v>390128726819.11267</v>
      </c>
      <c r="AP157">
        <v>6.0545371378115386E-6</v>
      </c>
      <c r="AQ157">
        <v>21.79633369612154</v>
      </c>
      <c r="AS157">
        <v>2950</v>
      </c>
      <c r="AT157">
        <v>1431</v>
      </c>
      <c r="AU157">
        <v>111.43299999999994</v>
      </c>
      <c r="AV157">
        <v>26.348571428572143</v>
      </c>
      <c r="AW157">
        <v>8.7635339124060505E-2</v>
      </c>
      <c r="AX157">
        <v>5112985041168.207</v>
      </c>
      <c r="AY157">
        <v>5112985041168.207</v>
      </c>
      <c r="AZ157">
        <v>448078178019.02429</v>
      </c>
      <c r="BA157">
        <v>6.4619298129470786E-6</v>
      </c>
      <c r="BB157">
        <v>23.262947326609481</v>
      </c>
      <c r="BD157">
        <v>3425</v>
      </c>
      <c r="BE157">
        <v>1431</v>
      </c>
      <c r="BF157">
        <v>118.48659999999992</v>
      </c>
      <c r="BG157">
        <v>26.657142857144073</v>
      </c>
      <c r="BH157">
        <v>9.5414725681726584E-2</v>
      </c>
      <c r="BI157">
        <v>5251244093654.4561</v>
      </c>
      <c r="BJ157">
        <v>5251244093654.4561</v>
      </c>
      <c r="BK157">
        <v>501046014683.82684</v>
      </c>
      <c r="BL157">
        <v>6.7966303688465183E-6</v>
      </c>
      <c r="BM157">
        <v>24.467869327847467</v>
      </c>
      <c r="BO157">
        <v>4000</v>
      </c>
      <c r="BP157">
        <v>1431</v>
      </c>
      <c r="BQ157">
        <v>124.99491111111108</v>
      </c>
      <c r="BR157">
        <v>22.105714285714232</v>
      </c>
      <c r="BS157">
        <v>0.10402030441485013</v>
      </c>
      <c r="BT157">
        <v>5418610315085.1768</v>
      </c>
      <c r="BU157">
        <v>5418610315085.1768</v>
      </c>
      <c r="BV157">
        <v>563645494480.60706</v>
      </c>
      <c r="BW157">
        <v>7.1434602861274069E-6</v>
      </c>
      <c r="BX157">
        <v>25.716457030058663</v>
      </c>
      <c r="BZ157">
        <v>4500</v>
      </c>
      <c r="CA157">
        <v>1431</v>
      </c>
      <c r="CB157">
        <v>130.71759999999995</v>
      </c>
      <c r="CC157">
        <v>26.64000000000004</v>
      </c>
      <c r="CD157">
        <v>0.1108050488786393</v>
      </c>
      <c r="CE157">
        <v>5564146159807.5439</v>
      </c>
      <c r="CF157">
        <v>5564146159807.5439</v>
      </c>
      <c r="CG157">
        <v>616535487205.36804</v>
      </c>
      <c r="CH157">
        <v>7.4099778946006428E-6</v>
      </c>
      <c r="CI157">
        <v>26.675920420562313</v>
      </c>
      <c r="CK157">
        <v>5000</v>
      </c>
      <c r="CL157">
        <v>1431</v>
      </c>
      <c r="CM157">
        <v>136.96259999999998</v>
      </c>
      <c r="CN157">
        <v>24.660000000000082</v>
      </c>
      <c r="CO157">
        <v>0.11703668135933278</v>
      </c>
      <c r="CP157">
        <v>5709682004529.9111</v>
      </c>
      <c r="CQ157">
        <v>5709682004529.9111</v>
      </c>
      <c r="CR157">
        <v>668242233427.28369</v>
      </c>
      <c r="CS157">
        <v>7.6503274160837129E-6</v>
      </c>
      <c r="CT157">
        <v>27.541178697901366</v>
      </c>
      <c r="CV157">
        <v>1000</v>
      </c>
      <c r="CW157">
        <v>1431</v>
      </c>
      <c r="CX157">
        <v>109.34879999999998</v>
      </c>
      <c r="CY157">
        <v>18.805714285713702</v>
      </c>
      <c r="CZ157">
        <v>6.9583560911298886E-2</v>
      </c>
      <c r="DA157">
        <v>4821913351723.4727</v>
      </c>
      <c r="DB157">
        <v>4821913351723.4727</v>
      </c>
      <c r="DC157">
        <v>335525901418.65564</v>
      </c>
      <c r="DD157">
        <v>5.6213616862035998E-6</v>
      </c>
      <c r="DE157">
        <v>20.23690207033296</v>
      </c>
    </row>
    <row r="158" spans="1:109" x14ac:dyDescent="0.35">
      <c r="A158">
        <v>1000</v>
      </c>
      <c r="B158">
        <v>1441</v>
      </c>
      <c r="C158">
        <v>54.34379999999998</v>
      </c>
      <c r="D158">
        <v>16.542857142857567</v>
      </c>
      <c r="E158">
        <v>4.6631144342322253E-2</v>
      </c>
      <c r="F158">
        <v>4545395246750.9756</v>
      </c>
      <c r="G158">
        <v>4545395246750.9756</v>
      </c>
      <c r="H158">
        <v>211956981844.15021</v>
      </c>
      <c r="I158">
        <v>4.0784448282096154E-6</v>
      </c>
      <c r="J158">
        <v>14.682401381554616</v>
      </c>
      <c r="L158">
        <v>1500</v>
      </c>
      <c r="M158">
        <v>1441</v>
      </c>
      <c r="N158">
        <v>179.53399999999993</v>
      </c>
      <c r="O158">
        <v>25.859999999999722</v>
      </c>
      <c r="P158">
        <v>5.8266256813212097E-2</v>
      </c>
      <c r="Q158">
        <v>4690931091473.3428</v>
      </c>
      <c r="R158">
        <v>4690931091473.3428</v>
      </c>
      <c r="S158">
        <v>273322995668.86713</v>
      </c>
      <c r="T158">
        <v>4.9980993706924889E-6</v>
      </c>
      <c r="U158">
        <v>17.993157734492961</v>
      </c>
      <c r="W158">
        <v>1950</v>
      </c>
      <c r="X158">
        <v>1441</v>
      </c>
      <c r="Y158">
        <v>103.03799999999995</v>
      </c>
      <c r="Z158">
        <v>22.234285714285665</v>
      </c>
      <c r="AA158">
        <v>6.8546847909219458E-2</v>
      </c>
      <c r="AB158">
        <v>4821913351723.4727</v>
      </c>
      <c r="AC158">
        <v>4821913351723.4727</v>
      </c>
      <c r="AD158">
        <v>330526961152.0235</v>
      </c>
      <c r="AE158">
        <v>5.5506275118687824E-6</v>
      </c>
      <c r="AF158">
        <v>19.982259042727616</v>
      </c>
      <c r="AH158">
        <v>2450</v>
      </c>
      <c r="AI158">
        <v>1441</v>
      </c>
      <c r="AJ158">
        <v>110.26319999999996</v>
      </c>
      <c r="AK158">
        <v>16.3800000000005</v>
      </c>
      <c r="AL158">
        <v>7.8670151545864195E-2</v>
      </c>
      <c r="AM158">
        <v>4967449196445.8398</v>
      </c>
      <c r="AN158">
        <v>4967449196445.8398</v>
      </c>
      <c r="AO158">
        <v>390789981080.77551</v>
      </c>
      <c r="AP158">
        <v>6.0456950948069265E-6</v>
      </c>
      <c r="AQ158">
        <v>21.764502341304937</v>
      </c>
      <c r="AS158">
        <v>2950</v>
      </c>
      <c r="AT158">
        <v>1441</v>
      </c>
      <c r="AU158">
        <v>112.04779999999995</v>
      </c>
      <c r="AV158">
        <v>25.919999999999888</v>
      </c>
      <c r="AW158">
        <v>8.7790896654679276E-2</v>
      </c>
      <c r="AX158">
        <v>5112985041168.207</v>
      </c>
      <c r="AY158">
        <v>5112985041168.207</v>
      </c>
      <c r="AZ158">
        <v>448873541346.11914</v>
      </c>
      <c r="BA158">
        <v>6.4518694328734969E-6</v>
      </c>
      <c r="BB158">
        <v>23.226729958344588</v>
      </c>
      <c r="BD158">
        <v>3425</v>
      </c>
      <c r="BE158">
        <v>1441</v>
      </c>
      <c r="BF158">
        <v>119.10859999999995</v>
      </c>
      <c r="BG158">
        <v>27.908571428570337</v>
      </c>
      <c r="BH158">
        <v>9.5591121575949387E-2</v>
      </c>
      <c r="BI158">
        <v>5251244093654.4561</v>
      </c>
      <c r="BJ158">
        <v>5251244093654.4561</v>
      </c>
      <c r="BK158">
        <v>501972312581.50928</v>
      </c>
      <c r="BL158">
        <v>6.7854672243418373E-6</v>
      </c>
      <c r="BM158">
        <v>24.427682007630615</v>
      </c>
      <c r="BO158">
        <v>4000</v>
      </c>
      <c r="BP158">
        <v>1441</v>
      </c>
      <c r="BQ158">
        <v>125.51071111111108</v>
      </c>
      <c r="BR158">
        <v>22.680000000000128</v>
      </c>
      <c r="BS158">
        <v>0.10421998868507322</v>
      </c>
      <c r="BT158">
        <v>5418610315085.1768</v>
      </c>
      <c r="BU158">
        <v>5418610315085.1768</v>
      </c>
      <c r="BV158">
        <v>564727505726.99817</v>
      </c>
      <c r="BW158">
        <v>7.1311274871085224E-6</v>
      </c>
      <c r="BX158">
        <v>25.672058953590682</v>
      </c>
      <c r="BZ158">
        <v>4500</v>
      </c>
      <c r="CA158">
        <v>1441</v>
      </c>
      <c r="CB158">
        <v>131.33919999999995</v>
      </c>
      <c r="CC158">
        <v>22.585714285713721</v>
      </c>
      <c r="CD158">
        <v>0.11102413503149439</v>
      </c>
      <c r="CE158">
        <v>5564146159807.5439</v>
      </c>
      <c r="CF158">
        <v>5564146159807.5439</v>
      </c>
      <c r="CG158">
        <v>617754514581.44373</v>
      </c>
      <c r="CH158">
        <v>7.396689323924219E-6</v>
      </c>
      <c r="CI158">
        <v>26.628081566127189</v>
      </c>
      <c r="CK158">
        <v>5000</v>
      </c>
      <c r="CL158">
        <v>1441</v>
      </c>
      <c r="CM158">
        <v>137.53799999999998</v>
      </c>
      <c r="CN158">
        <v>26.725714285713515</v>
      </c>
      <c r="CO158">
        <v>0.11727430851641699</v>
      </c>
      <c r="CP158">
        <v>5709682004529.9111</v>
      </c>
      <c r="CQ158">
        <v>5709682004529.9111</v>
      </c>
      <c r="CR158">
        <v>669599008929.875</v>
      </c>
      <c r="CS158">
        <v>7.6361396209961723E-6</v>
      </c>
      <c r="CT158">
        <v>27.490102635586222</v>
      </c>
      <c r="CV158">
        <v>1000</v>
      </c>
      <c r="CW158">
        <v>1441</v>
      </c>
      <c r="CX158">
        <v>109.78759999999997</v>
      </c>
      <c r="CY158">
        <v>16.337142857141934</v>
      </c>
      <c r="CZ158">
        <v>6.9695633351787759E-2</v>
      </c>
      <c r="DA158">
        <v>4821913351723.4727</v>
      </c>
      <c r="DB158">
        <v>4821913351723.4727</v>
      </c>
      <c r="DC158">
        <v>336066305015.80914</v>
      </c>
      <c r="DD158">
        <v>5.6137302840028921E-6</v>
      </c>
      <c r="DE158">
        <v>20.209429022410411</v>
      </c>
    </row>
    <row r="159" spans="1:109" x14ac:dyDescent="0.35">
      <c r="A159">
        <v>1000</v>
      </c>
      <c r="B159">
        <v>1451</v>
      </c>
      <c r="C159">
        <v>54.72979999999999</v>
      </c>
      <c r="D159">
        <v>18.42857142857142</v>
      </c>
      <c r="E159">
        <v>4.666862226366314E-2</v>
      </c>
      <c r="F159">
        <v>4545395246750.9756</v>
      </c>
      <c r="G159">
        <v>4545395246750.9756</v>
      </c>
      <c r="H159">
        <v>212127333809.6712</v>
      </c>
      <c r="I159">
        <v>4.0759103451170362E-6</v>
      </c>
      <c r="J159">
        <v>14.67327724242133</v>
      </c>
      <c r="L159">
        <v>1500</v>
      </c>
      <c r="M159">
        <v>1451</v>
      </c>
      <c r="N159">
        <v>180.13739999999993</v>
      </c>
      <c r="O159">
        <v>22.86857142857173</v>
      </c>
      <c r="P159">
        <v>5.8351292930922075E-2</v>
      </c>
      <c r="Q159">
        <v>4690931091473.3428</v>
      </c>
      <c r="R159">
        <v>4690931091473.3428</v>
      </c>
      <c r="S159">
        <v>273721894237.33102</v>
      </c>
      <c r="T159">
        <v>4.9921607211190407E-6</v>
      </c>
      <c r="U159">
        <v>17.971778596028546</v>
      </c>
      <c r="W159">
        <v>1950</v>
      </c>
      <c r="X159">
        <v>1451</v>
      </c>
      <c r="Y159">
        <v>103.55679999999995</v>
      </c>
      <c r="Z159">
        <v>17.948571428571015</v>
      </c>
      <c r="AA159">
        <v>6.8654499411124073E-2</v>
      </c>
      <c r="AB159">
        <v>4821913351723.4727</v>
      </c>
      <c r="AC159">
        <v>4821913351723.4727</v>
      </c>
      <c r="AD159">
        <v>331046047366.39044</v>
      </c>
      <c r="AE159">
        <v>5.543296935103534E-6</v>
      </c>
      <c r="AF159">
        <v>19.955868966372723</v>
      </c>
      <c r="AH159">
        <v>2450</v>
      </c>
      <c r="AI159">
        <v>1451</v>
      </c>
      <c r="AJ159">
        <v>110.64539999999997</v>
      </c>
      <c r="AK159">
        <v>19.877142857142516</v>
      </c>
      <c r="AL159">
        <v>7.8801892183420402E-2</v>
      </c>
      <c r="AM159">
        <v>4967449196445.8398</v>
      </c>
      <c r="AN159">
        <v>4967449196445.8398</v>
      </c>
      <c r="AO159">
        <v>391444396004.94336</v>
      </c>
      <c r="AP159">
        <v>6.0369698946900704E-6</v>
      </c>
      <c r="AQ159">
        <v>21.733091620884252</v>
      </c>
      <c r="AS159">
        <v>2950</v>
      </c>
      <c r="AT159">
        <v>1451</v>
      </c>
      <c r="AU159">
        <v>112.65259999999995</v>
      </c>
      <c r="AV159">
        <v>24.608571428571022</v>
      </c>
      <c r="AW159">
        <v>8.7944950744018896E-2</v>
      </c>
      <c r="AX159">
        <v>5112985041168.207</v>
      </c>
      <c r="AY159">
        <v>5112985041168.207</v>
      </c>
      <c r="AZ159">
        <v>449661217600.44342</v>
      </c>
      <c r="BA159">
        <v>6.4419371101305145E-6</v>
      </c>
      <c r="BB159">
        <v>23.190973596469853</v>
      </c>
      <c r="BD159">
        <v>3425</v>
      </c>
      <c r="BE159">
        <v>1451</v>
      </c>
      <c r="BF159">
        <v>119.75979999999993</v>
      </c>
      <c r="BG159">
        <v>27.08571428571511</v>
      </c>
      <c r="BH159">
        <v>9.576590128880591E-2</v>
      </c>
      <c r="BI159">
        <v>5251244093654.4561</v>
      </c>
      <c r="BJ159">
        <v>5251244093654.4561</v>
      </c>
      <c r="BK159">
        <v>502890123516.33771</v>
      </c>
      <c r="BL159">
        <v>6.7744424679207942E-6</v>
      </c>
      <c r="BM159">
        <v>24.387992884514858</v>
      </c>
      <c r="BO159">
        <v>4000</v>
      </c>
      <c r="BP159">
        <v>1451</v>
      </c>
      <c r="BQ159">
        <v>126.03991111111108</v>
      </c>
      <c r="BR159">
        <v>25.86285714285696</v>
      </c>
      <c r="BS159">
        <v>0.10441794240238722</v>
      </c>
      <c r="BT159">
        <v>5418610315085.1768</v>
      </c>
      <c r="BU159">
        <v>5418610315085.1768</v>
      </c>
      <c r="BV159">
        <v>565800139781.54529</v>
      </c>
      <c r="BW159">
        <v>7.1189435296588607E-6</v>
      </c>
      <c r="BX159">
        <v>25.628196706771899</v>
      </c>
      <c r="BZ159">
        <v>4500</v>
      </c>
      <c r="CA159">
        <v>1451</v>
      </c>
      <c r="CB159">
        <v>131.86619999999994</v>
      </c>
      <c r="CC159">
        <v>27.197142857143117</v>
      </c>
      <c r="CD159">
        <v>0.11124139766084722</v>
      </c>
      <c r="CE159">
        <v>5564146159807.5439</v>
      </c>
      <c r="CF159">
        <v>5564146159807.5439</v>
      </c>
      <c r="CG159">
        <v>618963395606.22693</v>
      </c>
      <c r="CH159">
        <v>7.3835583429822141E-6</v>
      </c>
      <c r="CI159">
        <v>26.580810034735972</v>
      </c>
      <c r="CK159">
        <v>5000</v>
      </c>
      <c r="CL159">
        <v>1451</v>
      </c>
      <c r="CM159">
        <v>138.16159999999996</v>
      </c>
      <c r="CN159">
        <v>25.937142857142703</v>
      </c>
      <c r="CO159">
        <v>0.11751002496545589</v>
      </c>
      <c r="CP159">
        <v>5709682004529.9111</v>
      </c>
      <c r="CQ159">
        <v>5709682004529.9111</v>
      </c>
      <c r="CR159">
        <v>670944874897.12402</v>
      </c>
      <c r="CS159">
        <v>7.6221178019084758E-6</v>
      </c>
      <c r="CT159">
        <v>27.439624086870513</v>
      </c>
      <c r="CV159">
        <v>1000</v>
      </c>
      <c r="CW159">
        <v>1451</v>
      </c>
      <c r="CX159">
        <v>110.16879999999995</v>
      </c>
      <c r="CY159">
        <v>20.88000000000067</v>
      </c>
      <c r="CZ159">
        <v>6.9806461792686528E-2</v>
      </c>
      <c r="DA159">
        <v>4821913351723.4727</v>
      </c>
      <c r="DB159">
        <v>4821913351723.4727</v>
      </c>
      <c r="DC159">
        <v>336600710154.72961</v>
      </c>
      <c r="DD159">
        <v>5.606203939378167E-6</v>
      </c>
      <c r="DE159">
        <v>20.182334181761401</v>
      </c>
    </row>
    <row r="160" spans="1:109" x14ac:dyDescent="0.35">
      <c r="A160">
        <v>1000</v>
      </c>
      <c r="B160">
        <v>1461</v>
      </c>
      <c r="C160">
        <v>55.15979999999999</v>
      </c>
      <c r="D160">
        <v>21.25714285714265</v>
      </c>
      <c r="E160">
        <v>4.6705609958782819E-2</v>
      </c>
      <c r="F160">
        <v>4545395246750.9756</v>
      </c>
      <c r="G160">
        <v>4545395246750.9756</v>
      </c>
      <c r="H160">
        <v>212295457503.25647</v>
      </c>
      <c r="I160">
        <v>4.0734121006758748E-6</v>
      </c>
      <c r="J160">
        <v>14.66428356243315</v>
      </c>
      <c r="L160">
        <v>1500</v>
      </c>
      <c r="M160">
        <v>1461</v>
      </c>
      <c r="N160">
        <v>180.67099999999994</v>
      </c>
      <c r="O160">
        <v>15.522857142857204</v>
      </c>
      <c r="P160">
        <v>5.8435293242012964E-2</v>
      </c>
      <c r="Q160">
        <v>4690931091473.3428</v>
      </c>
      <c r="R160">
        <v>4690931091473.3428</v>
      </c>
      <c r="S160">
        <v>274115933908.32074</v>
      </c>
      <c r="T160">
        <v>4.9863082482975232E-6</v>
      </c>
      <c r="U160">
        <v>17.950709693871083</v>
      </c>
      <c r="W160">
        <v>1950</v>
      </c>
      <c r="X160">
        <v>1461</v>
      </c>
      <c r="Y160">
        <v>103.97559999999994</v>
      </c>
      <c r="Z160">
        <v>25.500000000000565</v>
      </c>
      <c r="AA160">
        <v>6.8760948123055721E-2</v>
      </c>
      <c r="AB160">
        <v>4821913351723.4727</v>
      </c>
      <c r="AC160">
        <v>4821913351723.4727</v>
      </c>
      <c r="AD160">
        <v>331559333831.72742</v>
      </c>
      <c r="AE160">
        <v>5.5360672773479154E-6</v>
      </c>
      <c r="AF160">
        <v>19.929842198452494</v>
      </c>
      <c r="AH160">
        <v>2450</v>
      </c>
      <c r="AI160">
        <v>1461</v>
      </c>
      <c r="AJ160">
        <v>111.10919999999996</v>
      </c>
      <c r="AK160">
        <v>14.828571428571587</v>
      </c>
      <c r="AL160">
        <v>7.8932274106319769E-2</v>
      </c>
      <c r="AM160">
        <v>4967449196445.8398</v>
      </c>
      <c r="AN160">
        <v>4967449196445.8398</v>
      </c>
      <c r="AO160">
        <v>392092061583.08093</v>
      </c>
      <c r="AP160">
        <v>6.0283594433568924E-6</v>
      </c>
      <c r="AQ160">
        <v>21.702093996084812</v>
      </c>
      <c r="AS160">
        <v>2950</v>
      </c>
      <c r="AT160">
        <v>1461</v>
      </c>
      <c r="AU160">
        <v>113.22679999999994</v>
      </c>
      <c r="AV160">
        <v>27.042857142857763</v>
      </c>
      <c r="AW160">
        <v>8.8097520548674743E-2</v>
      </c>
      <c r="AX160">
        <v>5112985041168.207</v>
      </c>
      <c r="AY160">
        <v>5112985041168.207</v>
      </c>
      <c r="AZ160">
        <v>450441304729.38269</v>
      </c>
      <c r="BA160">
        <v>6.4321305777946728E-6</v>
      </c>
      <c r="BB160">
        <v>23.155670080060823</v>
      </c>
      <c r="BD160">
        <v>3425</v>
      </c>
      <c r="BE160">
        <v>1461</v>
      </c>
      <c r="BF160">
        <v>120.39179999999995</v>
      </c>
      <c r="BG160">
        <v>29.134285714285721</v>
      </c>
      <c r="BH160">
        <v>9.5939084963032828E-2</v>
      </c>
      <c r="BI160">
        <v>5251244093654.4561</v>
      </c>
      <c r="BJ160">
        <v>5251244093654.4561</v>
      </c>
      <c r="BK160">
        <v>503799553262.7392</v>
      </c>
      <c r="BL160">
        <v>6.7635536655877315E-6</v>
      </c>
      <c r="BM160">
        <v>24.348793196115832</v>
      </c>
      <c r="BO160">
        <v>4000</v>
      </c>
      <c r="BP160">
        <v>1461</v>
      </c>
      <c r="BQ160">
        <v>126.64337777777774</v>
      </c>
      <c r="BR160">
        <v>29.889523809524125</v>
      </c>
      <c r="BS160">
        <v>0.1046141866557037</v>
      </c>
      <c r="BT160">
        <v>5418610315085.1768</v>
      </c>
      <c r="BU160">
        <v>5418610315085.1768</v>
      </c>
      <c r="BV160">
        <v>566863510916.84216</v>
      </c>
      <c r="BW160">
        <v>7.1069058157005311E-6</v>
      </c>
      <c r="BX160">
        <v>25.584860936521913</v>
      </c>
      <c r="BZ160">
        <v>4500</v>
      </c>
      <c r="CA160">
        <v>1461</v>
      </c>
      <c r="CB160">
        <v>132.50079999999994</v>
      </c>
      <c r="CC160">
        <v>29.605714285714111</v>
      </c>
      <c r="CD160">
        <v>0.11145685866895591</v>
      </c>
      <c r="CE160">
        <v>5564146159807.5439</v>
      </c>
      <c r="CF160">
        <v>5564146159807.5439</v>
      </c>
      <c r="CG160">
        <v>620162252147.08325</v>
      </c>
      <c r="CH160">
        <v>7.3705822112973883E-6</v>
      </c>
      <c r="CI160">
        <v>26.534095960670598</v>
      </c>
      <c r="CK160">
        <v>5000</v>
      </c>
      <c r="CL160">
        <v>1461</v>
      </c>
      <c r="CM160">
        <v>138.76679999999996</v>
      </c>
      <c r="CN160">
        <v>22.045714285715285</v>
      </c>
      <c r="CO160">
        <v>0.11774385340071435</v>
      </c>
      <c r="CP160">
        <v>5709682004529.9111</v>
      </c>
      <c r="CQ160">
        <v>5709682004529.9111</v>
      </c>
      <c r="CR160">
        <v>672279960906.06665</v>
      </c>
      <c r="CS160">
        <v>7.6082590785636594E-6</v>
      </c>
      <c r="CT160">
        <v>27.389732682829173</v>
      </c>
      <c r="CV160">
        <v>1000</v>
      </c>
      <c r="CW160">
        <v>1461</v>
      </c>
      <c r="CX160">
        <v>110.65599999999996</v>
      </c>
      <c r="CY160">
        <v>24.737142857142455</v>
      </c>
      <c r="CZ160">
        <v>6.9916063197431905E-2</v>
      </c>
      <c r="DA160">
        <v>4821913351723.4727</v>
      </c>
      <c r="DB160">
        <v>4821913351723.4727</v>
      </c>
      <c r="DC160">
        <v>337129198631.63904</v>
      </c>
      <c r="DD160">
        <v>5.5987807436026553E-6</v>
      </c>
      <c r="DE160">
        <v>20.155610676969559</v>
      </c>
    </row>
    <row r="161" spans="1:109" x14ac:dyDescent="0.35">
      <c r="A161">
        <v>1000</v>
      </c>
      <c r="B161">
        <v>1471</v>
      </c>
      <c r="C161">
        <v>55.655799999999985</v>
      </c>
      <c r="D161">
        <v>22.988571428571451</v>
      </c>
      <c r="E161">
        <v>4.6742114341291198E-2</v>
      </c>
      <c r="F161">
        <v>4545395246750.9756</v>
      </c>
      <c r="G161">
        <v>4545395246750.9756</v>
      </c>
      <c r="H161">
        <v>212461384349.99561</v>
      </c>
      <c r="I161">
        <v>4.0709495013308521E-6</v>
      </c>
      <c r="J161">
        <v>14.655418204791067</v>
      </c>
      <c r="L161">
        <v>1500</v>
      </c>
      <c r="M161">
        <v>1471</v>
      </c>
      <c r="N161">
        <v>181.03319999999994</v>
      </c>
      <c r="O161">
        <v>14.782857142857003</v>
      </c>
      <c r="P161">
        <v>5.8518272546863294E-2</v>
      </c>
      <c r="Q161">
        <v>4690931091473.3428</v>
      </c>
      <c r="R161">
        <v>4690931091473.3428</v>
      </c>
      <c r="S161">
        <v>274505184109.39197</v>
      </c>
      <c r="T161">
        <v>4.9805403683957921E-6</v>
      </c>
      <c r="U161">
        <v>17.929945326224853</v>
      </c>
      <c r="W161">
        <v>1950</v>
      </c>
      <c r="X161">
        <v>1471</v>
      </c>
      <c r="Y161">
        <v>104.57059999999996</v>
      </c>
      <c r="Z161">
        <v>26.939999999999646</v>
      </c>
      <c r="AA161">
        <v>6.886621043869505E-2</v>
      </c>
      <c r="AB161">
        <v>4821913351723.4727</v>
      </c>
      <c r="AC161">
        <v>4821913351723.4727</v>
      </c>
      <c r="AD161">
        <v>332066899596.94208</v>
      </c>
      <c r="AE161">
        <v>5.5289367159463332E-6</v>
      </c>
      <c r="AF161">
        <v>19.904172177406799</v>
      </c>
      <c r="AH161">
        <v>2450</v>
      </c>
      <c r="AI161">
        <v>1471</v>
      </c>
      <c r="AJ161">
        <v>111.45519999999996</v>
      </c>
      <c r="AK161">
        <v>17.279999999999927</v>
      </c>
      <c r="AL161">
        <v>7.9061315109065916E-2</v>
      </c>
      <c r="AM161">
        <v>4967449196445.8398</v>
      </c>
      <c r="AN161">
        <v>4967449196445.8398</v>
      </c>
      <c r="AO161">
        <v>392733066208.48083</v>
      </c>
      <c r="AP161">
        <v>6.0198616969339543E-6</v>
      </c>
      <c r="AQ161">
        <v>21.671502108962237</v>
      </c>
      <c r="AS161">
        <v>2950</v>
      </c>
      <c r="AT161">
        <v>1471</v>
      </c>
      <c r="AU161">
        <v>113.85779999999995</v>
      </c>
      <c r="AV161">
        <v>21.874285714285286</v>
      </c>
      <c r="AW161">
        <v>8.8248624887477325E-2</v>
      </c>
      <c r="AX161">
        <v>5112985041168.207</v>
      </c>
      <c r="AY161">
        <v>5112985041168.207</v>
      </c>
      <c r="AZ161">
        <v>451213898953.33594</v>
      </c>
      <c r="BA161">
        <v>6.4224476231002423E-6</v>
      </c>
      <c r="BB161">
        <v>23.120811443160871</v>
      </c>
      <c r="BD161">
        <v>3425</v>
      </c>
      <c r="BE161">
        <v>1471</v>
      </c>
      <c r="BF161">
        <v>121.07159999999995</v>
      </c>
      <c r="BG161">
        <v>27.1885714285708</v>
      </c>
      <c r="BH161">
        <v>9.611069238715518E-2</v>
      </c>
      <c r="BI161">
        <v>5251244093654.4561</v>
      </c>
      <c r="BJ161">
        <v>5251244093654.4561</v>
      </c>
      <c r="BK161">
        <v>504700705735.08893</v>
      </c>
      <c r="BL161">
        <v>6.7527984414527837E-6</v>
      </c>
      <c r="BM161">
        <v>24.310074389230021</v>
      </c>
      <c r="BO161">
        <v>4000</v>
      </c>
      <c r="BP161">
        <v>1471</v>
      </c>
      <c r="BQ161">
        <v>127.34079999999997</v>
      </c>
      <c r="BR161">
        <v>28.440000000000104</v>
      </c>
      <c r="BS161">
        <v>0.10480874216454304</v>
      </c>
      <c r="BT161">
        <v>5418610315085.1768</v>
      </c>
      <c r="BU161">
        <v>5418610315085.1768</v>
      </c>
      <c r="BV161">
        <v>567917731403.89563</v>
      </c>
      <c r="BW161">
        <v>7.0950118090121132E-6</v>
      </c>
      <c r="BX161">
        <v>25.542042512443608</v>
      </c>
      <c r="BZ161">
        <v>4500</v>
      </c>
      <c r="CA161">
        <v>1471</v>
      </c>
      <c r="CB161">
        <v>133.19159999999994</v>
      </c>
      <c r="CC161">
        <v>30.120000000001067</v>
      </c>
      <c r="CD161">
        <v>0.11167053957494687</v>
      </c>
      <c r="CE161">
        <v>5564146159807.5439</v>
      </c>
      <c r="CF161">
        <v>5564146159807.5439</v>
      </c>
      <c r="CG161">
        <v>621351203939.57703</v>
      </c>
      <c r="CH161">
        <v>7.3577582535999045E-6</v>
      </c>
      <c r="CI161">
        <v>26.487929712959655</v>
      </c>
      <c r="CK161">
        <v>5000</v>
      </c>
      <c r="CL161">
        <v>1471</v>
      </c>
      <c r="CM161">
        <v>139.28119999999998</v>
      </c>
      <c r="CN161">
        <v>23.477142857142653</v>
      </c>
      <c r="CO161">
        <v>0.1179758161195429</v>
      </c>
      <c r="CP161">
        <v>5709682004529.9111</v>
      </c>
      <c r="CQ161">
        <v>5709682004529.9111</v>
      </c>
      <c r="CR161">
        <v>673604394267.48389</v>
      </c>
      <c r="CS161">
        <v>7.5945606392605746E-6</v>
      </c>
      <c r="CT161">
        <v>27.340418301338069</v>
      </c>
      <c r="CV161">
        <v>1000</v>
      </c>
      <c r="CW161">
        <v>1471</v>
      </c>
      <c r="CX161">
        <v>111.23319999999995</v>
      </c>
      <c r="CY161">
        <v>24.471428571428486</v>
      </c>
      <c r="CZ161">
        <v>7.0024454225794591E-2</v>
      </c>
      <c r="DA161">
        <v>4821913351723.4727</v>
      </c>
      <c r="DB161">
        <v>4821913351723.4727</v>
      </c>
      <c r="DC161">
        <v>337651850778.50806</v>
      </c>
      <c r="DD161">
        <v>5.5914588338709911E-6</v>
      </c>
      <c r="DE161">
        <v>20.129251801935567</v>
      </c>
    </row>
    <row r="162" spans="1:109" x14ac:dyDescent="0.35">
      <c r="A162">
        <v>1000</v>
      </c>
      <c r="B162">
        <v>1481</v>
      </c>
      <c r="C162">
        <v>56.192199999999985</v>
      </c>
      <c r="D162">
        <v>19.491428571428827</v>
      </c>
      <c r="E162">
        <v>4.6778142214061964E-2</v>
      </c>
      <c r="F162">
        <v>4545395246750.9756</v>
      </c>
      <c r="G162">
        <v>4545395246750.9756</v>
      </c>
      <c r="H162">
        <v>212625145271.6384</v>
      </c>
      <c r="I162">
        <v>4.0685219652738763E-6</v>
      </c>
      <c r="J162">
        <v>14.646679074985954</v>
      </c>
      <c r="L162">
        <v>1500</v>
      </c>
      <c r="M162">
        <v>1481</v>
      </c>
      <c r="N162">
        <v>181.37813333333327</v>
      </c>
      <c r="O162">
        <v>10.016190476192071</v>
      </c>
      <c r="P162">
        <v>5.8600245379853297E-2</v>
      </c>
      <c r="Q162">
        <v>4690931091473.3428</v>
      </c>
      <c r="R162">
        <v>4690931091473.3428</v>
      </c>
      <c r="S162">
        <v>274889713020.32092</v>
      </c>
      <c r="T162">
        <v>4.9748555353786989E-6</v>
      </c>
      <c r="U162">
        <v>17.909479927363314</v>
      </c>
      <c r="W162">
        <v>1950</v>
      </c>
      <c r="X162">
        <v>1481</v>
      </c>
      <c r="Y162">
        <v>105.19919999999995</v>
      </c>
      <c r="Z162">
        <v>24.994285714285322</v>
      </c>
      <c r="AA162">
        <v>6.8970302460165306E-2</v>
      </c>
      <c r="AB162">
        <v>4821913351723.4727</v>
      </c>
      <c r="AC162">
        <v>4821913351723.4727</v>
      </c>
      <c r="AD162">
        <v>332568822305.07733</v>
      </c>
      <c r="AE162">
        <v>5.5219034717245418E-6</v>
      </c>
      <c r="AF162">
        <v>19.878852498208349</v>
      </c>
      <c r="AH162">
        <v>2450</v>
      </c>
      <c r="AI162">
        <v>1481</v>
      </c>
      <c r="AJ162">
        <v>111.85839999999996</v>
      </c>
      <c r="AK162">
        <v>21.488571428571596</v>
      </c>
      <c r="AL162">
        <v>7.918903267205038E-2</v>
      </c>
      <c r="AM162">
        <v>4967449196445.8398</v>
      </c>
      <c r="AN162">
        <v>4967449196445.8398</v>
      </c>
      <c r="AO162">
        <v>393367496714.10004</v>
      </c>
      <c r="AP162">
        <v>6.0114746602488531E-6</v>
      </c>
      <c r="AQ162">
        <v>21.641308776895873</v>
      </c>
      <c r="AS162">
        <v>2950</v>
      </c>
      <c r="AT162">
        <v>1481</v>
      </c>
      <c r="AU162">
        <v>114.36819999999994</v>
      </c>
      <c r="AV162">
        <v>21.848571428571976</v>
      </c>
      <c r="AW162">
        <v>8.8398282249491075E-2</v>
      </c>
      <c r="AX162">
        <v>5112985041168.207</v>
      </c>
      <c r="AY162">
        <v>5112985041168.207</v>
      </c>
      <c r="AZ162">
        <v>451979094806.61292</v>
      </c>
      <c r="BA162">
        <v>6.4128860857950457E-6</v>
      </c>
      <c r="BB162">
        <v>23.086389908862163</v>
      </c>
      <c r="BD162">
        <v>3425</v>
      </c>
      <c r="BE162">
        <v>1481</v>
      </c>
      <c r="BF162">
        <v>121.70599999999993</v>
      </c>
      <c r="BG162">
        <v>22.337142857143178</v>
      </c>
      <c r="BH162">
        <v>9.6280743003894304E-2</v>
      </c>
      <c r="BI162">
        <v>5251244093654.4561</v>
      </c>
      <c r="BJ162">
        <v>5251244093654.4561</v>
      </c>
      <c r="BK162">
        <v>505593683031.86255</v>
      </c>
      <c r="BL162">
        <v>6.7421744759680099E-6</v>
      </c>
      <c r="BM162">
        <v>24.271828113484837</v>
      </c>
      <c r="BO162">
        <v>4000</v>
      </c>
      <c r="BP162">
        <v>1481</v>
      </c>
      <c r="BQ162">
        <v>128.00439999999998</v>
      </c>
      <c r="BR162">
        <v>27.522857142857251</v>
      </c>
      <c r="BS162">
        <v>0.10500162928780479</v>
      </c>
      <c r="BT162">
        <v>5418610315085.1768</v>
      </c>
      <c r="BU162">
        <v>5418610315085.1768</v>
      </c>
      <c r="BV162">
        <v>568962911559.6488</v>
      </c>
      <c r="BW162">
        <v>7.0832590333548504E-6</v>
      </c>
      <c r="BX162">
        <v>25.499732520077462</v>
      </c>
      <c r="BZ162">
        <v>4500</v>
      </c>
      <c r="CA162">
        <v>1481</v>
      </c>
      <c r="CB162">
        <v>133.89439999999996</v>
      </c>
      <c r="CC162">
        <v>28.499999999999659</v>
      </c>
      <c r="CD162">
        <v>0.11188246152392381</v>
      </c>
      <c r="CE162">
        <v>5564146159807.5439</v>
      </c>
      <c r="CF162">
        <v>5564146159807.5439</v>
      </c>
      <c r="CG162">
        <v>622530368638.15601</v>
      </c>
      <c r="CH162">
        <v>7.3450838578523747E-6</v>
      </c>
      <c r="CI162">
        <v>26.442301888268549</v>
      </c>
      <c r="CK162">
        <v>5000</v>
      </c>
      <c r="CL162">
        <v>1481</v>
      </c>
      <c r="CM162">
        <v>139.82899999999998</v>
      </c>
      <c r="CN162">
        <v>25.645714285714202</v>
      </c>
      <c r="CO162">
        <v>0.11820593503183272</v>
      </c>
      <c r="CP162">
        <v>5709682004529.9111</v>
      </c>
      <c r="CQ162">
        <v>5709682004529.9111</v>
      </c>
      <c r="CR162">
        <v>674918300079.88708</v>
      </c>
      <c r="CS162">
        <v>7.5810197387760958E-6</v>
      </c>
      <c r="CT162">
        <v>27.291671059593945</v>
      </c>
      <c r="CV162">
        <v>1000</v>
      </c>
      <c r="CW162">
        <v>1481</v>
      </c>
      <c r="CX162">
        <v>111.80419999999995</v>
      </c>
      <c r="CY162">
        <v>26.700000000000202</v>
      </c>
      <c r="CZ162">
        <v>7.0131651241053611E-2</v>
      </c>
      <c r="DA162">
        <v>4821913351723.4727</v>
      </c>
      <c r="DB162">
        <v>4821913351723.4727</v>
      </c>
      <c r="DC162">
        <v>338168745497.65045</v>
      </c>
      <c r="DD162">
        <v>5.5842363918985785E-6</v>
      </c>
      <c r="DE162">
        <v>20.103251010834882</v>
      </c>
    </row>
    <row r="163" spans="1:109" x14ac:dyDescent="0.35">
      <c r="A163">
        <v>1000</v>
      </c>
      <c r="B163">
        <v>1491</v>
      </c>
      <c r="C163">
        <v>56.646999999999991</v>
      </c>
      <c r="D163">
        <v>21.334285714285631</v>
      </c>
      <c r="E163">
        <v>4.6813700271359587E-2</v>
      </c>
      <c r="F163">
        <v>4545395246750.9756</v>
      </c>
      <c r="G163">
        <v>4545395246750.9756</v>
      </c>
      <c r="H163">
        <v>212786770696.26273</v>
      </c>
      <c r="I163">
        <v>4.0661289221569726E-6</v>
      </c>
      <c r="J163">
        <v>14.638064119765101</v>
      </c>
      <c r="L163">
        <v>1500</v>
      </c>
      <c r="M163">
        <v>1491</v>
      </c>
      <c r="N163">
        <v>181.61184444444442</v>
      </c>
      <c r="O163">
        <v>8.8200000000004568</v>
      </c>
      <c r="P163">
        <v>5.8681226015550786E-2</v>
      </c>
      <c r="Q163">
        <v>4690931091473.3428</v>
      </c>
      <c r="R163">
        <v>4690931091473.3428</v>
      </c>
      <c r="S163">
        <v>275269587602.12158</v>
      </c>
      <c r="T163">
        <v>4.9692522398682546E-6</v>
      </c>
      <c r="U163">
        <v>17.889308063525718</v>
      </c>
      <c r="W163">
        <v>1950</v>
      </c>
      <c r="X163">
        <v>1491</v>
      </c>
      <c r="Y163">
        <v>105.78239999999994</v>
      </c>
      <c r="Z163">
        <v>24.145714285714352</v>
      </c>
      <c r="AA163">
        <v>6.9073240004858844E-2</v>
      </c>
      <c r="AB163">
        <v>4821913351723.4727</v>
      </c>
      <c r="AC163">
        <v>4821913351723.4727</v>
      </c>
      <c r="AD163">
        <v>333065178226.22876</v>
      </c>
      <c r="AE163">
        <v>5.5149658076749725E-6</v>
      </c>
      <c r="AF163">
        <v>19.8538769076299</v>
      </c>
      <c r="AH163">
        <v>2450</v>
      </c>
      <c r="AI163">
        <v>1491</v>
      </c>
      <c r="AJ163">
        <v>112.35979999999996</v>
      </c>
      <c r="AK163">
        <v>25.114285714285653</v>
      </c>
      <c r="AL163">
        <v>7.9315443968940968E-2</v>
      </c>
      <c r="AM163">
        <v>4967449196445.8398</v>
      </c>
      <c r="AN163">
        <v>4967449196445.8398</v>
      </c>
      <c r="AO163">
        <v>393995438409.26086</v>
      </c>
      <c r="AP163">
        <v>6.0031963853570221E-6</v>
      </c>
      <c r="AQ163">
        <v>21.611506987285281</v>
      </c>
      <c r="AS163">
        <v>2950</v>
      </c>
      <c r="AT163">
        <v>1491</v>
      </c>
      <c r="AU163">
        <v>114.87799999999996</v>
      </c>
      <c r="AV163">
        <v>24.445714285714566</v>
      </c>
      <c r="AW163">
        <v>8.8546510801773032E-2</v>
      </c>
      <c r="AX163">
        <v>5112985041168.207</v>
      </c>
      <c r="AY163">
        <v>5112985041168.207</v>
      </c>
      <c r="AZ163">
        <v>452736985177.10455</v>
      </c>
      <c r="BA163">
        <v>6.4034438565567262E-6</v>
      </c>
      <c r="BB163">
        <v>23.052397883604215</v>
      </c>
      <c r="BD163">
        <v>3425</v>
      </c>
      <c r="BE163">
        <v>1491</v>
      </c>
      <c r="BF163">
        <v>122.22719999999994</v>
      </c>
      <c r="BG163">
        <v>27.197142857143117</v>
      </c>
      <c r="BH163">
        <v>9.6449255918322679E-2</v>
      </c>
      <c r="BI163">
        <v>5251244093654.4561</v>
      </c>
      <c r="BJ163">
        <v>5251244093654.4561</v>
      </c>
      <c r="BK163">
        <v>506478585478.45905</v>
      </c>
      <c r="BL163">
        <v>6.7316795042284097E-6</v>
      </c>
      <c r="BM163">
        <v>24.234046215222275</v>
      </c>
      <c r="BO163">
        <v>4000</v>
      </c>
      <c r="BP163">
        <v>1491</v>
      </c>
      <c r="BQ163">
        <v>128.64659999999998</v>
      </c>
      <c r="BR163">
        <v>27.557142857142889</v>
      </c>
      <c r="BS163">
        <v>0.10519286803227401</v>
      </c>
      <c r="BT163">
        <v>5418610315085.1768</v>
      </c>
      <c r="BU163">
        <v>5418610315085.1768</v>
      </c>
      <c r="BV163">
        <v>569999159793.07373</v>
      </c>
      <c r="BW163">
        <v>7.0716450706676089E-6</v>
      </c>
      <c r="BX163">
        <v>25.457922254403393</v>
      </c>
      <c r="BZ163">
        <v>4500</v>
      </c>
      <c r="CA163">
        <v>1491</v>
      </c>
      <c r="CB163">
        <v>134.55939999999995</v>
      </c>
      <c r="CC163">
        <v>29.751428571428363</v>
      </c>
      <c r="CD163">
        <v>0.11209264529580228</v>
      </c>
      <c r="CE163">
        <v>5564146159807.5439</v>
      </c>
      <c r="CF163">
        <v>5564146159807.5439</v>
      </c>
      <c r="CG163">
        <v>623699861865.30737</v>
      </c>
      <c r="CH163">
        <v>7.3325564733473664E-6</v>
      </c>
      <c r="CI163">
        <v>26.397203304050517</v>
      </c>
      <c r="CK163">
        <v>5000</v>
      </c>
      <c r="CL163">
        <v>1491</v>
      </c>
      <c r="CM163">
        <v>140.42739999999998</v>
      </c>
      <c r="CN163">
        <v>20.39142857142825</v>
      </c>
      <c r="CO163">
        <v>0.11843423166918492</v>
      </c>
      <c r="CP163">
        <v>5709682004529.9111</v>
      </c>
      <c r="CQ163">
        <v>5709682004529.9111</v>
      </c>
      <c r="CR163">
        <v>676221801281.87158</v>
      </c>
      <c r="CS163">
        <v>7.5676336963636334E-6</v>
      </c>
      <c r="CT163">
        <v>27.243481306909079</v>
      </c>
      <c r="CV163">
        <v>1000</v>
      </c>
      <c r="CW163">
        <v>1491</v>
      </c>
      <c r="CX163">
        <v>112.42719999999996</v>
      </c>
      <c r="CY163">
        <v>26.785714285714288</v>
      </c>
      <c r="CZ163">
        <v>7.0237670316955977E-2</v>
      </c>
      <c r="DA163">
        <v>4821913351723.4727</v>
      </c>
      <c r="DB163">
        <v>4821913351723.4727</v>
      </c>
      <c r="DC163">
        <v>338679960295.28143</v>
      </c>
      <c r="DD163">
        <v>5.5771116425726968E-6</v>
      </c>
      <c r="DE163">
        <v>20.077601913261709</v>
      </c>
    </row>
    <row r="164" spans="1:109" x14ac:dyDescent="0.35">
      <c r="A164">
        <v>1000</v>
      </c>
      <c r="B164">
        <v>1501</v>
      </c>
      <c r="C164">
        <v>57.144799999999989</v>
      </c>
      <c r="D164">
        <v>24.205714285714208</v>
      </c>
      <c r="E164">
        <v>4.6848795100915969E-2</v>
      </c>
      <c r="F164">
        <v>4545395246750.9756</v>
      </c>
      <c r="G164">
        <v>4545395246750.9756</v>
      </c>
      <c r="H164">
        <v>212946290567.71384</v>
      </c>
      <c r="I164">
        <v>4.0637698128137371E-6</v>
      </c>
      <c r="J164">
        <v>14.629571326129453</v>
      </c>
      <c r="L164">
        <v>1500</v>
      </c>
      <c r="M164">
        <v>1501</v>
      </c>
      <c r="N164">
        <v>181.81764444444443</v>
      </c>
      <c r="O164">
        <v>8.2542857142856629</v>
      </c>
      <c r="P164">
        <v>5.8761228474715217E-2</v>
      </c>
      <c r="Q164">
        <v>4690931091473.3428</v>
      </c>
      <c r="R164">
        <v>4690931091473.3428</v>
      </c>
      <c r="S164">
        <v>275644873625.21033</v>
      </c>
      <c r="T164">
        <v>4.9637290080454151E-6</v>
      </c>
      <c r="U164">
        <v>17.869424428963494</v>
      </c>
      <c r="W164">
        <v>1950</v>
      </c>
      <c r="X164">
        <v>1501</v>
      </c>
      <c r="Y164">
        <v>106.34579999999994</v>
      </c>
      <c r="Z164">
        <v>25.894285714285356</v>
      </c>
      <c r="AA164">
        <v>6.9175038612061215E-2</v>
      </c>
      <c r="AB164">
        <v>4821913351723.4727</v>
      </c>
      <c r="AC164">
        <v>4821913351723.4727</v>
      </c>
      <c r="AD164">
        <v>333556042289.48474</v>
      </c>
      <c r="AE164">
        <v>5.5081220276902084E-6</v>
      </c>
      <c r="AF164">
        <v>19.829239299684751</v>
      </c>
      <c r="AH164">
        <v>2450</v>
      </c>
      <c r="AI164">
        <v>1501</v>
      </c>
      <c r="AJ164">
        <v>112.94579999999996</v>
      </c>
      <c r="AK164">
        <v>20.365714285714326</v>
      </c>
      <c r="AL164">
        <v>7.9440565873849872E-2</v>
      </c>
      <c r="AM164">
        <v>4967449196445.8398</v>
      </c>
      <c r="AN164">
        <v>4967449196445.8398</v>
      </c>
      <c r="AO164">
        <v>394616975115.25836</v>
      </c>
      <c r="AP164">
        <v>5.9950249701224724E-6</v>
      </c>
      <c r="AQ164">
        <v>21.582089892440901</v>
      </c>
      <c r="AS164">
        <v>2950</v>
      </c>
      <c r="AT164">
        <v>1501</v>
      </c>
      <c r="AU164">
        <v>115.44839999999996</v>
      </c>
      <c r="AV164">
        <v>21.539999999999438</v>
      </c>
      <c r="AW164">
        <v>8.8693328396900195E-2</v>
      </c>
      <c r="AX164">
        <v>5112985041168.207</v>
      </c>
      <c r="AY164">
        <v>5112985041168.207</v>
      </c>
      <c r="AZ164">
        <v>453487661344.77002</v>
      </c>
      <c r="BA164">
        <v>6.3941188754668561E-6</v>
      </c>
      <c r="BB164">
        <v>23.018827951680681</v>
      </c>
      <c r="BD164">
        <v>3425</v>
      </c>
      <c r="BE164">
        <v>1501</v>
      </c>
      <c r="BF164">
        <v>122.86179999999995</v>
      </c>
      <c r="BG164">
        <v>27.377142857142392</v>
      </c>
      <c r="BH164">
        <v>9.6616249905775164E-2</v>
      </c>
      <c r="BI164">
        <v>5251244093654.4561</v>
      </c>
      <c r="BJ164">
        <v>5251244093654.4561</v>
      </c>
      <c r="BK164">
        <v>507355511668.74475</v>
      </c>
      <c r="BL164">
        <v>6.7213113143349538E-6</v>
      </c>
      <c r="BM164">
        <v>24.196720731605833</v>
      </c>
      <c r="BO164">
        <v>4000</v>
      </c>
      <c r="BP164">
        <v>1501</v>
      </c>
      <c r="BQ164">
        <v>129.28959999999998</v>
      </c>
      <c r="BR164">
        <v>25.388571428571336</v>
      </c>
      <c r="BS164">
        <v>0.10538247806087321</v>
      </c>
      <c r="BT164">
        <v>5418610315085.1768</v>
      </c>
      <c r="BU164">
        <v>5418610315085.1768</v>
      </c>
      <c r="BV164">
        <v>571026582649.88489</v>
      </c>
      <c r="BW164">
        <v>7.0601675593276496E-6</v>
      </c>
      <c r="BX164">
        <v>25.416603213579538</v>
      </c>
      <c r="BZ164">
        <v>4500</v>
      </c>
      <c r="CA164">
        <v>1501</v>
      </c>
      <c r="CB164">
        <v>135.25359999999995</v>
      </c>
      <c r="CC164">
        <v>28.11428571428597</v>
      </c>
      <c r="CD164">
        <v>0.1123011113138795</v>
      </c>
      <c r="CE164">
        <v>5564146159807.5439</v>
      </c>
      <c r="CF164">
        <v>5564146159807.5439</v>
      </c>
      <c r="CG164">
        <v>624859797259.24219</v>
      </c>
      <c r="CH164">
        <v>7.320173608874297E-6</v>
      </c>
      <c r="CI164">
        <v>26.352624991947469</v>
      </c>
      <c r="CK164">
        <v>5000</v>
      </c>
      <c r="CL164">
        <v>1501</v>
      </c>
      <c r="CM164">
        <v>140.90319999999997</v>
      </c>
      <c r="CN164">
        <v>30.634285714285578</v>
      </c>
      <c r="CO164">
        <v>0.1186607271938047</v>
      </c>
      <c r="CP164">
        <v>5709682004529.9111</v>
      </c>
      <c r="CQ164">
        <v>5709682004529.9111</v>
      </c>
      <c r="CR164">
        <v>677515018702.89978</v>
      </c>
      <c r="CS164">
        <v>7.5543998938246895E-6</v>
      </c>
      <c r="CT164">
        <v>27.195839617768883</v>
      </c>
      <c r="CV164">
        <v>1000</v>
      </c>
      <c r="CW164">
        <v>1501</v>
      </c>
      <c r="CX164">
        <v>113.05219999999996</v>
      </c>
      <c r="CY164">
        <v>23.59714285714298</v>
      </c>
      <c r="CZ164">
        <v>7.0342527244469474E-2</v>
      </c>
      <c r="DA164">
        <v>4821913351723.4727</v>
      </c>
      <c r="DB164">
        <v>4821913351723.4727</v>
      </c>
      <c r="DC164">
        <v>339185571314.07947</v>
      </c>
      <c r="DD164">
        <v>5.5700828526530712E-6</v>
      </c>
      <c r="DE164">
        <v>20.052298269551056</v>
      </c>
    </row>
    <row r="165" spans="1:109" x14ac:dyDescent="0.35">
      <c r="A165">
        <v>1000</v>
      </c>
      <c r="B165">
        <v>1511</v>
      </c>
      <c r="C165">
        <v>57.709599999999988</v>
      </c>
      <c r="D165">
        <v>21.257142857142952</v>
      </c>
      <c r="E165">
        <v>4.6883433185958244E-2</v>
      </c>
      <c r="F165">
        <v>4545395246750.9756</v>
      </c>
      <c r="G165">
        <v>4545395246750.9756</v>
      </c>
      <c r="H165">
        <v>213103734354.82156</v>
      </c>
      <c r="I165">
        <v>4.0614440889889995E-6</v>
      </c>
      <c r="J165">
        <v>14.621198720360399</v>
      </c>
      <c r="L165">
        <v>1500</v>
      </c>
      <c r="M165">
        <v>1511</v>
      </c>
      <c r="N165">
        <v>182.01024444444442</v>
      </c>
      <c r="O165">
        <v>8.2114285714295328</v>
      </c>
      <c r="P165">
        <v>5.8840266530126417E-2</v>
      </c>
      <c r="Q165">
        <v>4690931091473.3428</v>
      </c>
      <c r="R165">
        <v>4690931091473.3428</v>
      </c>
      <c r="S165">
        <v>276015635696.74829</v>
      </c>
      <c r="T165">
        <v>4.9582844005917327E-6</v>
      </c>
      <c r="U165">
        <v>17.849823842130238</v>
      </c>
      <c r="W165">
        <v>1950</v>
      </c>
      <c r="X165">
        <v>1511</v>
      </c>
      <c r="Y165">
        <v>106.94999999999993</v>
      </c>
      <c r="Z165">
        <v>18.917142857143535</v>
      </c>
      <c r="AA165">
        <v>6.9275713549380141E-2</v>
      </c>
      <c r="AB165">
        <v>4821913351723.4727</v>
      </c>
      <c r="AC165">
        <v>4821913351723.4727</v>
      </c>
      <c r="AD165">
        <v>334041488113.92676</v>
      </c>
      <c r="AE165">
        <v>5.5013704753425157E-6</v>
      </c>
      <c r="AF165">
        <v>19.804933711233055</v>
      </c>
      <c r="AH165">
        <v>2450</v>
      </c>
      <c r="AI165">
        <v>1511</v>
      </c>
      <c r="AJ165">
        <v>113.42099999999996</v>
      </c>
      <c r="AK165">
        <v>24.977142857142503</v>
      </c>
      <c r="AL165">
        <v>7.956441496828949E-2</v>
      </c>
      <c r="AM165">
        <v>4967449196445.8398</v>
      </c>
      <c r="AN165">
        <v>4967449196445.8398</v>
      </c>
      <c r="AO165">
        <v>395232189199.91296</v>
      </c>
      <c r="AP165">
        <v>5.9869585568501937E-6</v>
      </c>
      <c r="AQ165">
        <v>21.553050804660696</v>
      </c>
      <c r="AS165">
        <v>2950</v>
      </c>
      <c r="AT165">
        <v>1511</v>
      </c>
      <c r="AU165">
        <v>115.95099999999995</v>
      </c>
      <c r="AV165">
        <v>22.457142857142898</v>
      </c>
      <c r="AW165">
        <v>8.883875258027385E-2</v>
      </c>
      <c r="AX165">
        <v>5112985041168.207</v>
      </c>
      <c r="AY165">
        <v>5112985041168.207</v>
      </c>
      <c r="AZ165">
        <v>454231213018.98364</v>
      </c>
      <c r="BA165">
        <v>6.3849091305404108E-6</v>
      </c>
      <c r="BB165">
        <v>22.985672869945478</v>
      </c>
      <c r="BD165">
        <v>3425</v>
      </c>
      <c r="BE165">
        <v>1511</v>
      </c>
      <c r="BF165">
        <v>123.50059999999993</v>
      </c>
      <c r="BG165">
        <v>20.597142857143275</v>
      </c>
      <c r="BH165">
        <v>9.6781743419525113E-2</v>
      </c>
      <c r="BI165">
        <v>5251244093654.4561</v>
      </c>
      <c r="BJ165">
        <v>5251244093654.4561</v>
      </c>
      <c r="BK165">
        <v>508224558505.36224</v>
      </c>
      <c r="BL165">
        <v>6.7110677458170431E-6</v>
      </c>
      <c r="BM165">
        <v>24.159843884941356</v>
      </c>
      <c r="BO165">
        <v>4000</v>
      </c>
      <c r="BP165">
        <v>1511</v>
      </c>
      <c r="BQ165">
        <v>129.88199999999998</v>
      </c>
      <c r="BR165">
        <v>27.145714285714057</v>
      </c>
      <c r="BS165">
        <v>0.10557047870066924</v>
      </c>
      <c r="BT165">
        <v>5418610315085.1768</v>
      </c>
      <c r="BU165">
        <v>5418610315085.1768</v>
      </c>
      <c r="BV165">
        <v>572045284855.92627</v>
      </c>
      <c r="BW165">
        <v>7.0488241924743756E-6</v>
      </c>
      <c r="BX165">
        <v>25.375767092907751</v>
      </c>
      <c r="BZ165">
        <v>4500</v>
      </c>
      <c r="CA165">
        <v>1511</v>
      </c>
      <c r="CB165">
        <v>135.90959999999995</v>
      </c>
      <c r="CC165">
        <v>26.031428571427895</v>
      </c>
      <c r="CD165">
        <v>0.11250787965314933</v>
      </c>
      <c r="CE165">
        <v>5564146159807.5439</v>
      </c>
      <c r="CF165">
        <v>5564146159807.5439</v>
      </c>
      <c r="CG165">
        <v>626010286520.16016</v>
      </c>
      <c r="CH165">
        <v>7.3079328309527044E-6</v>
      </c>
      <c r="CI165">
        <v>26.308558191429736</v>
      </c>
      <c r="CK165">
        <v>5000</v>
      </c>
      <c r="CL165">
        <v>1511</v>
      </c>
      <c r="CM165">
        <v>141.61799999999997</v>
      </c>
      <c r="CN165">
        <v>34.105714285714889</v>
      </c>
      <c r="CO165">
        <v>0.11888544240713037</v>
      </c>
      <c r="CP165">
        <v>5709682004529.9111</v>
      </c>
      <c r="CQ165">
        <v>5709682004529.9111</v>
      </c>
      <c r="CR165">
        <v>678798071112.56946</v>
      </c>
      <c r="CS165">
        <v>7.5413157736503176E-6</v>
      </c>
      <c r="CT165">
        <v>27.148736785141143</v>
      </c>
      <c r="CV165">
        <v>1000</v>
      </c>
      <c r="CW165">
        <v>1511</v>
      </c>
      <c r="CX165">
        <v>113.60279999999996</v>
      </c>
      <c r="CY165">
        <v>23.194285714285254</v>
      </c>
      <c r="CZ165">
        <v>7.044623753833594E-2</v>
      </c>
      <c r="DA165">
        <v>4821913351723.4727</v>
      </c>
      <c r="DB165">
        <v>4821913351723.4727</v>
      </c>
      <c r="DC165">
        <v>339685653364.7854</v>
      </c>
      <c r="DD165">
        <v>5.5631483295198119E-6</v>
      </c>
      <c r="DE165">
        <v>20.027333986271323</v>
      </c>
    </row>
    <row r="166" spans="1:109" x14ac:dyDescent="0.35">
      <c r="A166">
        <v>1000</v>
      </c>
      <c r="B166">
        <v>1521</v>
      </c>
      <c r="C166">
        <v>58.20559999999999</v>
      </c>
      <c r="D166">
        <v>19.019999999999829</v>
      </c>
      <c r="E166">
        <v>4.691762090718913E-2</v>
      </c>
      <c r="F166">
        <v>4545395246750.9756</v>
      </c>
      <c r="G166">
        <v>4545395246750.9756</v>
      </c>
      <c r="H166">
        <v>213259131060.40167</v>
      </c>
      <c r="I166">
        <v>4.0591512130764176E-6</v>
      </c>
      <c r="J166">
        <v>14.612944367075103</v>
      </c>
      <c r="L166">
        <v>1500</v>
      </c>
      <c r="M166">
        <v>1521</v>
      </c>
      <c r="N166">
        <v>182.20184444444445</v>
      </c>
      <c r="O166">
        <v>10.90571428571455</v>
      </c>
      <c r="P166">
        <v>5.8918353712244166E-2</v>
      </c>
      <c r="Q166">
        <v>4690931091473.3428</v>
      </c>
      <c r="R166">
        <v>4690931091473.3428</v>
      </c>
      <c r="S166">
        <v>276381937287.19</v>
      </c>
      <c r="T166">
        <v>4.9529170116691446E-6</v>
      </c>
      <c r="U166">
        <v>17.830501242008921</v>
      </c>
      <c r="W166">
        <v>1950</v>
      </c>
      <c r="X166">
        <v>1521</v>
      </c>
      <c r="Y166">
        <v>107.39139999999995</v>
      </c>
      <c r="Z166">
        <v>26.202857142857287</v>
      </c>
      <c r="AA166">
        <v>6.9375279818986252E-2</v>
      </c>
      <c r="AB166">
        <v>4821913351723.4727</v>
      </c>
      <c r="AC166">
        <v>4821913351723.4727</v>
      </c>
      <c r="AD166">
        <v>334521588038.7218</v>
      </c>
      <c r="AE166">
        <v>5.4947095327074736E-6</v>
      </c>
      <c r="AF166">
        <v>19.780954317746904</v>
      </c>
      <c r="AH166">
        <v>2450</v>
      </c>
      <c r="AI166">
        <v>1521</v>
      </c>
      <c r="AJ166">
        <v>114.00379999999996</v>
      </c>
      <c r="AK166">
        <v>25.199999999999736</v>
      </c>
      <c r="AL166">
        <v>7.9687007547923697E-2</v>
      </c>
      <c r="AM166">
        <v>4967449196445.8398</v>
      </c>
      <c r="AN166">
        <v>4967449196445.8398</v>
      </c>
      <c r="AO166">
        <v>395841161611.10712</v>
      </c>
      <c r="AP166">
        <v>5.9789953309679796E-6</v>
      </c>
      <c r="AQ166">
        <v>21.524383191484727</v>
      </c>
      <c r="AS166">
        <v>2950</v>
      </c>
      <c r="AT166">
        <v>1521</v>
      </c>
      <c r="AU166">
        <v>116.47499999999995</v>
      </c>
      <c r="AV166">
        <v>27.797142857142941</v>
      </c>
      <c r="AW166">
        <v>8.8982800597208866E-2</v>
      </c>
      <c r="AX166">
        <v>5112985041168.207</v>
      </c>
      <c r="AY166">
        <v>5112985041168.207</v>
      </c>
      <c r="AZ166">
        <v>454967728374.78235</v>
      </c>
      <c r="BA166">
        <v>6.3758126563082448E-6</v>
      </c>
      <c r="BB166">
        <v>22.95292556270968</v>
      </c>
      <c r="BD166">
        <v>3425</v>
      </c>
      <c r="BE166">
        <v>1521</v>
      </c>
      <c r="BF166">
        <v>123.98119999999994</v>
      </c>
      <c r="BG166">
        <v>20.185714285714443</v>
      </c>
      <c r="BH166">
        <v>9.6945754598234138E-2</v>
      </c>
      <c r="BI166">
        <v>5251244093654.4561</v>
      </c>
      <c r="BJ166">
        <v>5251244093654.4561</v>
      </c>
      <c r="BK166">
        <v>509085821238.85132</v>
      </c>
      <c r="BL166">
        <v>6.7009466881118224E-6</v>
      </c>
      <c r="BM166">
        <v>24.123408077202562</v>
      </c>
      <c r="BO166">
        <v>4000</v>
      </c>
      <c r="BP166">
        <v>1521</v>
      </c>
      <c r="BQ166">
        <v>130.51539999999997</v>
      </c>
      <c r="BR166">
        <v>23.725714285715025</v>
      </c>
      <c r="BS166">
        <v>0.10575688895064367</v>
      </c>
      <c r="BT166">
        <v>5418610315085.1768</v>
      </c>
      <c r="BU166">
        <v>5418610315085.1768</v>
      </c>
      <c r="BV166">
        <v>573055369359.27539</v>
      </c>
      <c r="BW166">
        <v>7.0376127163934249E-6</v>
      </c>
      <c r="BX166">
        <v>25.33540577901633</v>
      </c>
      <c r="BZ166">
        <v>4500</v>
      </c>
      <c r="CA166">
        <v>1521</v>
      </c>
      <c r="CB166">
        <v>136.51699999999994</v>
      </c>
      <c r="CC166">
        <v>22.200000000000031</v>
      </c>
      <c r="CD166">
        <v>0.11271297004837134</v>
      </c>
      <c r="CE166">
        <v>5564146159807.5439</v>
      </c>
      <c r="CF166">
        <v>5564146159807.5439</v>
      </c>
      <c r="CG166">
        <v>627151439455.14819</v>
      </c>
      <c r="CH166">
        <v>7.2958317621290924E-6</v>
      </c>
      <c r="CI166">
        <v>26.264994343664732</v>
      </c>
      <c r="CK166">
        <v>5000</v>
      </c>
      <c r="CL166">
        <v>1521</v>
      </c>
      <c r="CM166">
        <v>142.41379999999998</v>
      </c>
      <c r="CN166">
        <v>32.245714285714051</v>
      </c>
      <c r="CO166">
        <v>0.1191083977582066</v>
      </c>
      <c r="CP166">
        <v>5709682004529.9111</v>
      </c>
      <c r="CQ166">
        <v>5709682004529.9111</v>
      </c>
      <c r="CR166">
        <v>680071075268.42297</v>
      </c>
      <c r="CS166">
        <v>7.5283788372295205E-6</v>
      </c>
      <c r="CT166">
        <v>27.102163814026273</v>
      </c>
      <c r="CV166">
        <v>1000</v>
      </c>
      <c r="CW166">
        <v>1521</v>
      </c>
      <c r="CX166">
        <v>114.14399999999995</v>
      </c>
      <c r="CY166">
        <v>27.000000000000419</v>
      </c>
      <c r="CZ166">
        <v>7.0548816443432277E-2</v>
      </c>
      <c r="DA166">
        <v>4821913351723.4727</v>
      </c>
      <c r="DB166">
        <v>4821913351723.4727</v>
      </c>
      <c r="DC166">
        <v>340180279956.87457</v>
      </c>
      <c r="DD166">
        <v>5.5563064199666824E-6</v>
      </c>
      <c r="DE166">
        <v>20.002703111880056</v>
      </c>
    </row>
    <row r="167" spans="1:109" x14ac:dyDescent="0.35">
      <c r="A167">
        <v>1000</v>
      </c>
      <c r="B167">
        <v>1531</v>
      </c>
      <c r="C167">
        <v>58.649399999999986</v>
      </c>
      <c r="D167">
        <v>23.194285714285865</v>
      </c>
      <c r="E167">
        <v>4.6951364544721111E-2</v>
      </c>
      <c r="F167">
        <v>4545395246750.9756</v>
      </c>
      <c r="G167">
        <v>4545395246750.9756</v>
      </c>
      <c r="H167">
        <v>213412509230.04761</v>
      </c>
      <c r="I167">
        <v>4.056890657863736E-6</v>
      </c>
      <c r="J167">
        <v>14.604806368309449</v>
      </c>
      <c r="L167">
        <v>1500</v>
      </c>
      <c r="M167">
        <v>1531</v>
      </c>
      <c r="N167">
        <v>182.45631111111112</v>
      </c>
      <c r="O167">
        <v>16.006666666666547</v>
      </c>
      <c r="P167">
        <v>5.8995503314704628E-2</v>
      </c>
      <c r="Q167">
        <v>4690931091473.3428</v>
      </c>
      <c r="R167">
        <v>4690931091473.3428</v>
      </c>
      <c r="S167">
        <v>276743840756.06659</v>
      </c>
      <c r="T167">
        <v>4.9476254679363348E-6</v>
      </c>
      <c r="U167">
        <v>17.811451684570805</v>
      </c>
      <c r="W167">
        <v>1950</v>
      </c>
      <c r="X167">
        <v>1531</v>
      </c>
      <c r="Y167">
        <v>108.00279999999995</v>
      </c>
      <c r="Z167">
        <v>26.828571428571635</v>
      </c>
      <c r="AA167">
        <v>6.9473752163672423E-2</v>
      </c>
      <c r="AB167">
        <v>4821913351723.4727</v>
      </c>
      <c r="AC167">
        <v>4821913351723.4727</v>
      </c>
      <c r="AD167">
        <v>334996413152.33954</v>
      </c>
      <c r="AE167">
        <v>5.4881376192298494E-6</v>
      </c>
      <c r="AF167">
        <v>19.757295429227458</v>
      </c>
      <c r="AH167">
        <v>2450</v>
      </c>
      <c r="AI167">
        <v>1531</v>
      </c>
      <c r="AJ167">
        <v>114.59179999999995</v>
      </c>
      <c r="AK167">
        <v>21.180000000000884</v>
      </c>
      <c r="AL167">
        <v>7.9808359629121611E-2</v>
      </c>
      <c r="AM167">
        <v>4967449196445.8398</v>
      </c>
      <c r="AN167">
        <v>4967449196445.8398</v>
      </c>
      <c r="AO167">
        <v>396443971909.34076</v>
      </c>
      <c r="AP167">
        <v>5.9711335197556131E-6</v>
      </c>
      <c r="AQ167">
        <v>21.496080671120207</v>
      </c>
      <c r="AS167">
        <v>2950</v>
      </c>
      <c r="AT167">
        <v>1531</v>
      </c>
      <c r="AU167">
        <v>117.12359999999995</v>
      </c>
      <c r="AV167">
        <v>23.794285714285682</v>
      </c>
      <c r="AW167">
        <v>8.9125489399815669E-2</v>
      </c>
      <c r="AX167">
        <v>5112985041168.207</v>
      </c>
      <c r="AY167">
        <v>5112985041168.207</v>
      </c>
      <c r="AZ167">
        <v>455697294088.0531</v>
      </c>
      <c r="BA167">
        <v>6.3668275324503463E-6</v>
      </c>
      <c r="BB167">
        <v>22.920579116821248</v>
      </c>
      <c r="BD167">
        <v>3425</v>
      </c>
      <c r="BE167">
        <v>1531</v>
      </c>
      <c r="BF167">
        <v>124.45219999999995</v>
      </c>
      <c r="BG167">
        <v>18.799999999999226</v>
      </c>
      <c r="BH167">
        <v>9.7108301273183345E-2</v>
      </c>
      <c r="BI167">
        <v>5251244093654.4561</v>
      </c>
      <c r="BJ167">
        <v>5251244093654.4561</v>
      </c>
      <c r="BK167">
        <v>509939393505.62152</v>
      </c>
      <c r="BL167">
        <v>6.690946079097954E-6</v>
      </c>
      <c r="BM167">
        <v>24.087405884752634</v>
      </c>
      <c r="BO167">
        <v>4000</v>
      </c>
      <c r="BP167">
        <v>1531</v>
      </c>
      <c r="BQ167">
        <v>131.06899999999999</v>
      </c>
      <c r="BR167">
        <v>20.014285714285055</v>
      </c>
      <c r="BS167">
        <v>0.10594172748923539</v>
      </c>
      <c r="BT167">
        <v>5418610315085.1768</v>
      </c>
      <c r="BU167">
        <v>5418610315085.1768</v>
      </c>
      <c r="BV167">
        <v>574056937371.11365</v>
      </c>
      <c r="BW167">
        <v>7.0265309289585168E-6</v>
      </c>
      <c r="BX167">
        <v>25.295511344250659</v>
      </c>
      <c r="BZ167">
        <v>4500</v>
      </c>
      <c r="CA167">
        <v>1531</v>
      </c>
      <c r="CB167">
        <v>137.03499999999994</v>
      </c>
      <c r="CC167">
        <v>27.317142857142226</v>
      </c>
      <c r="CD167">
        <v>0.11291640190190289</v>
      </c>
      <c r="CE167">
        <v>5564146159807.5439</v>
      </c>
      <c r="CF167">
        <v>5564146159807.5439</v>
      </c>
      <c r="CG167">
        <v>628283364021.75818</v>
      </c>
      <c r="CH167">
        <v>7.2838680793346938E-6</v>
      </c>
      <c r="CI167">
        <v>26.221925085604898</v>
      </c>
      <c r="CK167">
        <v>5000</v>
      </c>
      <c r="CL167">
        <v>1531</v>
      </c>
      <c r="CM167">
        <v>143.16619999999998</v>
      </c>
      <c r="CN167">
        <v>30.222857142856746</v>
      </c>
      <c r="CO167">
        <v>0.1193296133518114</v>
      </c>
      <c r="CP167">
        <v>5709682004529.9111</v>
      </c>
      <c r="CQ167">
        <v>5709682004529.9111</v>
      </c>
      <c r="CR167">
        <v>681334145962.34973</v>
      </c>
      <c r="CS167">
        <v>7.5155866431217521E-6</v>
      </c>
      <c r="CT167">
        <v>27.056111915238308</v>
      </c>
      <c r="CV167">
        <v>1000</v>
      </c>
      <c r="CW167">
        <v>1531</v>
      </c>
      <c r="CX167">
        <v>114.77399999999996</v>
      </c>
      <c r="CY167">
        <v>20.485714285714046</v>
      </c>
      <c r="CZ167">
        <v>7.0650278940945971E-2</v>
      </c>
      <c r="DA167">
        <v>4821913351723.4727</v>
      </c>
      <c r="DB167">
        <v>4821913351723.4727</v>
      </c>
      <c r="DC167">
        <v>340669523328.33508</v>
      </c>
      <c r="DD167">
        <v>5.5495555090377832E-6</v>
      </c>
      <c r="DE167">
        <v>19.97839983253602</v>
      </c>
    </row>
    <row r="168" spans="1:109" x14ac:dyDescent="0.35">
      <c r="A168">
        <v>1000</v>
      </c>
      <c r="B168">
        <v>1541</v>
      </c>
      <c r="C168">
        <v>59.190599999999989</v>
      </c>
      <c r="D168">
        <v>20.434285714285597</v>
      </c>
      <c r="E168">
        <v>4.6984670279965862E-2</v>
      </c>
      <c r="F168">
        <v>4545395246750.9756</v>
      </c>
      <c r="G168">
        <v>4545395246750.9756</v>
      </c>
      <c r="H168">
        <v>213563896960.71866</v>
      </c>
      <c r="I168">
        <v>4.0546619062854332E-6</v>
      </c>
      <c r="J168">
        <v>14.59678286262756</v>
      </c>
      <c r="L168">
        <v>1500</v>
      </c>
      <c r="M168">
        <v>1541</v>
      </c>
      <c r="N168">
        <v>182.82980000000001</v>
      </c>
      <c r="O168">
        <v>15.78000000000007</v>
      </c>
      <c r="P168">
        <v>5.9071728399659289E-2</v>
      </c>
      <c r="Q168">
        <v>4690931091473.3428</v>
      </c>
      <c r="R168">
        <v>4690931091473.3428</v>
      </c>
      <c r="S168">
        <v>277101407377.03058</v>
      </c>
      <c r="T168">
        <v>4.9424084276000827E-6</v>
      </c>
      <c r="U168">
        <v>17.792670339360299</v>
      </c>
      <c r="W168">
        <v>1950</v>
      </c>
      <c r="X168">
        <v>1541</v>
      </c>
      <c r="Y168">
        <v>108.62879999999996</v>
      </c>
      <c r="Z168">
        <v>22.868571428571119</v>
      </c>
      <c r="AA168">
        <v>6.9571145072737928E-2</v>
      </c>
      <c r="AB168">
        <v>4821913351723.4727</v>
      </c>
      <c r="AC168">
        <v>4821913351723.4727</v>
      </c>
      <c r="AD168">
        <v>335466033320.92572</v>
      </c>
      <c r="AE168">
        <v>5.48165319062992E-6</v>
      </c>
      <c r="AF168">
        <v>19.733951486267713</v>
      </c>
      <c r="AH168">
        <v>2450</v>
      </c>
      <c r="AI168">
        <v>1541</v>
      </c>
      <c r="AJ168">
        <v>115.08599999999997</v>
      </c>
      <c r="AK168">
        <v>20.657142857142222</v>
      </c>
      <c r="AL168">
        <v>7.9928486955321121E-2</v>
      </c>
      <c r="AM168">
        <v>4967449196445.8398</v>
      </c>
      <c r="AN168">
        <v>4967449196445.8398</v>
      </c>
      <c r="AO168">
        <v>397040698299.34167</v>
      </c>
      <c r="AP168">
        <v>5.9633713911193991E-6</v>
      </c>
      <c r="AQ168">
        <v>21.468137008029835</v>
      </c>
      <c r="AS168">
        <v>2950</v>
      </c>
      <c r="AT168">
        <v>1541</v>
      </c>
      <c r="AU168">
        <v>117.67879999999995</v>
      </c>
      <c r="AV168">
        <v>25.714285714286081</v>
      </c>
      <c r="AW168">
        <v>8.9266835653682153E-2</v>
      </c>
      <c r="AX168">
        <v>5112985041168.207</v>
      </c>
      <c r="AY168">
        <v>5112985041168.207</v>
      </c>
      <c r="AZ168">
        <v>456419995369.69763</v>
      </c>
      <c r="BA168">
        <v>6.3579518824777212E-6</v>
      </c>
      <c r="BB168">
        <v>22.888626776919796</v>
      </c>
      <c r="BD168">
        <v>3425</v>
      </c>
      <c r="BE168">
        <v>1541</v>
      </c>
      <c r="BF168">
        <v>124.8908666666666</v>
      </c>
      <c r="BG168">
        <v>12.100952380952938</v>
      </c>
      <c r="BH168">
        <v>9.7269400975293935E-2</v>
      </c>
      <c r="BI168">
        <v>5251244093654.4561</v>
      </c>
      <c r="BJ168">
        <v>5251244093654.4561</v>
      </c>
      <c r="BK168">
        <v>510785367364.81927</v>
      </c>
      <c r="BL168">
        <v>6.6810639036816026E-6</v>
      </c>
      <c r="BM168">
        <v>24.05183005325377</v>
      </c>
      <c r="BO168">
        <v>4000</v>
      </c>
      <c r="BP168">
        <v>1541</v>
      </c>
      <c r="BQ168">
        <v>131.53599999999997</v>
      </c>
      <c r="BR168">
        <v>25.868571428571435</v>
      </c>
      <c r="BS168">
        <v>0.10612501268166329</v>
      </c>
      <c r="BT168">
        <v>5418610315085.1768</v>
      </c>
      <c r="BU168">
        <v>5418610315085.1768</v>
      </c>
      <c r="BV168">
        <v>575050088405.40588</v>
      </c>
      <c r="BW168">
        <v>7.0155766781286496E-6</v>
      </c>
      <c r="BX168">
        <v>25.256076041263139</v>
      </c>
      <c r="BZ168">
        <v>4500</v>
      </c>
      <c r="CA168">
        <v>1541</v>
      </c>
      <c r="CB168">
        <v>137.67239999999993</v>
      </c>
      <c r="CC168">
        <v>25.242857142858306</v>
      </c>
      <c r="CD168">
        <v>0.11311819429130253</v>
      </c>
      <c r="CE168">
        <v>5564146159807.5439</v>
      </c>
      <c r="CF168">
        <v>5564146159807.5439</v>
      </c>
      <c r="CG168">
        <v>629406166370.31458</v>
      </c>
      <c r="CH168">
        <v>7.2720395123015321E-6</v>
      </c>
      <c r="CI168">
        <v>26.179342244285515</v>
      </c>
      <c r="CK168">
        <v>5000</v>
      </c>
      <c r="CL168">
        <v>1541</v>
      </c>
      <c r="CM168">
        <v>143.87139999999997</v>
      </c>
      <c r="CN168">
        <v>29.391428571428591</v>
      </c>
      <c r="CO168">
        <v>0.11954910895634527</v>
      </c>
      <c r="CP168">
        <v>5709682004529.9111</v>
      </c>
      <c r="CQ168">
        <v>5709682004529.9111</v>
      </c>
      <c r="CR168">
        <v>682587396065.63025</v>
      </c>
      <c r="CS168">
        <v>7.5029368053908483E-6</v>
      </c>
      <c r="CT168">
        <v>27.010572499407054</v>
      </c>
      <c r="CV168">
        <v>1000</v>
      </c>
      <c r="CW168">
        <v>1541</v>
      </c>
      <c r="CX168">
        <v>115.25199999999995</v>
      </c>
      <c r="CY168">
        <v>17.151428571429101</v>
      </c>
      <c r="CZ168">
        <v>7.0750639754371653E-2</v>
      </c>
      <c r="DA168">
        <v>4821913351723.4727</v>
      </c>
      <c r="DB168">
        <v>4821913351723.4727</v>
      </c>
      <c r="DC168">
        <v>341153454474.58221</v>
      </c>
      <c r="DD168">
        <v>5.5428940189058162E-6</v>
      </c>
      <c r="DE168">
        <v>19.95441846806094</v>
      </c>
    </row>
    <row r="169" spans="1:109" x14ac:dyDescent="0.35">
      <c r="A169">
        <v>1000</v>
      </c>
      <c r="B169">
        <v>1551</v>
      </c>
      <c r="C169">
        <v>59.667399999999986</v>
      </c>
      <c r="D169">
        <v>15.085714285714452</v>
      </c>
      <c r="E169">
        <v>4.7017544197480089E-2</v>
      </c>
      <c r="F169">
        <v>4545395246750.9756</v>
      </c>
      <c r="G169">
        <v>4545395246750.9756</v>
      </c>
      <c r="H169">
        <v>213713321909.12991</v>
      </c>
      <c r="I169">
        <v>4.0524644511825141E-6</v>
      </c>
      <c r="J169">
        <v>14.58887202425705</v>
      </c>
      <c r="L169">
        <v>1500</v>
      </c>
      <c r="M169">
        <v>1551</v>
      </c>
      <c r="N169">
        <v>183.19800000000001</v>
      </c>
      <c r="O169">
        <v>21.411428571428004</v>
      </c>
      <c r="P169">
        <v>5.9147041802961944E-2</v>
      </c>
      <c r="Q169">
        <v>4690931091473.3428</v>
      </c>
      <c r="R169">
        <v>4690931091473.3428</v>
      </c>
      <c r="S169">
        <v>277454697362.18768</v>
      </c>
      <c r="T169">
        <v>4.9372645795001879E-6</v>
      </c>
      <c r="U169">
        <v>17.774152486200677</v>
      </c>
      <c r="W169">
        <v>1950</v>
      </c>
      <c r="X169">
        <v>1551</v>
      </c>
      <c r="Y169">
        <v>109.16239999999995</v>
      </c>
      <c r="Z169">
        <v>16.405714285714421</v>
      </c>
      <c r="AA169">
        <v>6.9667472787703688E-2</v>
      </c>
      <c r="AB169">
        <v>4821913351723.4727</v>
      </c>
      <c r="AC169">
        <v>4821913351723.4727</v>
      </c>
      <c r="AD169">
        <v>335930517215.86011</v>
      </c>
      <c r="AE169">
        <v>5.4752547378485715E-6</v>
      </c>
      <c r="AF169">
        <v>19.710917056254857</v>
      </c>
      <c r="AH169">
        <v>2450</v>
      </c>
      <c r="AI169">
        <v>1551</v>
      </c>
      <c r="AJ169">
        <v>115.56799999999996</v>
      </c>
      <c r="AK169">
        <v>24.437142857142849</v>
      </c>
      <c r="AL169">
        <v>8.0047405003208602E-2</v>
      </c>
      <c r="AM169">
        <v>4967449196445.8398</v>
      </c>
      <c r="AN169">
        <v>4967449196445.8398</v>
      </c>
      <c r="AO169">
        <v>397631417660.76324</v>
      </c>
      <c r="AP169">
        <v>5.9557072524101486E-6</v>
      </c>
      <c r="AQ169">
        <v>21.440546108676536</v>
      </c>
      <c r="AS169">
        <v>2950</v>
      </c>
      <c r="AT169">
        <v>1551</v>
      </c>
      <c r="AU169">
        <v>118.27879999999996</v>
      </c>
      <c r="AV169">
        <v>26.297142857142472</v>
      </c>
      <c r="AW169">
        <v>8.9406855744362676E-2</v>
      </c>
      <c r="AX169">
        <v>5112985041168.207</v>
      </c>
      <c r="AY169">
        <v>5112985041168.207</v>
      </c>
      <c r="AZ169">
        <v>457135915998.81012</v>
      </c>
      <c r="BA169">
        <v>6.3491838724608978E-6</v>
      </c>
      <c r="BB169">
        <v>22.857061940859232</v>
      </c>
      <c r="BD169">
        <v>3425</v>
      </c>
      <c r="BE169">
        <v>1551</v>
      </c>
      <c r="BF169">
        <v>125.17322222222217</v>
      </c>
      <c r="BG169">
        <v>12.531428571427991</v>
      </c>
      <c r="BH169">
        <v>9.7429070941944501E-2</v>
      </c>
      <c r="BI169">
        <v>5251244093654.4561</v>
      </c>
      <c r="BJ169">
        <v>5251244093654.4561</v>
      </c>
      <c r="BK169">
        <v>511623833334.12708</v>
      </c>
      <c r="BL169">
        <v>6.671298192432391E-6</v>
      </c>
      <c r="BM169">
        <v>24.016673492756606</v>
      </c>
      <c r="BO169">
        <v>4000</v>
      </c>
      <c r="BP169">
        <v>1551</v>
      </c>
      <c r="BQ169">
        <v>132.13959999999997</v>
      </c>
      <c r="BR169">
        <v>27.539999999999459</v>
      </c>
      <c r="BS169">
        <v>0.10630676258703688</v>
      </c>
      <c r="BT169">
        <v>5418610315085.1768</v>
      </c>
      <c r="BU169">
        <v>5418610315085.1768</v>
      </c>
      <c r="BV169">
        <v>576034920317.42896</v>
      </c>
      <c r="BW169">
        <v>7.0047478604983726E-6</v>
      </c>
      <c r="BX169">
        <v>25.217092297794142</v>
      </c>
      <c r="BZ169">
        <v>4500</v>
      </c>
      <c r="CA169">
        <v>1551</v>
      </c>
      <c r="CB169">
        <v>138.26139999999995</v>
      </c>
      <c r="CC169">
        <v>21.625714285713521</v>
      </c>
      <c r="CD169">
        <v>0.11331836597671299</v>
      </c>
      <c r="CE169">
        <v>5564146159807.5439</v>
      </c>
      <c r="CF169">
        <v>5564146159807.5439</v>
      </c>
      <c r="CG169">
        <v>630519950884.99341</v>
      </c>
      <c r="CH169">
        <v>7.2603438420344405E-6</v>
      </c>
      <c r="CI169">
        <v>26.137237831323986</v>
      </c>
      <c r="CK169">
        <v>5000</v>
      </c>
      <c r="CL169">
        <v>1551</v>
      </c>
      <c r="CM169">
        <v>144.55719999999997</v>
      </c>
      <c r="CN169">
        <v>25.988571428571767</v>
      </c>
      <c r="CO169">
        <v>0.11976690401149111</v>
      </c>
      <c r="CP169">
        <v>5709682004529.9111</v>
      </c>
      <c r="CQ169">
        <v>5709682004529.9111</v>
      </c>
      <c r="CR169">
        <v>683830936572.672</v>
      </c>
      <c r="CS169">
        <v>7.4904269919978112E-6</v>
      </c>
      <c r="CT169">
        <v>26.965537171192121</v>
      </c>
      <c r="CV169">
        <v>1000</v>
      </c>
      <c r="CW169">
        <v>1551</v>
      </c>
      <c r="CX169">
        <v>115.65219999999997</v>
      </c>
      <c r="CY169">
        <v>23.091428571427745</v>
      </c>
      <c r="CZ169">
        <v>7.0849913355335054E-2</v>
      </c>
      <c r="DA169">
        <v>4821913351723.4727</v>
      </c>
      <c r="DB169">
        <v>4821913351723.4727</v>
      </c>
      <c r="DC169">
        <v>341632143176.54126</v>
      </c>
      <c r="DD169">
        <v>5.5363204077901969E-6</v>
      </c>
      <c r="DE169">
        <v>19.93075346804471</v>
      </c>
    </row>
    <row r="170" spans="1:109" x14ac:dyDescent="0.35">
      <c r="A170">
        <v>1000</v>
      </c>
      <c r="B170">
        <v>1561</v>
      </c>
      <c r="C170">
        <v>60.01939999999999</v>
      </c>
      <c r="D170">
        <v>14.348571428571182</v>
      </c>
      <c r="E170">
        <v>4.7049992286769052E-2</v>
      </c>
      <c r="F170">
        <v>4545395246750.9756</v>
      </c>
      <c r="G170">
        <v>4545395246750.9756</v>
      </c>
      <c r="H170">
        <v>213860811299.9501</v>
      </c>
      <c r="I170">
        <v>4.0502977950692057E-6</v>
      </c>
      <c r="J170">
        <v>14.58107206224914</v>
      </c>
      <c r="L170">
        <v>1500</v>
      </c>
      <c r="M170">
        <v>1561</v>
      </c>
      <c r="N170">
        <v>183.69759999999999</v>
      </c>
      <c r="O170">
        <v>26.297142857142472</v>
      </c>
      <c r="P170">
        <v>5.9221456139208907E-2</v>
      </c>
      <c r="Q170">
        <v>4690931091473.3428</v>
      </c>
      <c r="R170">
        <v>4690931091473.3428</v>
      </c>
      <c r="S170">
        <v>277803769885.73993</v>
      </c>
      <c r="T170">
        <v>4.9321926422265341E-6</v>
      </c>
      <c r="U170">
        <v>17.755893512015522</v>
      </c>
      <c r="W170">
        <v>1950</v>
      </c>
      <c r="X170">
        <v>1561</v>
      </c>
      <c r="Y170">
        <v>109.54519999999995</v>
      </c>
      <c r="Z170">
        <v>16.637142857142759</v>
      </c>
      <c r="AA170">
        <v>6.9762749307864372E-2</v>
      </c>
      <c r="AB170">
        <v>4821913351723.4727</v>
      </c>
      <c r="AC170">
        <v>4821913351723.4727</v>
      </c>
      <c r="AD170">
        <v>336389932340.52869</v>
      </c>
      <c r="AE170">
        <v>5.4689407860295511E-6</v>
      </c>
      <c r="AF170">
        <v>19.688186829706385</v>
      </c>
      <c r="AH170">
        <v>2450</v>
      </c>
      <c r="AI170">
        <v>1561</v>
      </c>
      <c r="AJ170">
        <v>116.13819999999996</v>
      </c>
      <c r="AK170">
        <v>18.411428571428903</v>
      </c>
      <c r="AL170">
        <v>8.0165128988721426E-2</v>
      </c>
      <c r="AM170">
        <v>4967449196445.8398</v>
      </c>
      <c r="AN170">
        <v>4967449196445.8398</v>
      </c>
      <c r="AO170">
        <v>398216205578.00134</v>
      </c>
      <c r="AP170">
        <v>5.9481394492828278E-6</v>
      </c>
      <c r="AQ170">
        <v>21.413302017418179</v>
      </c>
      <c r="AS170">
        <v>2950</v>
      </c>
      <c r="AT170">
        <v>1561</v>
      </c>
      <c r="AU170">
        <v>118.89239999999995</v>
      </c>
      <c r="AV170">
        <v>21.951428571427659</v>
      </c>
      <c r="AW170">
        <v>8.9545565783680683E-2</v>
      </c>
      <c r="AX170">
        <v>5112985041168.207</v>
      </c>
      <c r="AY170">
        <v>5112985041168.207</v>
      </c>
      <c r="AZ170">
        <v>457845138354.90295</v>
      </c>
      <c r="BA170">
        <v>6.3405217098031037E-6</v>
      </c>
      <c r="BB170">
        <v>22.825878155291175</v>
      </c>
      <c r="BD170">
        <v>3425</v>
      </c>
      <c r="BE170">
        <v>1561</v>
      </c>
      <c r="BF170">
        <v>125.46562222222215</v>
      </c>
      <c r="BG170">
        <v>18.282857142856862</v>
      </c>
      <c r="BH170">
        <v>9.7587328123592276E-2</v>
      </c>
      <c r="BI170">
        <v>5251244093654.4561</v>
      </c>
      <c r="BJ170">
        <v>5251244093654.4561</v>
      </c>
      <c r="BK170">
        <v>512454880424.53333</v>
      </c>
      <c r="BL170">
        <v>6.6616470202673005E-6</v>
      </c>
      <c r="BM170">
        <v>23.981929272962283</v>
      </c>
      <c r="BO170">
        <v>4000</v>
      </c>
      <c r="BP170">
        <v>1561</v>
      </c>
      <c r="BQ170">
        <v>132.78219999999996</v>
      </c>
      <c r="BR170">
        <v>26.288571428571981</v>
      </c>
      <c r="BS170">
        <v>0.1064869949652623</v>
      </c>
      <c r="BT170">
        <v>5418610315085.1768</v>
      </c>
      <c r="BU170">
        <v>5418610315085.1768</v>
      </c>
      <c r="BV170">
        <v>577011529341.1936</v>
      </c>
      <c r="BW170">
        <v>6.9940424198988706E-6</v>
      </c>
      <c r="BX170">
        <v>25.178552711635934</v>
      </c>
      <c r="BZ170">
        <v>4500</v>
      </c>
      <c r="CA170">
        <v>1561</v>
      </c>
      <c r="CB170">
        <v>138.76599999999993</v>
      </c>
      <c r="CC170">
        <v>25.234285714286589</v>
      </c>
      <c r="CD170">
        <v>0.1135169354080313</v>
      </c>
      <c r="CE170">
        <v>5564146159807.5439</v>
      </c>
      <c r="CF170">
        <v>5564146159807.5439</v>
      </c>
      <c r="CG170">
        <v>631624820223.71838</v>
      </c>
      <c r="CH170">
        <v>7.2487788993366327E-6</v>
      </c>
      <c r="CI170">
        <v>26.095604037611878</v>
      </c>
      <c r="CK170">
        <v>5000</v>
      </c>
      <c r="CL170">
        <v>1561</v>
      </c>
      <c r="CM170">
        <v>145.16359999999997</v>
      </c>
      <c r="CN170">
        <v>23.871428571428059</v>
      </c>
      <c r="CO170">
        <v>0.11998301763565293</v>
      </c>
      <c r="CP170">
        <v>5709682004529.9111</v>
      </c>
      <c r="CQ170">
        <v>5709682004529.9111</v>
      </c>
      <c r="CR170">
        <v>685064876643.48254</v>
      </c>
      <c r="CS170">
        <v>7.4780549232500014E-6</v>
      </c>
      <c r="CT170">
        <v>26.920997723700005</v>
      </c>
      <c r="CV170">
        <v>1000</v>
      </c>
      <c r="CW170">
        <v>1561</v>
      </c>
      <c r="CX170">
        <v>116.19099999999995</v>
      </c>
      <c r="CY170">
        <v>23.579999999999554</v>
      </c>
      <c r="CZ170">
        <v>7.0948113969250298E-2</v>
      </c>
      <c r="DA170">
        <v>4821913351723.4727</v>
      </c>
      <c r="DB170">
        <v>4821913351723.4727</v>
      </c>
      <c r="DC170">
        <v>342105658027.92664</v>
      </c>
      <c r="DD170">
        <v>5.5298331689133395E-6</v>
      </c>
      <c r="DE170">
        <v>19.907399408088022</v>
      </c>
    </row>
    <row r="171" spans="1:109" x14ac:dyDescent="0.35">
      <c r="A171">
        <v>1000</v>
      </c>
      <c r="B171">
        <v>1571</v>
      </c>
      <c r="C171">
        <v>60.354199999999985</v>
      </c>
      <c r="D171">
        <v>14.485714285714327</v>
      </c>
      <c r="E171">
        <v>4.7082020444048946E-2</v>
      </c>
      <c r="F171">
        <v>4545395246750.9756</v>
      </c>
      <c r="G171">
        <v>4545395246750.9756</v>
      </c>
      <c r="H171">
        <v>214006391933.81235</v>
      </c>
      <c r="I171">
        <v>4.0481614499063056E-6</v>
      </c>
      <c r="J171">
        <v>14.5733812196627</v>
      </c>
      <c r="L171">
        <v>1500</v>
      </c>
      <c r="M171">
        <v>1571</v>
      </c>
      <c r="N171">
        <v>184.31119999999999</v>
      </c>
      <c r="O171">
        <v>25.054285714286703</v>
      </c>
      <c r="P171">
        <v>5.929498380663753E-2</v>
      </c>
      <c r="Q171">
        <v>4690931091473.3428</v>
      </c>
      <c r="R171">
        <v>4690931091473.3428</v>
      </c>
      <c r="S171">
        <v>278148683106.96436</v>
      </c>
      <c r="T171">
        <v>4.9271913632670197E-6</v>
      </c>
      <c r="U171">
        <v>17.73788890776127</v>
      </c>
      <c r="W171">
        <v>1950</v>
      </c>
      <c r="X171">
        <v>1571</v>
      </c>
      <c r="Y171">
        <v>109.93339999999995</v>
      </c>
      <c r="Z171">
        <v>13.602857142856807</v>
      </c>
      <c r="AA171">
        <v>6.9856988395683106E-2</v>
      </c>
      <c r="AB171">
        <v>4821913351723.4727</v>
      </c>
      <c r="AC171">
        <v>4821913351723.4727</v>
      </c>
      <c r="AD171">
        <v>336844345056.33606</v>
      </c>
      <c r="AE171">
        <v>5.4627098935373471E-6</v>
      </c>
      <c r="AF171">
        <v>19.665755616734451</v>
      </c>
      <c r="AH171">
        <v>2450</v>
      </c>
      <c r="AI171">
        <v>1571</v>
      </c>
      <c r="AJ171">
        <v>116.56779999999996</v>
      </c>
      <c r="AK171">
        <v>16.337142857142542</v>
      </c>
      <c r="AL171">
        <v>8.0281673872879364E-2</v>
      </c>
      <c r="AM171">
        <v>4967449196445.8398</v>
      </c>
      <c r="AN171">
        <v>4967449196445.8398</v>
      </c>
      <c r="AO171">
        <v>398795136369.16156</v>
      </c>
      <c r="AP171">
        <v>5.9406663645961309E-6</v>
      </c>
      <c r="AQ171">
        <v>21.386398912546071</v>
      </c>
      <c r="AS171">
        <v>2950</v>
      </c>
      <c r="AT171">
        <v>1571</v>
      </c>
      <c r="AU171">
        <v>119.40459999999993</v>
      </c>
      <c r="AV171">
        <v>25.740000000000006</v>
      </c>
      <c r="AW171">
        <v>8.9682981615851712E-2</v>
      </c>
      <c r="AX171">
        <v>5112985041168.207</v>
      </c>
      <c r="AY171">
        <v>5112985041168.207</v>
      </c>
      <c r="AZ171">
        <v>458547743449.21313</v>
      </c>
      <c r="BA171">
        <v>6.3319636420562851E-6</v>
      </c>
      <c r="BB171">
        <v>22.795069111402626</v>
      </c>
      <c r="BD171">
        <v>3425</v>
      </c>
      <c r="BE171">
        <v>1571</v>
      </c>
      <c r="BF171">
        <v>125.89222222222214</v>
      </c>
      <c r="BG171">
        <v>20.040000000000191</v>
      </c>
      <c r="BH171">
        <v>9.7744189190204972E-2</v>
      </c>
      <c r="BI171">
        <v>5251244093654.4561</v>
      </c>
      <c r="BJ171">
        <v>5251244093654.4561</v>
      </c>
      <c r="BK171">
        <v>513278596174.1076</v>
      </c>
      <c r="BL171">
        <v>6.6521085051805358E-6</v>
      </c>
      <c r="BM171">
        <v>23.947590618649929</v>
      </c>
      <c r="BO171">
        <v>4000</v>
      </c>
      <c r="BP171">
        <v>1571</v>
      </c>
      <c r="BQ171">
        <v>133.39559999999997</v>
      </c>
      <c r="BR171">
        <v>28.748571428572031</v>
      </c>
      <c r="BS171">
        <v>0.10666572728375071</v>
      </c>
      <c r="BT171">
        <v>5418610315085.1768</v>
      </c>
      <c r="BU171">
        <v>5418610315085.1768</v>
      </c>
      <c r="BV171">
        <v>577980010125.79395</v>
      </c>
      <c r="BW171">
        <v>6.9834583460478443E-6</v>
      </c>
      <c r="BX171">
        <v>25.140450045772241</v>
      </c>
      <c r="BZ171">
        <v>4500</v>
      </c>
      <c r="CA171">
        <v>1571</v>
      </c>
      <c r="CB171">
        <v>139.35479999999995</v>
      </c>
      <c r="CC171">
        <v>25.199999999999736</v>
      </c>
      <c r="CD171">
        <v>0.11371392073187346</v>
      </c>
      <c r="CE171">
        <v>5564146159807.5439</v>
      </c>
      <c r="CF171">
        <v>5564146159807.5439</v>
      </c>
      <c r="CG171">
        <v>632720875356.91321</v>
      </c>
      <c r="CH171">
        <v>7.2373425633867015E-6</v>
      </c>
      <c r="CI171">
        <v>26.054433228192124</v>
      </c>
      <c r="CK171">
        <v>5000</v>
      </c>
      <c r="CL171">
        <v>1571</v>
      </c>
      <c r="CM171">
        <v>145.72059999999996</v>
      </c>
      <c r="CN171">
        <v>24.50571428571412</v>
      </c>
      <c r="CO171">
        <v>0.12019746863318102</v>
      </c>
      <c r="CP171">
        <v>5709682004529.9111</v>
      </c>
      <c r="CQ171">
        <v>5709682004529.9111</v>
      </c>
      <c r="CR171">
        <v>686289323644.92212</v>
      </c>
      <c r="CS171">
        <v>7.4658183703044483E-6</v>
      </c>
      <c r="CT171">
        <v>26.876946133096013</v>
      </c>
      <c r="CV171">
        <v>1000</v>
      </c>
      <c r="CW171">
        <v>1571</v>
      </c>
      <c r="CX171">
        <v>116.74119999999994</v>
      </c>
      <c r="CY171">
        <v>22.217142857142846</v>
      </c>
      <c r="CZ171">
        <v>7.1045255580816397E-2</v>
      </c>
      <c r="DA171">
        <v>4821913351723.4727</v>
      </c>
      <c r="DB171">
        <v>4821913351723.4727</v>
      </c>
      <c r="DC171">
        <v>342574066461.74512</v>
      </c>
      <c r="DD171">
        <v>5.5234308294935613E-6</v>
      </c>
      <c r="DE171">
        <v>19.88435098617682</v>
      </c>
    </row>
    <row r="172" spans="1:109" x14ac:dyDescent="0.35">
      <c r="A172">
        <v>1000</v>
      </c>
      <c r="B172">
        <v>1581</v>
      </c>
      <c r="C172">
        <v>60.692199999999985</v>
      </c>
      <c r="D172">
        <v>9.6857142857142478</v>
      </c>
      <c r="E172">
        <v>4.7113634473969261E-2</v>
      </c>
      <c r="F172">
        <v>4545395246750.9756</v>
      </c>
      <c r="G172">
        <v>4545395246750.9756</v>
      </c>
      <c r="H172">
        <v>214150090195.14279</v>
      </c>
      <c r="I172">
        <v>4.0460549368809957E-6</v>
      </c>
      <c r="J172">
        <v>14.565797772771585</v>
      </c>
      <c r="L172">
        <v>1500</v>
      </c>
      <c r="M172">
        <v>1581</v>
      </c>
      <c r="N172">
        <v>184.89580000000001</v>
      </c>
      <c r="O172">
        <v>25.71428571428547</v>
      </c>
      <c r="P172">
        <v>5.9367636991887858E-2</v>
      </c>
      <c r="Q172">
        <v>4690931091473.3428</v>
      </c>
      <c r="R172">
        <v>4690931091473.3428</v>
      </c>
      <c r="S172">
        <v>278489494192.54968</v>
      </c>
      <c r="T172">
        <v>4.9222595181850328E-6</v>
      </c>
      <c r="U172">
        <v>17.720134265466118</v>
      </c>
      <c r="W172">
        <v>1950</v>
      </c>
      <c r="X172">
        <v>1581</v>
      </c>
      <c r="Y172">
        <v>110.25079999999994</v>
      </c>
      <c r="Z172">
        <v>15.068571428572241</v>
      </c>
      <c r="AA172">
        <v>6.9950203582034062E-2</v>
      </c>
      <c r="AB172">
        <v>4821913351723.4727</v>
      </c>
      <c r="AC172">
        <v>4821913351723.4727</v>
      </c>
      <c r="AD172">
        <v>337293820607.98511</v>
      </c>
      <c r="AE172">
        <v>5.4565606510092319E-6</v>
      </c>
      <c r="AF172">
        <v>19.643618343633236</v>
      </c>
      <c r="AH172">
        <v>2450</v>
      </c>
      <c r="AI172">
        <v>1581</v>
      </c>
      <c r="AJ172">
        <v>116.94899999999996</v>
      </c>
      <c r="AK172">
        <v>20.897142857143489</v>
      </c>
      <c r="AL172">
        <v>8.0397054367450746E-2</v>
      </c>
      <c r="AM172">
        <v>4967449196445.8398</v>
      </c>
      <c r="AN172">
        <v>4967449196445.8398</v>
      </c>
      <c r="AO172">
        <v>399368283114.20569</v>
      </c>
      <c r="AP172">
        <v>5.9332864173503461E-6</v>
      </c>
      <c r="AQ172">
        <v>21.359831102461246</v>
      </c>
      <c r="AS172">
        <v>2950</v>
      </c>
      <c r="AT172">
        <v>1581</v>
      </c>
      <c r="AU172">
        <v>120.00519999999993</v>
      </c>
      <c r="AV172">
        <v>25.757142857144039</v>
      </c>
      <c r="AW172">
        <v>8.9819118823432673E-2</v>
      </c>
      <c r="AX172">
        <v>5112985041168.207</v>
      </c>
      <c r="AY172">
        <v>5112985041168.207</v>
      </c>
      <c r="AZ172">
        <v>459243810955.12097</v>
      </c>
      <c r="BA172">
        <v>6.3235079557782097E-6</v>
      </c>
      <c r="BB172">
        <v>22.764628640801554</v>
      </c>
      <c r="BD172">
        <v>3425</v>
      </c>
      <c r="BE172">
        <v>1581</v>
      </c>
      <c r="BF172">
        <v>126.35982222222215</v>
      </c>
      <c r="BG172">
        <v>20.645714285714487</v>
      </c>
      <c r="BH172">
        <v>9.7899670537509947E-2</v>
      </c>
      <c r="BI172">
        <v>5251244093654.4561</v>
      </c>
      <c r="BJ172">
        <v>5251244093654.4561</v>
      </c>
      <c r="BK172">
        <v>514095066680.81628</v>
      </c>
      <c r="BL172">
        <v>6.6426808070174577E-6</v>
      </c>
      <c r="BM172">
        <v>23.913650905262848</v>
      </c>
      <c r="BO172">
        <v>4000</v>
      </c>
      <c r="BP172">
        <v>1581</v>
      </c>
      <c r="BQ172">
        <v>134.06639999999999</v>
      </c>
      <c r="BR172">
        <v>29.142857142857437</v>
      </c>
      <c r="BS172">
        <v>0.10684297672393606</v>
      </c>
      <c r="BT172">
        <v>5418610315085.1768</v>
      </c>
      <c r="BU172">
        <v>5418610315085.1768</v>
      </c>
      <c r="BV172">
        <v>578940455770.72534</v>
      </c>
      <c r="BW172">
        <v>6.9729936732461311E-6</v>
      </c>
      <c r="BX172">
        <v>25.102777223686072</v>
      </c>
      <c r="BZ172">
        <v>4500</v>
      </c>
      <c r="CA172">
        <v>1581</v>
      </c>
      <c r="CB172">
        <v>139.94279999999995</v>
      </c>
      <c r="CC172">
        <v>21.239999999999831</v>
      </c>
      <c r="CD172">
        <v>0.113909339798341</v>
      </c>
      <c r="CE172">
        <v>5564146159807.5439</v>
      </c>
      <c r="CF172">
        <v>5564146159807.5439</v>
      </c>
      <c r="CG172">
        <v>633808215605.15173</v>
      </c>
      <c r="CH172">
        <v>7.2260327603648783E-6</v>
      </c>
      <c r="CI172">
        <v>26.013717937313562</v>
      </c>
      <c r="CK172">
        <v>5000</v>
      </c>
      <c r="CL172">
        <v>1581</v>
      </c>
      <c r="CM172">
        <v>146.29239999999996</v>
      </c>
      <c r="CN172">
        <v>28.080000000000332</v>
      </c>
      <c r="CO172">
        <v>0.12041027550139108</v>
      </c>
      <c r="CP172">
        <v>5709682004529.9111</v>
      </c>
      <c r="CQ172">
        <v>5709682004529.9111</v>
      </c>
      <c r="CR172">
        <v>687504383190.78149</v>
      </c>
      <c r="CS172">
        <v>7.453715153723016E-6</v>
      </c>
      <c r="CT172">
        <v>26.833374553402859</v>
      </c>
      <c r="CV172">
        <v>1000</v>
      </c>
      <c r="CW172">
        <v>1581</v>
      </c>
      <c r="CX172">
        <v>117.25959999999993</v>
      </c>
      <c r="CY172">
        <v>27.325714285714554</v>
      </c>
      <c r="CZ172">
        <v>7.114135193935836E-2</v>
      </c>
      <c r="DA172">
        <v>4821913351723.4727</v>
      </c>
      <c r="DB172">
        <v>4821913351723.4727</v>
      </c>
      <c r="DC172">
        <v>343037434776.05066</v>
      </c>
      <c r="DD172">
        <v>5.5171119497730718E-6</v>
      </c>
      <c r="DE172">
        <v>19.861603019183057</v>
      </c>
    </row>
    <row r="173" spans="1:109" x14ac:dyDescent="0.35">
      <c r="A173">
        <v>1000</v>
      </c>
      <c r="B173">
        <v>1591</v>
      </c>
      <c r="C173">
        <v>60.918199999999985</v>
      </c>
      <c r="D173">
        <v>15.025714285714287</v>
      </c>
      <c r="E173">
        <v>4.7144840091296235E-2</v>
      </c>
      <c r="F173">
        <v>4545395246750.9756</v>
      </c>
      <c r="G173">
        <v>4545395246750.9756</v>
      </c>
      <c r="H173">
        <v>214291932059.81274</v>
      </c>
      <c r="I173">
        <v>4.0439777861928612E-6</v>
      </c>
      <c r="J173">
        <v>14.558320030294301</v>
      </c>
      <c r="L173">
        <v>1500</v>
      </c>
      <c r="M173">
        <v>1591</v>
      </c>
      <c r="N173">
        <v>185.4958</v>
      </c>
      <c r="O173">
        <v>26.477142857142358</v>
      </c>
      <c r="P173">
        <v>5.9439427674632062E-2</v>
      </c>
      <c r="Q173">
        <v>4690931091473.3428</v>
      </c>
      <c r="R173">
        <v>4690931091473.3428</v>
      </c>
      <c r="S173">
        <v>278826259338.31262</v>
      </c>
      <c r="T173">
        <v>4.9173959098253286E-6</v>
      </c>
      <c r="U173">
        <v>17.702625275371183</v>
      </c>
      <c r="W173">
        <v>1950</v>
      </c>
      <c r="X173">
        <v>1591</v>
      </c>
      <c r="Y173">
        <v>110.60239999999996</v>
      </c>
      <c r="Z173">
        <v>17.134285714285674</v>
      </c>
      <c r="AA173">
        <v>7.0042408171298282E-2</v>
      </c>
      <c r="AB173">
        <v>4821913351723.4727</v>
      </c>
      <c r="AC173">
        <v>4821913351723.4727</v>
      </c>
      <c r="AD173">
        <v>337738423148.04846</v>
      </c>
      <c r="AE173">
        <v>5.4504916804400701E-6</v>
      </c>
      <c r="AF173">
        <v>19.621770049584253</v>
      </c>
      <c r="AH173">
        <v>2450</v>
      </c>
      <c r="AI173">
        <v>1591</v>
      </c>
      <c r="AJ173">
        <v>117.43659999999997</v>
      </c>
      <c r="AK173">
        <v>22.868571428571119</v>
      </c>
      <c r="AL173">
        <v>8.0511284940459074E-2</v>
      </c>
      <c r="AM173">
        <v>4967449196445.8398</v>
      </c>
      <c r="AN173">
        <v>4967449196445.8398</v>
      </c>
      <c r="AO173">
        <v>399935717682.30548</v>
      </c>
      <c r="AP173">
        <v>5.925998061661953E-6</v>
      </c>
      <c r="AQ173">
        <v>21.333593021983031</v>
      </c>
      <c r="AS173">
        <v>2950</v>
      </c>
      <c r="AT173">
        <v>1591</v>
      </c>
      <c r="AU173">
        <v>120.60619999999996</v>
      </c>
      <c r="AV173">
        <v>23.039999999999292</v>
      </c>
      <c r="AW173">
        <v>8.9953992733103644E-2</v>
      </c>
      <c r="AX173">
        <v>5112985041168.207</v>
      </c>
      <c r="AY173">
        <v>5112985041168.207</v>
      </c>
      <c r="AZ173">
        <v>459933419237.71252</v>
      </c>
      <c r="BA173">
        <v>6.3151529754289776E-6</v>
      </c>
      <c r="BB173">
        <v>22.734550711544319</v>
      </c>
      <c r="BD173">
        <v>3425</v>
      </c>
      <c r="BE173">
        <v>1591</v>
      </c>
      <c r="BF173">
        <v>126.84155555555549</v>
      </c>
      <c r="BG173">
        <v>26.736190476190458</v>
      </c>
      <c r="BH173">
        <v>9.8053788293066824E-2</v>
      </c>
      <c r="BI173">
        <v>5251244093654.4561</v>
      </c>
      <c r="BJ173">
        <v>5251244093654.4561</v>
      </c>
      <c r="BK173">
        <v>514904376634.41162</v>
      </c>
      <c r="BL173">
        <v>6.6333621262907855E-6</v>
      </c>
      <c r="BM173">
        <v>23.880103654646827</v>
      </c>
      <c r="BO173">
        <v>4000</v>
      </c>
      <c r="BP173">
        <v>1591</v>
      </c>
      <c r="BQ173">
        <v>134.74639999999999</v>
      </c>
      <c r="BR173">
        <v>28.440000000000104</v>
      </c>
      <c r="BS173">
        <v>0.10701876018760871</v>
      </c>
      <c r="BT173">
        <v>5418610315085.1768</v>
      </c>
      <c r="BU173">
        <v>5418610315085.1768</v>
      </c>
      <c r="BV173">
        <v>579892957860.20337</v>
      </c>
      <c r="BW173">
        <v>6.9626464791192095E-6</v>
      </c>
      <c r="BX173">
        <v>25.065527324829155</v>
      </c>
      <c r="BZ173">
        <v>4500</v>
      </c>
      <c r="CA173">
        <v>1591</v>
      </c>
      <c r="CB173">
        <v>140.43839999999994</v>
      </c>
      <c r="CC173">
        <v>28.38000000000055</v>
      </c>
      <c r="CD173">
        <v>0.11410321016759596</v>
      </c>
      <c r="CE173">
        <v>5564146159807.5439</v>
      </c>
      <c r="CF173">
        <v>5564146159807.5439</v>
      </c>
      <c r="CG173">
        <v>634886938675.74219</v>
      </c>
      <c r="CH173">
        <v>7.2148474621266013E-6</v>
      </c>
      <c r="CI173">
        <v>25.973450863655763</v>
      </c>
      <c r="CK173">
        <v>5000</v>
      </c>
      <c r="CL173">
        <v>1591</v>
      </c>
      <c r="CM173">
        <v>146.94759999999997</v>
      </c>
      <c r="CN173">
        <v>32.674285714286306</v>
      </c>
      <c r="CO173">
        <v>0.12062145643738437</v>
      </c>
      <c r="CP173">
        <v>5709682004529.9111</v>
      </c>
      <c r="CQ173">
        <v>5709682004529.9111</v>
      </c>
      <c r="CR173">
        <v>688710159180.72217</v>
      </c>
      <c r="CS173">
        <v>7.4417431420773699E-6</v>
      </c>
      <c r="CT173">
        <v>26.790275311478531</v>
      </c>
      <c r="CV173">
        <v>1000</v>
      </c>
      <c r="CW173">
        <v>1591</v>
      </c>
      <c r="CX173">
        <v>117.89719999999994</v>
      </c>
      <c r="CY173">
        <v>27.41142857142864</v>
      </c>
      <c r="CZ173">
        <v>7.1236416564018371E-2</v>
      </c>
      <c r="DA173">
        <v>4821913351723.4727</v>
      </c>
      <c r="DB173">
        <v>4821913351723.4727</v>
      </c>
      <c r="DC173">
        <v>343495828158.97534</v>
      </c>
      <c r="DD173">
        <v>5.510875122079645E-6</v>
      </c>
      <c r="DE173">
        <v>19.839150439486723</v>
      </c>
    </row>
    <row r="174" spans="1:109" x14ac:dyDescent="0.35">
      <c r="A174">
        <v>1000</v>
      </c>
      <c r="B174">
        <v>1601</v>
      </c>
      <c r="C174">
        <v>61.268799999999985</v>
      </c>
      <c r="D174">
        <v>18.162857142857142</v>
      </c>
      <c r="E174">
        <v>4.7175642922558471E-2</v>
      </c>
      <c r="F174">
        <v>4545395246750.9756</v>
      </c>
      <c r="G174">
        <v>4545395246750.9756</v>
      </c>
      <c r="H174">
        <v>214431943102.61856</v>
      </c>
      <c r="I174">
        <v>4.0419295368459401E-6</v>
      </c>
      <c r="J174">
        <v>14.550946332645385</v>
      </c>
      <c r="L174">
        <v>1500</v>
      </c>
      <c r="M174">
        <v>1601</v>
      </c>
      <c r="N174">
        <v>186.11359999999999</v>
      </c>
      <c r="O174">
        <v>22.097142857144345</v>
      </c>
      <c r="P174">
        <v>5.951036763207608E-2</v>
      </c>
      <c r="Q174">
        <v>4690931091473.3428</v>
      </c>
      <c r="R174">
        <v>4690931091473.3428</v>
      </c>
      <c r="S174">
        <v>279159033790.31451</v>
      </c>
      <c r="T174">
        <v>4.9125993675471173E-6</v>
      </c>
      <c r="U174">
        <v>17.685357723169624</v>
      </c>
      <c r="W174">
        <v>1950</v>
      </c>
      <c r="X174">
        <v>1601</v>
      </c>
      <c r="Y174">
        <v>111.00219999999996</v>
      </c>
      <c r="Z174">
        <v>21.908571428571531</v>
      </c>
      <c r="AA174">
        <v>7.0133615246317574E-2</v>
      </c>
      <c r="AB174">
        <v>4821913351723.4727</v>
      </c>
      <c r="AC174">
        <v>4821913351723.4727</v>
      </c>
      <c r="AD174">
        <v>338178215760.85559</v>
      </c>
      <c r="AE174">
        <v>5.4445016342985858E-6</v>
      </c>
      <c r="AF174">
        <v>19.60020588347491</v>
      </c>
      <c r="AH174">
        <v>2450</v>
      </c>
      <c r="AI174">
        <v>1601</v>
      </c>
      <c r="AJ174">
        <v>117.97019999999996</v>
      </c>
      <c r="AK174">
        <v>20.511428571428581</v>
      </c>
      <c r="AL174">
        <v>8.0624379821535572E-2</v>
      </c>
      <c r="AM174">
        <v>4967449196445.8398</v>
      </c>
      <c r="AN174">
        <v>4967449196445.8398</v>
      </c>
      <c r="AO174">
        <v>400497510758.43103</v>
      </c>
      <c r="AP174">
        <v>5.9187997857734719E-6</v>
      </c>
      <c r="AQ174">
        <v>21.307679228784497</v>
      </c>
      <c r="AS174">
        <v>2950</v>
      </c>
      <c r="AT174">
        <v>1601</v>
      </c>
      <c r="AU174">
        <v>121.14379999999994</v>
      </c>
      <c r="AV174">
        <v>27.505714285714436</v>
      </c>
      <c r="AW174">
        <v>9.008761842128768E-2</v>
      </c>
      <c r="AX174">
        <v>5112985041168.207</v>
      </c>
      <c r="AY174">
        <v>5112985041168.207</v>
      </c>
      <c r="AZ174">
        <v>460616645382.51331</v>
      </c>
      <c r="BA174">
        <v>6.30689706230537E-6</v>
      </c>
      <c r="BB174">
        <v>22.704829424299334</v>
      </c>
      <c r="BD174">
        <v>3425</v>
      </c>
      <c r="BE174">
        <v>1601</v>
      </c>
      <c r="BF174">
        <v>127.46539999999993</v>
      </c>
      <c r="BG174">
        <v>28.739999999999103</v>
      </c>
      <c r="BH174">
        <v>9.8206558322169679E-2</v>
      </c>
      <c r="BI174">
        <v>5251244093654.4561</v>
      </c>
      <c r="BJ174">
        <v>5251244093654.4561</v>
      </c>
      <c r="BK174">
        <v>515706609347.42542</v>
      </c>
      <c r="BL174">
        <v>6.6241507030374004E-6</v>
      </c>
      <c r="BM174">
        <v>23.846942530934641</v>
      </c>
      <c r="BO174">
        <v>4000</v>
      </c>
      <c r="BP174">
        <v>1601</v>
      </c>
      <c r="BQ174">
        <v>135.41</v>
      </c>
      <c r="BR174">
        <v>23.70857142857038</v>
      </c>
      <c r="BS174">
        <v>0.10719309430307117</v>
      </c>
      <c r="BT174">
        <v>5418610315085.1768</v>
      </c>
      <c r="BU174">
        <v>5418610315085.1768</v>
      </c>
      <c r="BV174">
        <v>580837606496.51953</v>
      </c>
      <c r="BW174">
        <v>6.9524148834017507E-6</v>
      </c>
      <c r="BX174">
        <v>25.028693580246301</v>
      </c>
      <c r="BZ174">
        <v>4500</v>
      </c>
      <c r="CA174">
        <v>1601</v>
      </c>
      <c r="CB174">
        <v>141.10059999999996</v>
      </c>
      <c r="CC174">
        <v>30.034285714285144</v>
      </c>
      <c r="CD174">
        <v>0.11429554911625107</v>
      </c>
      <c r="CE174">
        <v>5564146159807.5439</v>
      </c>
      <c r="CF174">
        <v>5564146159807.5439</v>
      </c>
      <c r="CG174">
        <v>635957140698.28296</v>
      </c>
      <c r="CH174">
        <v>7.2037846849214476E-6</v>
      </c>
      <c r="CI174">
        <v>25.93362486571721</v>
      </c>
      <c r="CK174">
        <v>5000</v>
      </c>
      <c r="CL174">
        <v>1601</v>
      </c>
      <c r="CM174">
        <v>147.70999999999998</v>
      </c>
      <c r="CN174">
        <v>28.56857142857093</v>
      </c>
      <c r="CO174">
        <v>0.12083102934467566</v>
      </c>
      <c r="CP174">
        <v>5709682004529.9111</v>
      </c>
      <c r="CQ174">
        <v>5709682004529.9111</v>
      </c>
      <c r="CR174">
        <v>689906753838.12024</v>
      </c>
      <c r="CS174">
        <v>7.4299002506016861E-6</v>
      </c>
      <c r="CT174">
        <v>26.747640902166069</v>
      </c>
      <c r="CV174">
        <v>1000</v>
      </c>
      <c r="CW174">
        <v>1601</v>
      </c>
      <c r="CX174">
        <v>118.53679999999994</v>
      </c>
      <c r="CY174">
        <v>25.705714285714368</v>
      </c>
      <c r="CZ174">
        <v>7.1330462748802045E-2</v>
      </c>
      <c r="DA174">
        <v>4821913351723.4727</v>
      </c>
      <c r="DB174">
        <v>4821913351723.4727</v>
      </c>
      <c r="DC174">
        <v>343949310713.06238</v>
      </c>
      <c r="DD174">
        <v>5.5047189699205847E-6</v>
      </c>
      <c r="DE174">
        <v>19.816988291714104</v>
      </c>
    </row>
    <row r="175" spans="1:109" x14ac:dyDescent="0.35">
      <c r="A175">
        <v>1000</v>
      </c>
      <c r="B175">
        <v>1611</v>
      </c>
      <c r="C175">
        <v>61.692599999999985</v>
      </c>
      <c r="D175">
        <v>21.317142857142812</v>
      </c>
      <c r="E175">
        <v>4.7206048507655758E-2</v>
      </c>
      <c r="F175">
        <v>4545395246750.9756</v>
      </c>
      <c r="G175">
        <v>4545395246750.9756</v>
      </c>
      <c r="H175">
        <v>214570148504.59448</v>
      </c>
      <c r="I175">
        <v>4.0399097364465878E-6</v>
      </c>
      <c r="J175">
        <v>14.543675051207716</v>
      </c>
      <c r="L175">
        <v>1500</v>
      </c>
      <c r="M175">
        <v>1611</v>
      </c>
      <c r="N175">
        <v>186.62920000000003</v>
      </c>
      <c r="O175">
        <v>23.382857142855027</v>
      </c>
      <c r="P175">
        <v>5.9580468443337808E-2</v>
      </c>
      <c r="Q175">
        <v>4690931091473.3428</v>
      </c>
      <c r="R175">
        <v>4690931091473.3428</v>
      </c>
      <c r="S175">
        <v>279487871865.39966</v>
      </c>
      <c r="T175">
        <v>4.907868746483289E-6</v>
      </c>
      <c r="U175">
        <v>17.668327487339841</v>
      </c>
      <c r="W175">
        <v>1950</v>
      </c>
      <c r="X175">
        <v>1611</v>
      </c>
      <c r="Y175">
        <v>111.51339999999996</v>
      </c>
      <c r="Z175">
        <v>24.334285714284729</v>
      </c>
      <c r="AA175">
        <v>7.0223837673211345E-2</v>
      </c>
      <c r="AB175">
        <v>4821913351723.4727</v>
      </c>
      <c r="AC175">
        <v>4821913351723.4727</v>
      </c>
      <c r="AD175">
        <v>338613260485.7196</v>
      </c>
      <c r="AE175">
        <v>5.4385891946737888E-6</v>
      </c>
      <c r="AF175">
        <v>19.578921100825639</v>
      </c>
      <c r="AH175">
        <v>2450</v>
      </c>
      <c r="AI175">
        <v>1611</v>
      </c>
      <c r="AJ175">
        <v>118.44879999999996</v>
      </c>
      <c r="AK175">
        <v>26.117142857142589</v>
      </c>
      <c r="AL175">
        <v>8.0736353007122827E-2</v>
      </c>
      <c r="AM175">
        <v>4967449196445.8398</v>
      </c>
      <c r="AN175">
        <v>4967449196445.8398</v>
      </c>
      <c r="AO175">
        <v>401053731869.19995</v>
      </c>
      <c r="AP175">
        <v>5.9116901110971173E-6</v>
      </c>
      <c r="AQ175">
        <v>21.282084399949621</v>
      </c>
      <c r="AS175">
        <v>2950</v>
      </c>
      <c r="AT175">
        <v>1611</v>
      </c>
      <c r="AU175">
        <v>121.78559999999995</v>
      </c>
      <c r="AV175">
        <v>27.085714285714506</v>
      </c>
      <c r="AW175">
        <v>9.0220010719614205E-2</v>
      </c>
      <c r="AX175">
        <v>5112985041168.207</v>
      </c>
      <c r="AY175">
        <v>5112985041168.207</v>
      </c>
      <c r="AZ175">
        <v>461293565223.42273</v>
      </c>
      <c r="BA175">
        <v>6.2987386135114789E-6</v>
      </c>
      <c r="BB175">
        <v>22.675459008641322</v>
      </c>
      <c r="BD175">
        <v>3425</v>
      </c>
      <c r="BE175">
        <v>1611</v>
      </c>
      <c r="BF175">
        <v>128.13599999999991</v>
      </c>
      <c r="BG175">
        <v>30.591428571428231</v>
      </c>
      <c r="BH175">
        <v>9.8357996233584571E-2</v>
      </c>
      <c r="BI175">
        <v>5251244093654.4561</v>
      </c>
      <c r="BJ175">
        <v>5251244093654.4561</v>
      </c>
      <c r="BK175">
        <v>516501846785.29822</v>
      </c>
      <c r="BL175">
        <v>6.6150448157140672E-6</v>
      </c>
      <c r="BM175">
        <v>23.814161336570642</v>
      </c>
      <c r="BO175">
        <v>4000</v>
      </c>
      <c r="BP175">
        <v>1611</v>
      </c>
      <c r="BQ175">
        <v>135.96319999999997</v>
      </c>
      <c r="BR175">
        <v>19.997142857142844</v>
      </c>
      <c r="BS175">
        <v>0.10736599543112206</v>
      </c>
      <c r="BT175">
        <v>5418610315085.1768</v>
      </c>
      <c r="BU175">
        <v>5418610315085.1768</v>
      </c>
      <c r="BV175">
        <v>581774490332.46594</v>
      </c>
      <c r="BW175">
        <v>6.9422970467635071E-6</v>
      </c>
      <c r="BX175">
        <v>24.992269368348627</v>
      </c>
      <c r="BZ175">
        <v>4500</v>
      </c>
      <c r="CA175">
        <v>1611</v>
      </c>
      <c r="CB175">
        <v>141.80139999999994</v>
      </c>
      <c r="CC175">
        <v>30.248571428571886</v>
      </c>
      <c r="CD175">
        <v>0.1144863736435813</v>
      </c>
      <c r="CE175">
        <v>5564146159807.5439</v>
      </c>
      <c r="CF175">
        <v>5564146159807.5439</v>
      </c>
      <c r="CG175">
        <v>637018916259.22449</v>
      </c>
      <c r="CH175">
        <v>7.1928424881556338E-6</v>
      </c>
      <c r="CI175">
        <v>25.894232957360281</v>
      </c>
      <c r="CK175">
        <v>5000</v>
      </c>
      <c r="CL175">
        <v>1611</v>
      </c>
      <c r="CM175">
        <v>148.37659999999997</v>
      </c>
      <c r="CN175">
        <v>28.491428571427946</v>
      </c>
      <c r="CO175">
        <v>0.12103901183963568</v>
      </c>
      <c r="CP175">
        <v>5709682004529.9111</v>
      </c>
      <c r="CQ175">
        <v>5709682004529.9111</v>
      </c>
      <c r="CR175">
        <v>691094267746.85071</v>
      </c>
      <c r="CS175">
        <v>7.4181844398912069E-6</v>
      </c>
      <c r="CT175">
        <v>26.705463983608347</v>
      </c>
      <c r="CV175">
        <v>1000</v>
      </c>
      <c r="CW175">
        <v>1611</v>
      </c>
      <c r="CX175">
        <v>119.13659999999994</v>
      </c>
      <c r="CY175">
        <v>26.845714285715061</v>
      </c>
      <c r="CZ175">
        <v>7.1423503567484684E-2</v>
      </c>
      <c r="DA175">
        <v>4821913351723.4727</v>
      </c>
      <c r="DB175">
        <v>4821913351723.4727</v>
      </c>
      <c r="DC175">
        <v>344397945478.92346</v>
      </c>
      <c r="DD175">
        <v>5.4986421471076865E-6</v>
      </c>
      <c r="DE175">
        <v>19.795111729587671</v>
      </c>
    </row>
    <row r="176" spans="1:109" x14ac:dyDescent="0.35">
      <c r="A176">
        <v>1000</v>
      </c>
      <c r="B176">
        <v>1621</v>
      </c>
      <c r="C176">
        <v>62.189999999999984</v>
      </c>
      <c r="D176">
        <v>23.091428571428654</v>
      </c>
      <c r="E176">
        <v>4.7236062301432076E-2</v>
      </c>
      <c r="F176">
        <v>4545395246750.9756</v>
      </c>
      <c r="G176">
        <v>4545395246750.9756</v>
      </c>
      <c r="H176">
        <v>214706573060.16229</v>
      </c>
      <c r="I176">
        <v>4.0379179410069877E-6</v>
      </c>
      <c r="J176">
        <v>14.536504587625156</v>
      </c>
      <c r="L176">
        <v>1500</v>
      </c>
      <c r="M176">
        <v>1621</v>
      </c>
      <c r="N176">
        <v>187.17479999999998</v>
      </c>
      <c r="O176">
        <v>24.58285714285832</v>
      </c>
      <c r="P176">
        <v>5.964974149370586E-2</v>
      </c>
      <c r="Q176">
        <v>4690931091473.3428</v>
      </c>
      <c r="R176">
        <v>4690931091473.3428</v>
      </c>
      <c r="S176">
        <v>279812826971.17236</v>
      </c>
      <c r="T176">
        <v>4.9032029268247227E-6</v>
      </c>
      <c r="U176">
        <v>17.651530536569002</v>
      </c>
      <c r="W176">
        <v>1950</v>
      </c>
      <c r="X176">
        <v>1621</v>
      </c>
      <c r="Y176">
        <v>112.08119999999994</v>
      </c>
      <c r="Z176">
        <v>19.645714285714785</v>
      </c>
      <c r="AA176">
        <v>7.0313088106060989E-2</v>
      </c>
      <c r="AB176">
        <v>4821913351723.4727</v>
      </c>
      <c r="AC176">
        <v>4821913351723.4727</v>
      </c>
      <c r="AD176">
        <v>339043618339.52441</v>
      </c>
      <c r="AE176">
        <v>5.4327530724503843E-6</v>
      </c>
      <c r="AF176">
        <v>19.557911060821382</v>
      </c>
      <c r="AH176">
        <v>2450</v>
      </c>
      <c r="AI176">
        <v>1621</v>
      </c>
      <c r="AJ176">
        <v>119.05819999999996</v>
      </c>
      <c r="AK176">
        <v>26.862857142857269</v>
      </c>
      <c r="AL176">
        <v>8.0847218265534551E-2</v>
      </c>
      <c r="AM176">
        <v>4967449196445.8398</v>
      </c>
      <c r="AN176">
        <v>4967449196445.8398</v>
      </c>
      <c r="AO176">
        <v>401604449408.01105</v>
      </c>
      <c r="AP176">
        <v>5.9046675912909459E-6</v>
      </c>
      <c r="AQ176">
        <v>21.256803328647404</v>
      </c>
      <c r="AS176">
        <v>2950</v>
      </c>
      <c r="AT176">
        <v>1621</v>
      </c>
      <c r="AU176">
        <v>122.41759999999995</v>
      </c>
      <c r="AV176">
        <v>18.094285714285263</v>
      </c>
      <c r="AW176">
        <v>9.035118422023132E-2</v>
      </c>
      <c r="AX176">
        <v>5112985041168.207</v>
      </c>
      <c r="AY176">
        <v>5112985041168.207</v>
      </c>
      <c r="AZ176">
        <v>461964253369.87567</v>
      </c>
      <c r="BA176">
        <v>6.2906760609642053E-6</v>
      </c>
      <c r="BB176">
        <v>22.646433819471138</v>
      </c>
      <c r="BD176">
        <v>3425</v>
      </c>
      <c r="BE176">
        <v>1621</v>
      </c>
      <c r="BF176">
        <v>128.8497999999999</v>
      </c>
      <c r="BG176">
        <v>27.677142857143213</v>
      </c>
      <c r="BH176">
        <v>9.8508117385127963E-2</v>
      </c>
      <c r="BI176">
        <v>5251244093654.4561</v>
      </c>
      <c r="BJ176">
        <v>5251244093654.4561</v>
      </c>
      <c r="BK176">
        <v>517290169595.67303</v>
      </c>
      <c r="BL176">
        <v>6.6060427801305546E-6</v>
      </c>
      <c r="BM176">
        <v>23.781754008469996</v>
      </c>
      <c r="BO176">
        <v>4000</v>
      </c>
      <c r="BP176">
        <v>1621</v>
      </c>
      <c r="BQ176">
        <v>136.42979999999997</v>
      </c>
      <c r="BR176">
        <v>25.722857142858405</v>
      </c>
      <c r="BS176">
        <v>0.10753747967087408</v>
      </c>
      <c r="BT176">
        <v>5418610315085.1768</v>
      </c>
      <c r="BU176">
        <v>5418610315085.1768</v>
      </c>
      <c r="BV176">
        <v>582703696602.86084</v>
      </c>
      <c r="BW176">
        <v>6.9322911696748728E-6</v>
      </c>
      <c r="BX176">
        <v>24.956248210829543</v>
      </c>
      <c r="BZ176">
        <v>4500</v>
      </c>
      <c r="CA176">
        <v>1621</v>
      </c>
      <c r="CB176">
        <v>142.50719999999995</v>
      </c>
      <c r="CC176">
        <v>31.791428571427868</v>
      </c>
      <c r="CD176">
        <v>0.11467570047756281</v>
      </c>
      <c r="CE176">
        <v>5564146159807.5439</v>
      </c>
      <c r="CF176">
        <v>5564146159807.5439</v>
      </c>
      <c r="CG176">
        <v>638072358435.47131</v>
      </c>
      <c r="CH176">
        <v>7.182018973196328E-6</v>
      </c>
      <c r="CI176">
        <v>25.855268303506779</v>
      </c>
      <c r="CK176">
        <v>5000</v>
      </c>
      <c r="CL176">
        <v>1621</v>
      </c>
      <c r="CM176">
        <v>149.04139999999995</v>
      </c>
      <c r="CN176">
        <v>26.905714285714616</v>
      </c>
      <c r="CO176">
        <v>0.12124542125775416</v>
      </c>
      <c r="CP176">
        <v>5709682004529.9111</v>
      </c>
      <c r="CQ176">
        <v>5709682004529.9111</v>
      </c>
      <c r="CR176">
        <v>692272799887.04724</v>
      </c>
      <c r="CS176">
        <v>7.4065937146448142E-6</v>
      </c>
      <c r="CT176">
        <v>26.663737372721332</v>
      </c>
      <c r="CV176">
        <v>1000</v>
      </c>
      <c r="CW176">
        <v>1621</v>
      </c>
      <c r="CX176">
        <v>119.76299999999996</v>
      </c>
      <c r="CY176">
        <v>23.134285714285092</v>
      </c>
      <c r="CZ176">
        <v>7.1515551878382308E-2</v>
      </c>
      <c r="DA176">
        <v>4821913351723.4727</v>
      </c>
      <c r="DB176">
        <v>4821913351723.4727</v>
      </c>
      <c r="DC176">
        <v>344841794458.24432</v>
      </c>
      <c r="DD176">
        <v>5.4926433369119582E-6</v>
      </c>
      <c r="DE176">
        <v>19.77351601288305</v>
      </c>
    </row>
    <row r="177" spans="1:109" x14ac:dyDescent="0.35">
      <c r="A177">
        <v>1000</v>
      </c>
      <c r="B177">
        <v>1631</v>
      </c>
      <c r="C177">
        <v>62.728799999999985</v>
      </c>
      <c r="D177">
        <v>21.128571428571519</v>
      </c>
      <c r="E177">
        <v>4.7265689675213766E-2</v>
      </c>
      <c r="F177">
        <v>4545395246750.9756</v>
      </c>
      <c r="G177">
        <v>4545395246750.9756</v>
      </c>
      <c r="H177">
        <v>214841241184.12332</v>
      </c>
      <c r="I177">
        <v>4.0359537147540707E-6</v>
      </c>
      <c r="J177">
        <v>14.529433373114655</v>
      </c>
      <c r="L177">
        <v>1500</v>
      </c>
      <c r="M177">
        <v>1631</v>
      </c>
      <c r="N177">
        <v>187.7484</v>
      </c>
      <c r="O177">
        <v>19.294285714285515</v>
      </c>
      <c r="P177">
        <v>5.9718197978782944E-2</v>
      </c>
      <c r="Q177">
        <v>4690931091473.3428</v>
      </c>
      <c r="R177">
        <v>4690931091473.3428</v>
      </c>
      <c r="S177">
        <v>280133951625.43347</v>
      </c>
      <c r="T177">
        <v>4.8986008131287036E-6</v>
      </c>
      <c r="U177">
        <v>17.634962927263334</v>
      </c>
      <c r="W177">
        <v>1950</v>
      </c>
      <c r="X177">
        <v>1631</v>
      </c>
      <c r="Y177">
        <v>112.53959999999995</v>
      </c>
      <c r="Z177">
        <v>22.337142857143178</v>
      </c>
      <c r="AA177">
        <v>7.0401378991466146E-2</v>
      </c>
      <c r="AB177">
        <v>4821913351723.4727</v>
      </c>
      <c r="AC177">
        <v>4821913351723.4727</v>
      </c>
      <c r="AD177">
        <v>339469349338.69501</v>
      </c>
      <c r="AE177">
        <v>5.4269920065119974E-6</v>
      </c>
      <c r="AF177">
        <v>19.537171223443192</v>
      </c>
      <c r="AH177">
        <v>2450</v>
      </c>
      <c r="AI177">
        <v>1631</v>
      </c>
      <c r="AJ177">
        <v>119.68499999999996</v>
      </c>
      <c r="AK177">
        <v>25.260000000000513</v>
      </c>
      <c r="AL177">
        <v>8.0956989141876282E-2</v>
      </c>
      <c r="AM177">
        <v>4967449196445.8398</v>
      </c>
      <c r="AN177">
        <v>4967449196445.8398</v>
      </c>
      <c r="AO177">
        <v>402149730659.48792</v>
      </c>
      <c r="AP177">
        <v>5.8977308113661575E-6</v>
      </c>
      <c r="AQ177">
        <v>21.231830920918167</v>
      </c>
      <c r="AS177">
        <v>2950</v>
      </c>
      <c r="AT177">
        <v>1631</v>
      </c>
      <c r="AU177">
        <v>122.83979999999994</v>
      </c>
      <c r="AV177">
        <v>18.71142857142851</v>
      </c>
      <c r="AW177">
        <v>9.0481153280971949E-2</v>
      </c>
      <c r="AX177">
        <v>5112985041168.207</v>
      </c>
      <c r="AY177">
        <v>5112985041168.207</v>
      </c>
      <c r="AZ177">
        <v>462628783233.2572</v>
      </c>
      <c r="BA177">
        <v>6.2827078704322129E-6</v>
      </c>
      <c r="BB177">
        <v>22.617748333555966</v>
      </c>
      <c r="BD177">
        <v>3425</v>
      </c>
      <c r="BE177">
        <v>1631</v>
      </c>
      <c r="BF177">
        <v>129.49559999999991</v>
      </c>
      <c r="BG177">
        <v>26.528571428571421</v>
      </c>
      <c r="BH177">
        <v>9.8656936889091398E-2</v>
      </c>
      <c r="BI177">
        <v>5251244093654.4561</v>
      </c>
      <c r="BJ177">
        <v>5251244093654.4561</v>
      </c>
      <c r="BK177">
        <v>518071657136.88165</v>
      </c>
      <c r="BL177">
        <v>6.5971429484186531E-6</v>
      </c>
      <c r="BM177">
        <v>23.749714614307152</v>
      </c>
      <c r="BO177">
        <v>4000</v>
      </c>
      <c r="BP177">
        <v>1631</v>
      </c>
      <c r="BQ177">
        <v>137.03</v>
      </c>
      <c r="BR177">
        <v>23.948571428571039</v>
      </c>
      <c r="BS177">
        <v>0.10770756286541151</v>
      </c>
      <c r="BT177">
        <v>5418610315085.1768</v>
      </c>
      <c r="BU177">
        <v>5418610315085.1768</v>
      </c>
      <c r="BV177">
        <v>583625311155.20398</v>
      </c>
      <c r="BW177">
        <v>6.9223954913105568E-6</v>
      </c>
      <c r="BX177">
        <v>24.920623768718006</v>
      </c>
      <c r="BZ177">
        <v>4500</v>
      </c>
      <c r="CA177">
        <v>1631</v>
      </c>
      <c r="CB177">
        <v>143.24899999999994</v>
      </c>
      <c r="CC177">
        <v>32.759999999999785</v>
      </c>
      <c r="CD177">
        <v>0.11486354608074525</v>
      </c>
      <c r="CE177">
        <v>5564146159807.5439</v>
      </c>
      <c r="CF177">
        <v>5564146159807.5439</v>
      </c>
      <c r="CG177">
        <v>639117558827.05554</v>
      </c>
      <c r="CH177">
        <v>7.171312282216132E-6</v>
      </c>
      <c r="CI177">
        <v>25.816724215978077</v>
      </c>
      <c r="CK177">
        <v>5000</v>
      </c>
      <c r="CL177">
        <v>1631</v>
      </c>
      <c r="CM177">
        <v>149.66919999999996</v>
      </c>
      <c r="CN177">
        <v>27.471428571429414</v>
      </c>
      <c r="CO177">
        <v>0.1214502746597296</v>
      </c>
      <c r="CP177">
        <v>5709682004529.9111</v>
      </c>
      <c r="CQ177">
        <v>5709682004529.9111</v>
      </c>
      <c r="CR177">
        <v>693442447669.87317</v>
      </c>
      <c r="CS177">
        <v>7.3951261224498721E-6</v>
      </c>
      <c r="CT177">
        <v>26.622454040819541</v>
      </c>
      <c r="CV177">
        <v>1000</v>
      </c>
      <c r="CW177">
        <v>1631</v>
      </c>
      <c r="CX177">
        <v>120.30279999999995</v>
      </c>
      <c r="CY177">
        <v>26.142857142857121</v>
      </c>
      <c r="CZ177">
        <v>7.160662032899183E-2</v>
      </c>
      <c r="DA177">
        <v>4821913351723.4727</v>
      </c>
      <c r="DB177">
        <v>4821913351723.4727</v>
      </c>
      <c r="DC177">
        <v>345280918636.15912</v>
      </c>
      <c r="DD177">
        <v>5.4867212512469148E-6</v>
      </c>
      <c r="DE177">
        <v>19.752196504488893</v>
      </c>
    </row>
    <row r="178" spans="1:109" x14ac:dyDescent="0.35">
      <c r="A178">
        <v>1000</v>
      </c>
      <c r="B178">
        <v>1641</v>
      </c>
      <c r="C178">
        <v>63.221799999999988</v>
      </c>
      <c r="D178">
        <v>16.697142857142925</v>
      </c>
      <c r="E178">
        <v>4.7294935918313796E-2</v>
      </c>
      <c r="F178">
        <v>4545395246750.9756</v>
      </c>
      <c r="G178">
        <v>4545395246750.9756</v>
      </c>
      <c r="H178">
        <v>214974176918.49551</v>
      </c>
      <c r="I178">
        <v>4.0340166299437386E-6</v>
      </c>
      <c r="J178">
        <v>14.522459867797458</v>
      </c>
      <c r="L178">
        <v>1500</v>
      </c>
      <c r="M178">
        <v>1641</v>
      </c>
      <c r="N178">
        <v>188.1986</v>
      </c>
      <c r="O178">
        <v>21.111428571427791</v>
      </c>
      <c r="P178">
        <v>5.9785848908517583E-2</v>
      </c>
      <c r="Q178">
        <v>4690931091473.3428</v>
      </c>
      <c r="R178">
        <v>4690931091473.3428</v>
      </c>
      <c r="S178">
        <v>280451297475.09277</v>
      </c>
      <c r="T178">
        <v>4.8940613336504659E-6</v>
      </c>
      <c r="U178">
        <v>17.618620801141677</v>
      </c>
      <c r="W178">
        <v>1950</v>
      </c>
      <c r="X178">
        <v>1641</v>
      </c>
      <c r="Y178">
        <v>113.06079999999996</v>
      </c>
      <c r="Z178">
        <v>25.319999999999457</v>
      </c>
      <c r="AA178">
        <v>7.0488722572977169E-2</v>
      </c>
      <c r="AB178">
        <v>4821913351723.4727</v>
      </c>
      <c r="AC178">
        <v>4821913351723.4727</v>
      </c>
      <c r="AD178">
        <v>339890512520.57037</v>
      </c>
      <c r="AE178">
        <v>5.421304762971115E-6</v>
      </c>
      <c r="AF178">
        <v>19.516697146696014</v>
      </c>
      <c r="AH178">
        <v>2450</v>
      </c>
      <c r="AI178">
        <v>1641</v>
      </c>
      <c r="AJ178">
        <v>120.27439999999997</v>
      </c>
      <c r="AK178">
        <v>22.422857142856653</v>
      </c>
      <c r="AL178">
        <v>8.1065678962831705E-2</v>
      </c>
      <c r="AM178">
        <v>4967449196445.8398</v>
      </c>
      <c r="AN178">
        <v>4967449196445.8398</v>
      </c>
      <c r="AO178">
        <v>402689641823.25476</v>
      </c>
      <c r="AP178">
        <v>5.8908783868243621E-6</v>
      </c>
      <c r="AQ178">
        <v>21.207162192567704</v>
      </c>
      <c r="AS178">
        <v>2950</v>
      </c>
      <c r="AT178">
        <v>1641</v>
      </c>
      <c r="AU178">
        <v>123.27639999999994</v>
      </c>
      <c r="AV178">
        <v>15.822857142857419</v>
      </c>
      <c r="AW178">
        <v>9.0609932030378787E-2</v>
      </c>
      <c r="AX178">
        <v>5112985041168.207</v>
      </c>
      <c r="AY178">
        <v>5112985041168.207</v>
      </c>
      <c r="AZ178">
        <v>463287227052.59473</v>
      </c>
      <c r="BA178">
        <v>6.2748325406070409E-6</v>
      </c>
      <c r="BB178">
        <v>22.589397146185348</v>
      </c>
      <c r="BD178">
        <v>3425</v>
      </c>
      <c r="BE178">
        <v>1641</v>
      </c>
      <c r="BF178">
        <v>130.11459999999991</v>
      </c>
      <c r="BG178">
        <v>26.142857142857729</v>
      </c>
      <c r="BH178">
        <v>9.8804469617517474E-2</v>
      </c>
      <c r="BI178">
        <v>5251244093654.4561</v>
      </c>
      <c r="BJ178">
        <v>5251244093654.4561</v>
      </c>
      <c r="BK178">
        <v>518846387505.64978</v>
      </c>
      <c r="BL178">
        <v>6.5883437080356769E-6</v>
      </c>
      <c r="BM178">
        <v>23.718037348928437</v>
      </c>
      <c r="BO178">
        <v>4000</v>
      </c>
      <c r="BP178">
        <v>1641</v>
      </c>
      <c r="BQ178">
        <v>137.58879999999999</v>
      </c>
      <c r="BR178">
        <v>18.608571428570389</v>
      </c>
      <c r="BS178">
        <v>0.10787626060729262</v>
      </c>
      <c r="BT178">
        <v>5418610315085.1768</v>
      </c>
      <c r="BU178">
        <v>5418610315085.1768</v>
      </c>
      <c r="BV178">
        <v>584539418479.49255</v>
      </c>
      <c r="BW178">
        <v>6.9126082884898681E-6</v>
      </c>
      <c r="BX178">
        <v>24.885389838563526</v>
      </c>
      <c r="BZ178">
        <v>4500</v>
      </c>
      <c r="CA178">
        <v>1641</v>
      </c>
      <c r="CB178">
        <v>144.01339999999993</v>
      </c>
      <c r="CC178">
        <v>27.960000000000008</v>
      </c>
      <c r="CD178">
        <v>0.11504992665596274</v>
      </c>
      <c r="CE178">
        <v>5564146159807.5439</v>
      </c>
      <c r="CF178">
        <v>5564146159807.5439</v>
      </c>
      <c r="CG178">
        <v>640154607588.91467</v>
      </c>
      <c r="CH178">
        <v>7.1607205970761389E-6</v>
      </c>
      <c r="CI178">
        <v>25.778594149474099</v>
      </c>
      <c r="CK178">
        <v>5000</v>
      </c>
      <c r="CL178">
        <v>1641</v>
      </c>
      <c r="CM178">
        <v>150.31019999999998</v>
      </c>
      <c r="CN178">
        <v>28.139999999999894</v>
      </c>
      <c r="CO178">
        <v>0.12165358883739164</v>
      </c>
      <c r="CP178">
        <v>5709682004529.9111</v>
      </c>
      <c r="CQ178">
        <v>5709682004529.9111</v>
      </c>
      <c r="CR178">
        <v>694603306971.33594</v>
      </c>
      <c r="CS178">
        <v>7.383779752607662E-6</v>
      </c>
      <c r="CT178">
        <v>26.581607109387583</v>
      </c>
      <c r="CV178">
        <v>1000</v>
      </c>
      <c r="CW178">
        <v>1641</v>
      </c>
      <c r="CX178">
        <v>120.91279999999995</v>
      </c>
      <c r="CY178">
        <v>27.15428571428577</v>
      </c>
      <c r="CZ178">
        <v>7.1696721360504895E-2</v>
      </c>
      <c r="DA178">
        <v>4821913351723.4727</v>
      </c>
      <c r="DB178">
        <v>4821913351723.4727</v>
      </c>
      <c r="DC178">
        <v>345715378003.01605</v>
      </c>
      <c r="DD178">
        <v>5.4808746298793012E-6</v>
      </c>
      <c r="DE178">
        <v>19.731148667565485</v>
      </c>
    </row>
    <row r="179" spans="1:109" x14ac:dyDescent="0.35">
      <c r="A179">
        <v>1000</v>
      </c>
      <c r="B179">
        <v>1651</v>
      </c>
      <c r="C179">
        <v>63.611399999999989</v>
      </c>
      <c r="D179">
        <v>15.437142857142813</v>
      </c>
      <c r="E179">
        <v>4.7323806239503038E-2</v>
      </c>
      <c r="F179">
        <v>4545395246750.9756</v>
      </c>
      <c r="G179">
        <v>4545395246750.9756</v>
      </c>
      <c r="H179">
        <v>215105403939.20126</v>
      </c>
      <c r="I179">
        <v>4.0321062666801577E-6</v>
      </c>
      <c r="J179">
        <v>14.515582560048568</v>
      </c>
      <c r="L179">
        <v>1500</v>
      </c>
      <c r="M179">
        <v>1651</v>
      </c>
      <c r="N179">
        <v>188.69119999999998</v>
      </c>
      <c r="O179">
        <v>28.019999999999559</v>
      </c>
      <c r="P179">
        <v>5.9852705111127877E-2</v>
      </c>
      <c r="Q179">
        <v>4690931091473.3428</v>
      </c>
      <c r="R179">
        <v>4690931091473.3428</v>
      </c>
      <c r="S179">
        <v>280764915314.5752</v>
      </c>
      <c r="T179">
        <v>4.8895834396969805E-6</v>
      </c>
      <c r="U179">
        <v>17.602500382909131</v>
      </c>
      <c r="W179">
        <v>1950</v>
      </c>
      <c r="X179">
        <v>1651</v>
      </c>
      <c r="Y179">
        <v>113.65159999999995</v>
      </c>
      <c r="Z179">
        <v>20.974285714285863</v>
      </c>
      <c r="AA179">
        <v>7.0575130895407859E-2</v>
      </c>
      <c r="AB179">
        <v>4821913351723.4727</v>
      </c>
      <c r="AC179">
        <v>4821913351723.4727</v>
      </c>
      <c r="AD179">
        <v>340307165964.19891</v>
      </c>
      <c r="AE179">
        <v>5.4156901344246944E-6</v>
      </c>
      <c r="AF179">
        <v>19.496484483928899</v>
      </c>
      <c r="AH179">
        <v>2450</v>
      </c>
      <c r="AI179">
        <v>1651</v>
      </c>
      <c r="AJ179">
        <v>120.79759999999996</v>
      </c>
      <c r="AK179">
        <v>22.911428571428466</v>
      </c>
      <c r="AL179">
        <v>8.1173300841318935E-2</v>
      </c>
      <c r="AM179">
        <v>4967449196445.8398</v>
      </c>
      <c r="AN179">
        <v>4967449196445.8398</v>
      </c>
      <c r="AO179">
        <v>403224248037.06616</v>
      </c>
      <c r="AP179">
        <v>5.884108962823589E-6</v>
      </c>
      <c r="AQ179">
        <v>21.18279226616492</v>
      </c>
      <c r="AS179">
        <v>2950</v>
      </c>
      <c r="AT179">
        <v>1651</v>
      </c>
      <c r="AU179">
        <v>123.64559999999994</v>
      </c>
      <c r="AV179">
        <v>10.065714285714073</v>
      </c>
      <c r="AW179">
        <v>9.0737534372592715E-2</v>
      </c>
      <c r="AX179">
        <v>5112985041168.207</v>
      </c>
      <c r="AY179">
        <v>5112985041168.207</v>
      </c>
      <c r="AZ179">
        <v>463939655919.55255</v>
      </c>
      <c r="BA179">
        <v>6.2670486022050948E-6</v>
      </c>
      <c r="BB179">
        <v>22.561374967938342</v>
      </c>
      <c r="BD179">
        <v>3425</v>
      </c>
      <c r="BE179">
        <v>1651</v>
      </c>
      <c r="BF179">
        <v>130.72459999999992</v>
      </c>
      <c r="BG179">
        <v>26.382857142857169</v>
      </c>
      <c r="BH179">
        <v>9.895073020733218E-2</v>
      </c>
      <c r="BI179">
        <v>5251244093654.4561</v>
      </c>
      <c r="BJ179">
        <v>5251244093654.4561</v>
      </c>
      <c r="BK179">
        <v>519614437564.04871</v>
      </c>
      <c r="BL179">
        <v>6.579643480801116E-6</v>
      </c>
      <c r="BM179">
        <v>23.686716530884016</v>
      </c>
      <c r="BO179">
        <v>4000</v>
      </c>
      <c r="BP179">
        <v>1651</v>
      </c>
      <c r="BQ179">
        <v>138.02299999999997</v>
      </c>
      <c r="BR179">
        <v>24.548571428572686</v>
      </c>
      <c r="BS179">
        <v>0.10804358824390221</v>
      </c>
      <c r="BT179">
        <v>5418610315085.1768</v>
      </c>
      <c r="BU179">
        <v>5418610315085.1768</v>
      </c>
      <c r="BV179">
        <v>585446101737.22412</v>
      </c>
      <c r="BW179">
        <v>6.9029278746521566E-6</v>
      </c>
      <c r="BX179">
        <v>24.850540348747764</v>
      </c>
      <c r="BZ179">
        <v>4500</v>
      </c>
      <c r="CA179">
        <v>1651</v>
      </c>
      <c r="CB179">
        <v>144.66579999999993</v>
      </c>
      <c r="CC179">
        <v>22.594285714286652</v>
      </c>
      <c r="CD179">
        <v>0.11523485815188908</v>
      </c>
      <c r="CE179">
        <v>5564146159807.5439</v>
      </c>
      <c r="CF179">
        <v>5564146159807.5439</v>
      </c>
      <c r="CG179">
        <v>641183593461.80066</v>
      </c>
      <c r="CH179">
        <v>7.1502421382460613E-6</v>
      </c>
      <c r="CI179">
        <v>25.740871697685822</v>
      </c>
      <c r="CK179">
        <v>5000</v>
      </c>
      <c r="CL179">
        <v>1651</v>
      </c>
      <c r="CM179">
        <v>150.96679999999998</v>
      </c>
      <c r="CN179">
        <v>27.899999999999235</v>
      </c>
      <c r="CO179">
        <v>0.12185538031946144</v>
      </c>
      <c r="CP179">
        <v>5709682004529.9111</v>
      </c>
      <c r="CQ179">
        <v>5709682004529.9111</v>
      </c>
      <c r="CR179">
        <v>695755472165.17725</v>
      </c>
      <c r="CS179">
        <v>7.3725527349978304E-6</v>
      </c>
      <c r="CT179">
        <v>26.541189845992189</v>
      </c>
      <c r="CV179">
        <v>1000</v>
      </c>
      <c r="CW179">
        <v>1651</v>
      </c>
      <c r="CX179">
        <v>121.54639999999995</v>
      </c>
      <c r="CY179">
        <v>21.111428571429009</v>
      </c>
      <c r="CZ179">
        <v>7.1785867212199414E-2</v>
      </c>
      <c r="DA179">
        <v>4821913351723.4727</v>
      </c>
      <c r="DB179">
        <v>4821913351723.4727</v>
      </c>
      <c r="DC179">
        <v>346145231575.55261</v>
      </c>
      <c r="DD179">
        <v>5.4751022396661809E-6</v>
      </c>
      <c r="DE179">
        <v>19.710368062798253</v>
      </c>
    </row>
    <row r="180" spans="1:109" x14ac:dyDescent="0.35">
      <c r="A180">
        <v>1000</v>
      </c>
      <c r="B180">
        <v>1661</v>
      </c>
      <c r="C180">
        <v>63.971599999999988</v>
      </c>
      <c r="D180">
        <v>18.685714285714287</v>
      </c>
      <c r="E180">
        <v>4.7352305768449426E-2</v>
      </c>
      <c r="F180">
        <v>4545395246750.9756</v>
      </c>
      <c r="G180">
        <v>4545395246750.9756</v>
      </c>
      <c r="H180">
        <v>215234945562.60883</v>
      </c>
      <c r="I180">
        <v>4.0302222127399973E-6</v>
      </c>
      <c r="J180">
        <v>14.508799965863989</v>
      </c>
      <c r="L180">
        <v>1500</v>
      </c>
      <c r="M180">
        <v>1661</v>
      </c>
      <c r="N180">
        <v>189.34499999999997</v>
      </c>
      <c r="O180">
        <v>24.942857142858092</v>
      </c>
      <c r="P180">
        <v>5.9918777236920767E-2</v>
      </c>
      <c r="Q180">
        <v>4690931091473.3428</v>
      </c>
      <c r="R180">
        <v>4690931091473.3428</v>
      </c>
      <c r="S180">
        <v>281074855103.73682</v>
      </c>
      <c r="T180">
        <v>4.8851661050021087E-6</v>
      </c>
      <c r="U180">
        <v>17.586597978007593</v>
      </c>
      <c r="W180">
        <v>1950</v>
      </c>
      <c r="X180">
        <v>1661</v>
      </c>
      <c r="Y180">
        <v>114.14099999999995</v>
      </c>
      <c r="Z180">
        <v>19.611428571427933</v>
      </c>
      <c r="AA180">
        <v>7.0660615809032365E-2</v>
      </c>
      <c r="AB180">
        <v>4821913351723.4727</v>
      </c>
      <c r="AC180">
        <v>4821913351723.4727</v>
      </c>
      <c r="AD180">
        <v>340719366810.57587</v>
      </c>
      <c r="AE180">
        <v>5.4101469392344437E-6</v>
      </c>
      <c r="AF180">
        <v>19.476528981243998</v>
      </c>
      <c r="AH180">
        <v>2450</v>
      </c>
      <c r="AI180">
        <v>1661</v>
      </c>
      <c r="AJ180">
        <v>121.33219999999996</v>
      </c>
      <c r="AK180">
        <v>20.614285714285483</v>
      </c>
      <c r="AL180">
        <v>8.1279867681021134E-2</v>
      </c>
      <c r="AM180">
        <v>4967449196445.8398</v>
      </c>
      <c r="AN180">
        <v>4967449196445.8398</v>
      </c>
      <c r="AO180">
        <v>403753613399.31262</v>
      </c>
      <c r="AP180">
        <v>5.8774212133719656E-6</v>
      </c>
      <c r="AQ180">
        <v>21.158716368139075</v>
      </c>
      <c r="AS180">
        <v>2950</v>
      </c>
      <c r="AT180">
        <v>1661</v>
      </c>
      <c r="AU180">
        <v>123.88046666666661</v>
      </c>
      <c r="AV180">
        <v>10.139999999999208</v>
      </c>
      <c r="AW180">
        <v>9.0863973992109076E-2</v>
      </c>
      <c r="AX180">
        <v>5112985041168.207</v>
      </c>
      <c r="AY180">
        <v>5112985041168.207</v>
      </c>
      <c r="AZ180">
        <v>464586139802.75073</v>
      </c>
      <c r="BA180">
        <v>6.2593546170993288E-6</v>
      </c>
      <c r="BB180">
        <v>22.533676621557582</v>
      </c>
      <c r="BD180">
        <v>3425</v>
      </c>
      <c r="BE180">
        <v>1661</v>
      </c>
      <c r="BF180">
        <v>131.34019999999992</v>
      </c>
      <c r="BG180">
        <v>20.12571428571367</v>
      </c>
      <c r="BH180">
        <v>9.9095733065338198E-2</v>
      </c>
      <c r="BI180">
        <v>5251244093654.4561</v>
      </c>
      <c r="BJ180">
        <v>5251244093654.4561</v>
      </c>
      <c r="BK180">
        <v>520375882965.71582</v>
      </c>
      <c r="BL180">
        <v>6.5710407219651018E-6</v>
      </c>
      <c r="BM180">
        <v>23.655746599074366</v>
      </c>
      <c r="BO180">
        <v>4000</v>
      </c>
      <c r="BP180">
        <v>1661</v>
      </c>
      <c r="BQ180">
        <v>138.5958</v>
      </c>
      <c r="BR180">
        <v>25.8428571428563</v>
      </c>
      <c r="BS180">
        <v>0.10820956088265909</v>
      </c>
      <c r="BT180">
        <v>5418610315085.1768</v>
      </c>
      <c r="BU180">
        <v>5418610315085.1768</v>
      </c>
      <c r="BV180">
        <v>586345442789.61401</v>
      </c>
      <c r="BW180">
        <v>6.8933525988660718E-6</v>
      </c>
      <c r="BX180">
        <v>24.816069355917858</v>
      </c>
      <c r="BZ180">
        <v>4500</v>
      </c>
      <c r="CA180">
        <v>1661</v>
      </c>
      <c r="CB180">
        <v>145.19299999999996</v>
      </c>
      <c r="CC180">
        <v>21.171428571428564</v>
      </c>
      <c r="CD180">
        <v>0.11541835626844228</v>
      </c>
      <c r="CE180">
        <v>5564146159807.5439</v>
      </c>
      <c r="CF180">
        <v>5564146159807.5439</v>
      </c>
      <c r="CG180">
        <v>642204603802.35205</v>
      </c>
      <c r="CH180">
        <v>7.1398751637599874E-6</v>
      </c>
      <c r="CI180">
        <v>25.703550589535954</v>
      </c>
      <c r="CK180">
        <v>5000</v>
      </c>
      <c r="CL180">
        <v>1661</v>
      </c>
      <c r="CM180">
        <v>151.61779999999996</v>
      </c>
      <c r="CN180">
        <v>26.95714285714368</v>
      </c>
      <c r="CO180">
        <v>0.12205566537715556</v>
      </c>
      <c r="CP180">
        <v>5709682004529.9111</v>
      </c>
      <c r="CQ180">
        <v>5709682004529.9111</v>
      </c>
      <c r="CR180">
        <v>696899036154.86963</v>
      </c>
      <c r="CS180">
        <v>7.3614432389803253E-6</v>
      </c>
      <c r="CT180">
        <v>26.50119566032917</v>
      </c>
      <c r="CV180">
        <v>1000</v>
      </c>
      <c r="CW180">
        <v>1661</v>
      </c>
      <c r="CX180">
        <v>122.03899999999996</v>
      </c>
      <c r="CY180">
        <v>18.54000000000034</v>
      </c>
      <c r="CZ180">
        <v>7.187406992571288E-2</v>
      </c>
      <c r="DA180">
        <v>4821913351723.4727</v>
      </c>
      <c r="DB180">
        <v>4821913351723.4727</v>
      </c>
      <c r="DC180">
        <v>346570537417.50146</v>
      </c>
      <c r="DD180">
        <v>5.4694028738173464E-6</v>
      </c>
      <c r="DE180">
        <v>19.689850345742446</v>
      </c>
    </row>
    <row r="181" spans="1:109" x14ac:dyDescent="0.35">
      <c r="A181">
        <v>1000</v>
      </c>
      <c r="B181">
        <v>1671</v>
      </c>
      <c r="C181">
        <v>64.407599999999988</v>
      </c>
      <c r="D181">
        <v>15.694285714285988</v>
      </c>
      <c r="E181">
        <v>4.7380439557125863E-2</v>
      </c>
      <c r="F181">
        <v>4545395246750.9756</v>
      </c>
      <c r="G181">
        <v>4545395246750.9756</v>
      </c>
      <c r="H181">
        <v>215362824751.93179</v>
      </c>
      <c r="I181">
        <v>4.0283640634014276E-6</v>
      </c>
      <c r="J181">
        <v>14.50211062824514</v>
      </c>
      <c r="L181">
        <v>1500</v>
      </c>
      <c r="M181">
        <v>1671</v>
      </c>
      <c r="N181">
        <v>189.92699999999999</v>
      </c>
      <c r="O181">
        <v>28.362857142857123</v>
      </c>
      <c r="P181">
        <v>5.9984075762010258E-2</v>
      </c>
      <c r="Q181">
        <v>4690931091473.3428</v>
      </c>
      <c r="R181">
        <v>4690931091473.3428</v>
      </c>
      <c r="S181">
        <v>281381165985.30646</v>
      </c>
      <c r="T181">
        <v>4.8808083251222975E-6</v>
      </c>
      <c r="U181">
        <v>17.570909970440272</v>
      </c>
      <c r="W181">
        <v>1950</v>
      </c>
      <c r="X181">
        <v>1671</v>
      </c>
      <c r="Y181">
        <v>114.59859999999993</v>
      </c>
      <c r="Z181">
        <v>25.611428571429176</v>
      </c>
      <c r="AA181">
        <v>7.0745188973670006E-2</v>
      </c>
      <c r="AB181">
        <v>4821913351723.4727</v>
      </c>
      <c r="AC181">
        <v>4821913351723.4727</v>
      </c>
      <c r="AD181">
        <v>341127171282.3396</v>
      </c>
      <c r="AE181">
        <v>5.4046740208308041E-6</v>
      </c>
      <c r="AF181">
        <v>19.456826474990894</v>
      </c>
      <c r="AH181">
        <v>2450</v>
      </c>
      <c r="AI181">
        <v>1671</v>
      </c>
      <c r="AJ181">
        <v>121.81319999999995</v>
      </c>
      <c r="AK181">
        <v>26.374285714286064</v>
      </c>
      <c r="AL181">
        <v>8.1385392180795477E-2</v>
      </c>
      <c r="AM181">
        <v>4967449196445.8398</v>
      </c>
      <c r="AN181">
        <v>4967449196445.8398</v>
      </c>
      <c r="AO181">
        <v>404277800990.92206</v>
      </c>
      <c r="AP181">
        <v>5.8708138405479448E-6</v>
      </c>
      <c r="AQ181">
        <v>21.134929825972602</v>
      </c>
      <c r="AS181">
        <v>2950</v>
      </c>
      <c r="AT181">
        <v>1671</v>
      </c>
      <c r="AU181">
        <v>124.11706666666659</v>
      </c>
      <c r="AV181">
        <v>12.188571428571647</v>
      </c>
      <c r="AW181">
        <v>9.0989264358406291E-2</v>
      </c>
      <c r="AX181">
        <v>5112985041168.207</v>
      </c>
      <c r="AY181">
        <v>5112985041168.207</v>
      </c>
      <c r="AZ181">
        <v>465226747571.43085</v>
      </c>
      <c r="BA181">
        <v>6.2517491774794543E-6</v>
      </c>
      <c r="BB181">
        <v>22.506297038926036</v>
      </c>
      <c r="BD181">
        <v>3425</v>
      </c>
      <c r="BE181">
        <v>1671</v>
      </c>
      <c r="BF181">
        <v>131.80979999999991</v>
      </c>
      <c r="BG181">
        <v>21.034285714286025</v>
      </c>
      <c r="BH181">
        <v>9.9239492373073807E-2</v>
      </c>
      <c r="BI181">
        <v>5251244093654.4561</v>
      </c>
      <c r="BJ181">
        <v>5251244093654.4561</v>
      </c>
      <c r="BK181">
        <v>521130798181.37024</v>
      </c>
      <c r="BL181">
        <v>6.5625339193075045E-6</v>
      </c>
      <c r="BM181">
        <v>23.625122109507018</v>
      </c>
      <c r="BO181">
        <v>4000</v>
      </c>
      <c r="BP181">
        <v>1671</v>
      </c>
      <c r="BQ181">
        <v>139.19879999999998</v>
      </c>
      <c r="BR181">
        <v>21.540000000000045</v>
      </c>
      <c r="BS181">
        <v>0.10837419339608333</v>
      </c>
      <c r="BT181">
        <v>5418610315085.1768</v>
      </c>
      <c r="BU181">
        <v>5418610315085.1768</v>
      </c>
      <c r="BV181">
        <v>587237522225.05298</v>
      </c>
      <c r="BW181">
        <v>6.8838808448713197E-6</v>
      </c>
      <c r="BX181">
        <v>24.78197104153675</v>
      </c>
      <c r="BZ181">
        <v>4500</v>
      </c>
      <c r="CA181">
        <v>1671</v>
      </c>
      <c r="CB181">
        <v>145.68699999999995</v>
      </c>
      <c r="CC181">
        <v>23.588571428571271</v>
      </c>
      <c r="CD181">
        <v>0.11560043646204329</v>
      </c>
      <c r="CE181">
        <v>5564146159807.5439</v>
      </c>
      <c r="CF181">
        <v>5564146159807.5439</v>
      </c>
      <c r="CG181">
        <v>643217724612.35413</v>
      </c>
      <c r="CH181">
        <v>7.1296179682063756E-6</v>
      </c>
      <c r="CI181">
        <v>25.666624685542953</v>
      </c>
      <c r="CK181">
        <v>5000</v>
      </c>
      <c r="CL181">
        <v>1671</v>
      </c>
      <c r="CM181">
        <v>152.24679999999998</v>
      </c>
      <c r="CN181">
        <v>22.362857142856488</v>
      </c>
      <c r="CO181">
        <v>0.1222544600296384</v>
      </c>
      <c r="CP181">
        <v>5709682004529.9111</v>
      </c>
      <c r="CQ181">
        <v>5709682004529.9111</v>
      </c>
      <c r="CR181">
        <v>698034090404.74768</v>
      </c>
      <c r="CS181">
        <v>7.35044947233337E-6</v>
      </c>
      <c r="CT181">
        <v>26.461618100400131</v>
      </c>
      <c r="CV181">
        <v>1000</v>
      </c>
      <c r="CW181">
        <v>1671</v>
      </c>
      <c r="CX181">
        <v>122.47159999999997</v>
      </c>
      <c r="CY181">
        <v>23.065714285714431</v>
      </c>
      <c r="CZ181">
        <v>7.1961341349201319E-2</v>
      </c>
      <c r="DA181">
        <v>4821913351723.4727</v>
      </c>
      <c r="DB181">
        <v>4821913351723.4727</v>
      </c>
      <c r="DC181">
        <v>346991352659.64423</v>
      </c>
      <c r="DD181">
        <v>5.4637753511820758E-6</v>
      </c>
      <c r="DE181">
        <v>19.669591264255473</v>
      </c>
    </row>
    <row r="182" spans="1:109" x14ac:dyDescent="0.35">
      <c r="A182">
        <v>1000</v>
      </c>
      <c r="B182">
        <v>1681</v>
      </c>
      <c r="C182">
        <v>64.773799999999994</v>
      </c>
      <c r="D182">
        <v>19.062857142856569</v>
      </c>
      <c r="E182">
        <v>4.7408212581187645E-2</v>
      </c>
      <c r="F182">
        <v>4545395246750.9756</v>
      </c>
      <c r="G182">
        <v>4545395246750.9756</v>
      </c>
      <c r="H182">
        <v>215489064123.49011</v>
      </c>
      <c r="I182">
        <v>4.0265314212777521E-6</v>
      </c>
      <c r="J182">
        <v>14.495513116599907</v>
      </c>
      <c r="L182">
        <v>1500</v>
      </c>
      <c r="M182">
        <v>1681</v>
      </c>
      <c r="N182">
        <v>190.58879999999999</v>
      </c>
      <c r="O182">
        <v>28.440000000000104</v>
      </c>
      <c r="P182">
        <v>6.0048610991937729E-2</v>
      </c>
      <c r="Q182">
        <v>4690931091473.3428</v>
      </c>
      <c r="R182">
        <v>4690931091473.3428</v>
      </c>
      <c r="S182">
        <v>281683896301.86859</v>
      </c>
      <c r="T182">
        <v>4.8765091168520155E-6</v>
      </c>
      <c r="U182">
        <v>17.555432820667257</v>
      </c>
      <c r="W182">
        <v>1950</v>
      </c>
      <c r="X182">
        <v>1681</v>
      </c>
      <c r="Y182">
        <v>115.19619999999995</v>
      </c>
      <c r="Z182">
        <v>20.614285714285483</v>
      </c>
      <c r="AA182">
        <v>7.0828861862661727E-2</v>
      </c>
      <c r="AB182">
        <v>4821913351723.4727</v>
      </c>
      <c r="AC182">
        <v>4821913351723.4727</v>
      </c>
      <c r="AD182">
        <v>341530634702.94604</v>
      </c>
      <c r="AE182">
        <v>5.3992702470397202E-6</v>
      </c>
      <c r="AF182">
        <v>19.437372889342992</v>
      </c>
      <c r="AH182">
        <v>2450</v>
      </c>
      <c r="AI182">
        <v>1681</v>
      </c>
      <c r="AJ182">
        <v>122.42859999999996</v>
      </c>
      <c r="AK182">
        <v>24.454285714285668</v>
      </c>
      <c r="AL182">
        <v>8.1489886838964534E-2</v>
      </c>
      <c r="AM182">
        <v>4967449196445.8398</v>
      </c>
      <c r="AN182">
        <v>4967449196445.8398</v>
      </c>
      <c r="AO182">
        <v>404796872896.67682</v>
      </c>
      <c r="AP182">
        <v>5.8642855737460819E-6</v>
      </c>
      <c r="AQ182">
        <v>21.111428065485896</v>
      </c>
      <c r="AS182">
        <v>2950</v>
      </c>
      <c r="AT182">
        <v>1681</v>
      </c>
      <c r="AU182">
        <v>124.40146666666659</v>
      </c>
      <c r="AV182">
        <v>18.488571428571277</v>
      </c>
      <c r="AW182">
        <v>9.1113418730450854E-2</v>
      </c>
      <c r="AX182">
        <v>5112985041168.207</v>
      </c>
      <c r="AY182">
        <v>5112985041168.207</v>
      </c>
      <c r="AZ182">
        <v>465861547018.49036</v>
      </c>
      <c r="BA182">
        <v>6.2442309050395794E-6</v>
      </c>
      <c r="BB182">
        <v>22.479231258142487</v>
      </c>
      <c r="BD182">
        <v>3425</v>
      </c>
      <c r="BE182">
        <v>1681</v>
      </c>
      <c r="BF182">
        <v>132.30059999999992</v>
      </c>
      <c r="BG182">
        <v>24.70285714285621</v>
      </c>
      <c r="BH182">
        <v>9.9382022091541733E-2</v>
      </c>
      <c r="BI182">
        <v>5251244093654.4561</v>
      </c>
      <c r="BJ182">
        <v>5251244093654.4561</v>
      </c>
      <c r="BK182">
        <v>521879256523.6452</v>
      </c>
      <c r="BL182">
        <v>6.5541215922664427E-6</v>
      </c>
      <c r="BM182">
        <v>23.594837732159196</v>
      </c>
      <c r="BO182">
        <v>4000</v>
      </c>
      <c r="BP182">
        <v>1681</v>
      </c>
      <c r="BQ182">
        <v>139.70139999999998</v>
      </c>
      <c r="BR182">
        <v>27.060000000000581</v>
      </c>
      <c r="BS182">
        <v>0.1085375004267278</v>
      </c>
      <c r="BT182">
        <v>5418610315085.1768</v>
      </c>
      <c r="BU182">
        <v>5418610315085.1768</v>
      </c>
      <c r="BV182">
        <v>588122419385.82898</v>
      </c>
      <c r="BW182">
        <v>6.8745110301516532E-6</v>
      </c>
      <c r="BX182">
        <v>24.748239708545952</v>
      </c>
      <c r="BZ182">
        <v>4500</v>
      </c>
      <c r="CA182">
        <v>1681</v>
      </c>
      <c r="CB182">
        <v>146.23739999999995</v>
      </c>
      <c r="CC182">
        <v>23.151428571428518</v>
      </c>
      <c r="CD182">
        <v>0.11578111395073379</v>
      </c>
      <c r="CE182">
        <v>5564146159807.5439</v>
      </c>
      <c r="CF182">
        <v>5564146159807.5439</v>
      </c>
      <c r="CG182">
        <v>644223040567.21509</v>
      </c>
      <c r="CH182">
        <v>7.1194688817509899E-6</v>
      </c>
      <c r="CI182">
        <v>25.630087974303564</v>
      </c>
      <c r="CK182">
        <v>5000</v>
      </c>
      <c r="CL182">
        <v>1681</v>
      </c>
      <c r="CM182">
        <v>152.76859999999996</v>
      </c>
      <c r="CN182">
        <v>21.582857142857392</v>
      </c>
      <c r="CO182">
        <v>0.12245178004932819</v>
      </c>
      <c r="CP182">
        <v>5709682004529.9111</v>
      </c>
      <c r="CQ182">
        <v>5709682004529.9111</v>
      </c>
      <c r="CR182">
        <v>699160724970.30396</v>
      </c>
      <c r="CS182">
        <v>7.3395696802260859E-6</v>
      </c>
      <c r="CT182">
        <v>26.422450848813909</v>
      </c>
      <c r="CV182">
        <v>1000</v>
      </c>
      <c r="CW182">
        <v>1681</v>
      </c>
      <c r="CX182">
        <v>123.00979999999997</v>
      </c>
      <c r="CY182">
        <v>17.734285714284884</v>
      </c>
      <c r="CZ182">
        <v>7.204769314138755E-2</v>
      </c>
      <c r="DA182">
        <v>4821913351723.4727</v>
      </c>
      <c r="DB182">
        <v>4821913351723.4727</v>
      </c>
      <c r="DC182">
        <v>347407733519.33228</v>
      </c>
      <c r="DD182">
        <v>5.4582185155592823E-6</v>
      </c>
      <c r="DE182">
        <v>19.649586656013415</v>
      </c>
    </row>
    <row r="183" spans="1:109" x14ac:dyDescent="0.35">
      <c r="A183">
        <v>1000</v>
      </c>
      <c r="B183">
        <v>1691</v>
      </c>
      <c r="C183">
        <v>65.218599999999981</v>
      </c>
      <c r="D183">
        <v>23.845714285714138</v>
      </c>
      <c r="E183">
        <v>4.7435629741320297E-2</v>
      </c>
      <c r="F183">
        <v>4545395246750.9756</v>
      </c>
      <c r="G183">
        <v>4545395246750.9756</v>
      </c>
      <c r="H183">
        <v>215613685952.83649</v>
      </c>
      <c r="I183">
        <v>4.0247238961555018E-6</v>
      </c>
      <c r="J183">
        <v>14.489006026159807</v>
      </c>
      <c r="L183">
        <v>1500</v>
      </c>
      <c r="M183">
        <v>1691</v>
      </c>
      <c r="N183">
        <v>191.25239999999999</v>
      </c>
      <c r="O183">
        <v>28.851428571430151</v>
      </c>
      <c r="P183">
        <v>6.011239306519759E-2</v>
      </c>
      <c r="Q183">
        <v>4690931091473.3428</v>
      </c>
      <c r="R183">
        <v>4690931091473.3428</v>
      </c>
      <c r="S183">
        <v>281983093612.40192</v>
      </c>
      <c r="T183">
        <v>4.8722675176581977E-6</v>
      </c>
      <c r="U183">
        <v>17.540163063569512</v>
      </c>
      <c r="W183">
        <v>1950</v>
      </c>
      <c r="X183">
        <v>1691</v>
      </c>
      <c r="Y183">
        <v>115.67719999999994</v>
      </c>
      <c r="Z183">
        <v>16.748571428571982</v>
      </c>
      <c r="AA183">
        <v>7.0911645766741513E-2</v>
      </c>
      <c r="AB183">
        <v>4821913351723.4727</v>
      </c>
      <c r="AC183">
        <v>4821913351723.4727</v>
      </c>
      <c r="AD183">
        <v>341929811515.33618</v>
      </c>
      <c r="AE183">
        <v>5.3939345094313446E-6</v>
      </c>
      <c r="AF183">
        <v>19.41816423395284</v>
      </c>
      <c r="AH183">
        <v>2450</v>
      </c>
      <c r="AI183">
        <v>1691</v>
      </c>
      <c r="AJ183">
        <v>122.99919999999996</v>
      </c>
      <c r="AK183">
        <v>20.331428571428084</v>
      </c>
      <c r="AL183">
        <v>8.1593363957493795E-2</v>
      </c>
      <c r="AM183">
        <v>4967449196445.8398</v>
      </c>
      <c r="AN183">
        <v>4967449196445.8398</v>
      </c>
      <c r="AO183">
        <v>405310890225.96552</v>
      </c>
      <c r="AP183">
        <v>5.8578351689473722E-6</v>
      </c>
      <c r="AQ183">
        <v>21.088206608210541</v>
      </c>
      <c r="AS183">
        <v>2950</v>
      </c>
      <c r="AT183">
        <v>1691</v>
      </c>
      <c r="AU183">
        <v>124.83286666666659</v>
      </c>
      <c r="AV183">
        <v>18.402857142857801</v>
      </c>
      <c r="AW183">
        <v>9.1236450161082672E-2</v>
      </c>
      <c r="AX183">
        <v>5112985041168.207</v>
      </c>
      <c r="AY183">
        <v>5112985041168.207</v>
      </c>
      <c r="AZ183">
        <v>466490604882.90436</v>
      </c>
      <c r="BA183">
        <v>6.2367984501922462E-6</v>
      </c>
      <c r="BB183">
        <v>22.452474420692088</v>
      </c>
      <c r="BD183">
        <v>3425</v>
      </c>
      <c r="BE183">
        <v>1691</v>
      </c>
      <c r="BF183">
        <v>132.8769999999999</v>
      </c>
      <c r="BG183">
        <v>22.654285714286207</v>
      </c>
      <c r="BH183">
        <v>9.9523335965812199E-2</v>
      </c>
      <c r="BI183">
        <v>5251244093654.4561</v>
      </c>
      <c r="BJ183">
        <v>5251244093654.4561</v>
      </c>
      <c r="BK183">
        <v>522621330171.2594</v>
      </c>
      <c r="BL183">
        <v>6.5458022910951108E-6</v>
      </c>
      <c r="BM183">
        <v>23.564888247942399</v>
      </c>
      <c r="BO183">
        <v>4000</v>
      </c>
      <c r="BP183">
        <v>1691</v>
      </c>
      <c r="BQ183">
        <v>140.33279999999999</v>
      </c>
      <c r="BR183">
        <v>28.037142857142989</v>
      </c>
      <c r="BS183">
        <v>0.10869949639197853</v>
      </c>
      <c r="BT183">
        <v>5418610315085.1768</v>
      </c>
      <c r="BU183">
        <v>5418610315085.1768</v>
      </c>
      <c r="BV183">
        <v>589000212394.13879</v>
      </c>
      <c r="BW183">
        <v>6.8652416050379132E-6</v>
      </c>
      <c r="BX183">
        <v>24.714869778136489</v>
      </c>
      <c r="BZ183">
        <v>4500</v>
      </c>
      <c r="CA183">
        <v>1691</v>
      </c>
      <c r="CB183">
        <v>146.77759999999995</v>
      </c>
      <c r="CC183">
        <v>28.054285714286415</v>
      </c>
      <c r="CD183">
        <v>0.11596040371915747</v>
      </c>
      <c r="CE183">
        <v>5564146159807.5439</v>
      </c>
      <c r="CF183">
        <v>5564146159807.5439</v>
      </c>
      <c r="CG183">
        <v>645220635043.6825</v>
      </c>
      <c r="CH183">
        <v>7.1094262691915052E-6</v>
      </c>
      <c r="CI183">
        <v>25.59393456908942</v>
      </c>
      <c r="CK183">
        <v>5000</v>
      </c>
      <c r="CL183">
        <v>1691</v>
      </c>
      <c r="CM183">
        <v>153.27219999999997</v>
      </c>
      <c r="CN183">
        <v>19.302857142857224</v>
      </c>
      <c r="CO183">
        <v>0.12264764096706136</v>
      </c>
      <c r="CP183">
        <v>5709682004529.9111</v>
      </c>
      <c r="CQ183">
        <v>5709682004529.9111</v>
      </c>
      <c r="CR183">
        <v>700279028527.67578</v>
      </c>
      <c r="CS183">
        <v>7.3288021442244351E-6</v>
      </c>
      <c r="CT183">
        <v>26.383687719207966</v>
      </c>
      <c r="CV183">
        <v>1000</v>
      </c>
      <c r="CW183">
        <v>1691</v>
      </c>
      <c r="CX183">
        <v>123.42359999999995</v>
      </c>
      <c r="CY183">
        <v>19.405714285714737</v>
      </c>
      <c r="CZ183">
        <v>7.2133136775502371E-2</v>
      </c>
      <c r="DA183">
        <v>4821913351723.4727</v>
      </c>
      <c r="DB183">
        <v>4821913351723.4727</v>
      </c>
      <c r="DC183">
        <v>347819735319.4903</v>
      </c>
      <c r="DD183">
        <v>5.4527312350301656E-6</v>
      </c>
      <c r="DE183">
        <v>19.629832446108598</v>
      </c>
    </row>
    <row r="184" spans="1:109" x14ac:dyDescent="0.35">
      <c r="A184">
        <v>1000</v>
      </c>
      <c r="B184">
        <v>1701</v>
      </c>
      <c r="C184">
        <v>65.774999999999977</v>
      </c>
      <c r="D184">
        <v>22.980000000000341</v>
      </c>
      <c r="E184">
        <v>4.74626958645585E-2</v>
      </c>
      <c r="F184">
        <v>4545395246750.9756</v>
      </c>
      <c r="G184">
        <v>4545395246750.9756</v>
      </c>
      <c r="H184">
        <v>215736712180.7514</v>
      </c>
      <c r="I184">
        <v>4.0229411048368636E-6</v>
      </c>
      <c r="J184">
        <v>14.48258797741271</v>
      </c>
      <c r="L184">
        <v>1500</v>
      </c>
      <c r="M184">
        <v>1701</v>
      </c>
      <c r="N184">
        <v>191.92560000000003</v>
      </c>
      <c r="O184">
        <v>25.645714285712987</v>
      </c>
      <c r="P184">
        <v>6.0175431956671209E-2</v>
      </c>
      <c r="Q184">
        <v>4690931091473.3428</v>
      </c>
      <c r="R184">
        <v>4690931091473.3428</v>
      </c>
      <c r="S184">
        <v>282278804708.38757</v>
      </c>
      <c r="T184">
        <v>4.8680825851329374E-6</v>
      </c>
      <c r="U184">
        <v>17.525097306478575</v>
      </c>
      <c r="W184">
        <v>1950</v>
      </c>
      <c r="X184">
        <v>1701</v>
      </c>
      <c r="Y184">
        <v>116.06799999999996</v>
      </c>
      <c r="Z184">
        <v>20.494285714285155</v>
      </c>
      <c r="AA184">
        <v>7.0993551797806365E-2</v>
      </c>
      <c r="AB184">
        <v>4821913351723.4727</v>
      </c>
      <c r="AC184">
        <v>4821913351723.4727</v>
      </c>
      <c r="AD184">
        <v>342324755300.11444</v>
      </c>
      <c r="AE184">
        <v>5.3886657226898073E-6</v>
      </c>
      <c r="AF184">
        <v>19.399196601683308</v>
      </c>
      <c r="AH184">
        <v>2450</v>
      </c>
      <c r="AI184">
        <v>1701</v>
      </c>
      <c r="AJ184">
        <v>123.47359999999995</v>
      </c>
      <c r="AK184">
        <v>18.617142857143321</v>
      </c>
      <c r="AL184">
        <v>8.1695835646058951E-2</v>
      </c>
      <c r="AM184">
        <v>4967449196445.8398</v>
      </c>
      <c r="AN184">
        <v>4967449196445.8398</v>
      </c>
      <c r="AO184">
        <v>405819913132.98694</v>
      </c>
      <c r="AP184">
        <v>5.8514614080132099E-6</v>
      </c>
      <c r="AQ184">
        <v>21.065261068847555</v>
      </c>
      <c r="AS184">
        <v>2950</v>
      </c>
      <c r="AT184">
        <v>1701</v>
      </c>
      <c r="AU184">
        <v>125.2622666666666</v>
      </c>
      <c r="AV184">
        <v>20.954285714285806</v>
      </c>
      <c r="AW184">
        <v>9.1358371501284716E-2</v>
      </c>
      <c r="AX184">
        <v>5112985041168.207</v>
      </c>
      <c r="AY184">
        <v>5112985041168.207</v>
      </c>
      <c r="AZ184">
        <v>467113986871.55658</v>
      </c>
      <c r="BA184">
        <v>6.2294504913078257E-6</v>
      </c>
      <c r="BB184">
        <v>22.426021768708171</v>
      </c>
      <c r="BD184">
        <v>3425</v>
      </c>
      <c r="BE184">
        <v>1701</v>
      </c>
      <c r="BF184">
        <v>133.40559999999991</v>
      </c>
      <c r="BG184">
        <v>26.657142857143466</v>
      </c>
      <c r="BH184">
        <v>9.9663447529504123E-2</v>
      </c>
      <c r="BI184">
        <v>5251244093654.4561</v>
      </c>
      <c r="BJ184">
        <v>5251244093654.4561</v>
      </c>
      <c r="BK184">
        <v>523357090192.54932</v>
      </c>
      <c r="BL184">
        <v>6.5375745960458004E-6</v>
      </c>
      <c r="BM184">
        <v>23.535268545764882</v>
      </c>
      <c r="BO184">
        <v>4000</v>
      </c>
      <c r="BP184">
        <v>1701</v>
      </c>
      <c r="BQ184">
        <v>140.98699999999999</v>
      </c>
      <c r="BR184">
        <v>26.348571428571535</v>
      </c>
      <c r="BS184">
        <v>0.1088601954887279</v>
      </c>
      <c r="BT184">
        <v>5418610315085.1768</v>
      </c>
      <c r="BU184">
        <v>5418610315085.1768</v>
      </c>
      <c r="BV184">
        <v>589870978177.40979</v>
      </c>
      <c r="BW184">
        <v>6.8560710518399945E-6</v>
      </c>
      <c r="BX184">
        <v>24.681855786623981</v>
      </c>
      <c r="BZ184">
        <v>4500</v>
      </c>
      <c r="CA184">
        <v>1701</v>
      </c>
      <c r="CB184">
        <v>147.43219999999997</v>
      </c>
      <c r="CC184">
        <v>28.808571428570374</v>
      </c>
      <c r="CD184">
        <v>0.11613832052340944</v>
      </c>
      <c r="CE184">
        <v>5564146159807.5439</v>
      </c>
      <c r="CF184">
        <v>5564146159807.5439</v>
      </c>
      <c r="CG184">
        <v>646210590146.82629</v>
      </c>
      <c r="CH184">
        <v>7.0994885290425598E-6</v>
      </c>
      <c r="CI184">
        <v>25.558158704553215</v>
      </c>
      <c r="CK184">
        <v>5000</v>
      </c>
      <c r="CL184">
        <v>1701</v>
      </c>
      <c r="CM184">
        <v>153.72259999999997</v>
      </c>
      <c r="CN184">
        <v>17.442857142857601</v>
      </c>
      <c r="CO184">
        <v>0.12284205807711965</v>
      </c>
      <c r="CP184">
        <v>5709682004529.9111</v>
      </c>
      <c r="CQ184">
        <v>5709682004529.9111</v>
      </c>
      <c r="CR184">
        <v>701389088402.34827</v>
      </c>
      <c r="CS184">
        <v>7.3181451813292186E-6</v>
      </c>
      <c r="CT184">
        <v>26.345322652785185</v>
      </c>
      <c r="CV184">
        <v>1000</v>
      </c>
      <c r="CW184">
        <v>1701</v>
      </c>
      <c r="CX184">
        <v>123.87639999999996</v>
      </c>
      <c r="CY184">
        <v>21.617142857143026</v>
      </c>
      <c r="CZ184">
        <v>7.2217683543122024E-2</v>
      </c>
      <c r="DA184">
        <v>4821913351723.4727</v>
      </c>
      <c r="DB184">
        <v>4821913351723.4727</v>
      </c>
      <c r="DC184">
        <v>348227412507.12061</v>
      </c>
      <c r="DD184">
        <v>5.4473124013125085E-6</v>
      </c>
      <c r="DE184">
        <v>19.610324644725029</v>
      </c>
    </row>
    <row r="185" spans="1:109" x14ac:dyDescent="0.35">
      <c r="A185">
        <v>1000</v>
      </c>
      <c r="B185">
        <v>1711</v>
      </c>
      <c r="C185">
        <v>66.311199999999985</v>
      </c>
      <c r="D185">
        <v>15.694285714285988</v>
      </c>
      <c r="E185">
        <v>4.748941570557693E-2</v>
      </c>
      <c r="F185">
        <v>4545395246750.9756</v>
      </c>
      <c r="G185">
        <v>4545395246750.9756</v>
      </c>
      <c r="H185">
        <v>215858164419.1105</v>
      </c>
      <c r="I185">
        <v>4.0211826709863027E-6</v>
      </c>
      <c r="J185">
        <v>14.47625761555069</v>
      </c>
      <c r="L185">
        <v>1500</v>
      </c>
      <c r="M185">
        <v>1711</v>
      </c>
      <c r="N185">
        <v>192.524</v>
      </c>
      <c r="O185">
        <v>23.391428571427959</v>
      </c>
      <c r="P185">
        <v>6.0237737480972005E-2</v>
      </c>
      <c r="Q185">
        <v>4690931091473.3428</v>
      </c>
      <c r="R185">
        <v>4690931091473.3428</v>
      </c>
      <c r="S185">
        <v>282571075629.50067</v>
      </c>
      <c r="T185">
        <v>4.863953396463772E-6</v>
      </c>
      <c r="U185">
        <v>17.510232227269579</v>
      </c>
      <c r="W185">
        <v>1950</v>
      </c>
      <c r="X185">
        <v>1711</v>
      </c>
      <c r="Y185">
        <v>116.54619999999994</v>
      </c>
      <c r="Z185">
        <v>23.768571428571153</v>
      </c>
      <c r="AA185">
        <v>7.1074590892587761E-2</v>
      </c>
      <c r="AB185">
        <v>4821913351723.4727</v>
      </c>
      <c r="AC185">
        <v>4821913351723.4727</v>
      </c>
      <c r="AD185">
        <v>342715518793.25244</v>
      </c>
      <c r="AE185">
        <v>5.3834628240032687E-6</v>
      </c>
      <c r="AF185">
        <v>19.380466166411768</v>
      </c>
      <c r="AH185">
        <v>2450</v>
      </c>
      <c r="AI185">
        <v>1711</v>
      </c>
      <c r="AJ185">
        <v>123.90799999999996</v>
      </c>
      <c r="AK185">
        <v>15.874285714285261</v>
      </c>
      <c r="AL185">
        <v>8.1797313826006551E-2</v>
      </c>
      <c r="AM185">
        <v>4967449196445.8398</v>
      </c>
      <c r="AN185">
        <v>4967449196445.8398</v>
      </c>
      <c r="AO185">
        <v>406324000836.42444</v>
      </c>
      <c r="AP185">
        <v>5.8451630980020847E-6</v>
      </c>
      <c r="AQ185">
        <v>21.042587152807506</v>
      </c>
      <c r="AS185">
        <v>2950</v>
      </c>
      <c r="AT185">
        <v>1711</v>
      </c>
      <c r="AU185">
        <v>125.75119999999994</v>
      </c>
      <c r="AV185">
        <v>27.325714285714554</v>
      </c>
      <c r="AW185">
        <v>9.1479195404340574E-2</v>
      </c>
      <c r="AX185">
        <v>5112985041168.207</v>
      </c>
      <c r="AY185">
        <v>5112985041168.207</v>
      </c>
      <c r="AZ185">
        <v>467731757680.49677</v>
      </c>
      <c r="BA185">
        <v>6.2221857339783444E-6</v>
      </c>
      <c r="BB185">
        <v>22.399868642322041</v>
      </c>
      <c r="BD185">
        <v>3425</v>
      </c>
      <c r="BE185">
        <v>1711</v>
      </c>
      <c r="BF185">
        <v>134.02759999999992</v>
      </c>
      <c r="BG185">
        <v>27.239999999999249</v>
      </c>
      <c r="BH185">
        <v>9.9802370109148497E-2</v>
      </c>
      <c r="BI185">
        <v>5251244093654.4561</v>
      </c>
      <c r="BJ185">
        <v>5251244093654.4561</v>
      </c>
      <c r="BK185">
        <v>524086606568.38208</v>
      </c>
      <c r="BL185">
        <v>6.529437116580149E-6</v>
      </c>
      <c r="BM185">
        <v>23.505973619688536</v>
      </c>
      <c r="BO185">
        <v>4000</v>
      </c>
      <c r="BP185">
        <v>1711</v>
      </c>
      <c r="BQ185">
        <v>141.6018</v>
      </c>
      <c r="BR185">
        <v>27.985714285713932</v>
      </c>
      <c r="BS185">
        <v>0.10901961169792491</v>
      </c>
      <c r="BT185">
        <v>5418610315085.1768</v>
      </c>
      <c r="BU185">
        <v>5418610315085.1768</v>
      </c>
      <c r="BV185">
        <v>590734792492.95654</v>
      </c>
      <c r="BW185">
        <v>6.8469978840065986E-6</v>
      </c>
      <c r="BX185">
        <v>24.649192382423756</v>
      </c>
      <c r="BZ185">
        <v>4500</v>
      </c>
      <c r="CA185">
        <v>1711</v>
      </c>
      <c r="CB185">
        <v>148.10439999999994</v>
      </c>
      <c r="CC185">
        <v>29.408571428570799</v>
      </c>
      <c r="CD185">
        <v>0.11631487889575767</v>
      </c>
      <c r="CE185">
        <v>5564146159807.5439</v>
      </c>
      <c r="CF185">
        <v>5564146159807.5439</v>
      </c>
      <c r="CG185">
        <v>647192986736.30957</v>
      </c>
      <c r="CH185">
        <v>7.089654092650141E-6</v>
      </c>
      <c r="CI185">
        <v>25.522754733540509</v>
      </c>
      <c r="CK185">
        <v>5000</v>
      </c>
      <c r="CL185">
        <v>1711</v>
      </c>
      <c r="CM185">
        <v>154.12959999999998</v>
      </c>
      <c r="CN185">
        <v>24.934285714285156</v>
      </c>
      <c r="CO185">
        <v>0.12303504644212461</v>
      </c>
      <c r="CP185">
        <v>5709682004529.9111</v>
      </c>
      <c r="CQ185">
        <v>5709682004529.9111</v>
      </c>
      <c r="CR185">
        <v>702490990597.10071</v>
      </c>
      <c r="CS185">
        <v>7.3075971430449152E-6</v>
      </c>
      <c r="CT185">
        <v>26.307349714961695</v>
      </c>
      <c r="CV185">
        <v>1000</v>
      </c>
      <c r="CW185">
        <v>1711</v>
      </c>
      <c r="CX185">
        <v>124.38079999999997</v>
      </c>
      <c r="CY185">
        <v>23.382857142857464</v>
      </c>
      <c r="CZ185">
        <v>7.2301344557905406E-2</v>
      </c>
      <c r="DA185">
        <v>4821913351723.4727</v>
      </c>
      <c r="DB185">
        <v>4821913351723.4727</v>
      </c>
      <c r="DC185">
        <v>348630818671.3233</v>
      </c>
      <c r="DD185">
        <v>5.4419609291357792E-6</v>
      </c>
      <c r="DE185">
        <v>19.591059344888805</v>
      </c>
    </row>
    <row r="186" spans="1:109" x14ac:dyDescent="0.35">
      <c r="A186">
        <v>1000</v>
      </c>
      <c r="B186">
        <v>1721</v>
      </c>
      <c r="C186">
        <v>66.677399999999992</v>
      </c>
      <c r="D186">
        <v>13.739999999999343</v>
      </c>
      <c r="E186">
        <v>4.7515793947953675E-2</v>
      </c>
      <c r="F186">
        <v>4545395246750.9756</v>
      </c>
      <c r="G186">
        <v>4545395246750.9756</v>
      </c>
      <c r="H186">
        <v>215978063956.62741</v>
      </c>
      <c r="I186">
        <v>4.0194482249812483E-6</v>
      </c>
      <c r="J186">
        <v>14.470013609932494</v>
      </c>
      <c r="L186">
        <v>1500</v>
      </c>
      <c r="M186">
        <v>1721</v>
      </c>
      <c r="N186">
        <v>193.06979999999999</v>
      </c>
      <c r="O186">
        <v>21.102857142858511</v>
      </c>
      <c r="P186">
        <v>6.0299319295704548E-2</v>
      </c>
      <c r="Q186">
        <v>4690931091473.3428</v>
      </c>
      <c r="R186">
        <v>4690931091473.3428</v>
      </c>
      <c r="S186">
        <v>282859951678.89893</v>
      </c>
      <c r="T186">
        <v>4.8598790479208719E-6</v>
      </c>
      <c r="U186">
        <v>17.495564572515139</v>
      </c>
      <c r="W186">
        <v>1950</v>
      </c>
      <c r="X186">
        <v>1721</v>
      </c>
      <c r="Y186">
        <v>117.10079999999994</v>
      </c>
      <c r="Z186">
        <v>19.431428571428661</v>
      </c>
      <c r="AA186">
        <v>7.1154773816228034E-2</v>
      </c>
      <c r="AB186">
        <v>4821913351723.4727</v>
      </c>
      <c r="AC186">
        <v>4821913351723.4727</v>
      </c>
      <c r="AD186">
        <v>343102153903.33374</v>
      </c>
      <c r="AE186">
        <v>5.378324772473496E-6</v>
      </c>
      <c r="AF186">
        <v>19.361969180904584</v>
      </c>
      <c r="AH186">
        <v>2450</v>
      </c>
      <c r="AI186">
        <v>1721</v>
      </c>
      <c r="AJ186">
        <v>124.27839999999995</v>
      </c>
      <c r="AK186">
        <v>10.011428571428382</v>
      </c>
      <c r="AL186">
        <v>8.1897810234211402E-2</v>
      </c>
      <c r="AM186">
        <v>4967449196445.8398</v>
      </c>
      <c r="AN186">
        <v>4967449196445.8398</v>
      </c>
      <c r="AO186">
        <v>406823211638.6073</v>
      </c>
      <c r="AP186">
        <v>5.8389390705081289E-6</v>
      </c>
      <c r="AQ186">
        <v>21.020180653829264</v>
      </c>
      <c r="AS186">
        <v>2950</v>
      </c>
      <c r="AT186">
        <v>1721</v>
      </c>
      <c r="AU186">
        <v>126.38879999999995</v>
      </c>
      <c r="AV186">
        <v>27.300000000000022</v>
      </c>
      <c r="AW186">
        <v>9.1598934329883544E-2</v>
      </c>
      <c r="AX186">
        <v>5112985041168.207</v>
      </c>
      <c r="AY186">
        <v>5112985041168.207</v>
      </c>
      <c r="AZ186">
        <v>468343981015.64349</v>
      </c>
      <c r="BA186">
        <v>6.2150029103048052E-6</v>
      </c>
      <c r="BB186">
        <v>22.374010477097297</v>
      </c>
      <c r="BD186">
        <v>3425</v>
      </c>
      <c r="BE186">
        <v>1721</v>
      </c>
      <c r="BF186">
        <v>134.6631999999999</v>
      </c>
      <c r="BG186">
        <v>25.268571428572226</v>
      </c>
      <c r="BH186">
        <v>9.9940116828437606E-2</v>
      </c>
      <c r="BI186">
        <v>5251244093654.4561</v>
      </c>
      <c r="BJ186">
        <v>5251244093654.4561</v>
      </c>
      <c r="BK186">
        <v>524809948214.4693</v>
      </c>
      <c r="BL186">
        <v>6.521388490604565E-6</v>
      </c>
      <c r="BM186">
        <v>23.476998566176434</v>
      </c>
      <c r="BO186">
        <v>4000</v>
      </c>
      <c r="BP186">
        <v>1721</v>
      </c>
      <c r="BQ186">
        <v>142.25479999999999</v>
      </c>
      <c r="BR186">
        <v>28.851428571427718</v>
      </c>
      <c r="BS186">
        <v>0.10917775878900637</v>
      </c>
      <c r="BT186">
        <v>5418610315085.1768</v>
      </c>
      <c r="BU186">
        <v>5418610315085.1768</v>
      </c>
      <c r="BV186">
        <v>591591729951.99121</v>
      </c>
      <c r="BW186">
        <v>6.8380206453117833E-6</v>
      </c>
      <c r="BX186">
        <v>24.616874323122421</v>
      </c>
      <c r="BZ186">
        <v>4500</v>
      </c>
      <c r="CA186">
        <v>1721</v>
      </c>
      <c r="CB186">
        <v>148.79059999999993</v>
      </c>
      <c r="CC186">
        <v>29.040000000000529</v>
      </c>
      <c r="CD186">
        <v>0.11649009314924086</v>
      </c>
      <c r="CE186">
        <v>5564146159807.5439</v>
      </c>
      <c r="CF186">
        <v>5564146159807.5439</v>
      </c>
      <c r="CG186">
        <v>648167904451.97156</v>
      </c>
      <c r="CH186">
        <v>7.0799214233341808E-6</v>
      </c>
      <c r="CI186">
        <v>25.487717124003051</v>
      </c>
      <c r="CK186">
        <v>5000</v>
      </c>
      <c r="CL186">
        <v>1721</v>
      </c>
      <c r="CM186">
        <v>154.71139999999997</v>
      </c>
      <c r="CN186">
        <v>28.028571428571272</v>
      </c>
      <c r="CO186">
        <v>0.12322662089780362</v>
      </c>
      <c r="CP186">
        <v>5709682004529.9111</v>
      </c>
      <c r="CQ186">
        <v>5709682004529.9111</v>
      </c>
      <c r="CR186">
        <v>703584819819.21875</v>
      </c>
      <c r="CS186">
        <v>7.2971564144782008E-6</v>
      </c>
      <c r="CT186">
        <v>26.269763092121522</v>
      </c>
      <c r="CV186">
        <v>1000</v>
      </c>
      <c r="CW186">
        <v>1721</v>
      </c>
      <c r="CX186">
        <v>124.92639999999997</v>
      </c>
      <c r="CY186">
        <v>21.342857142856733</v>
      </c>
      <c r="CZ186">
        <v>7.2384130759233972E-2</v>
      </c>
      <c r="DA186">
        <v>4821913351723.4727</v>
      </c>
      <c r="DB186">
        <v>4821913351723.4727</v>
      </c>
      <c r="DC186">
        <v>349030006560.84802</v>
      </c>
      <c r="DD186">
        <v>5.436675755636271E-6</v>
      </c>
      <c r="DE186">
        <v>19.572032720290576</v>
      </c>
    </row>
    <row r="187" spans="1:109" x14ac:dyDescent="0.35">
      <c r="A187">
        <v>1000</v>
      </c>
      <c r="B187">
        <v>1731</v>
      </c>
      <c r="C187">
        <v>66.997999999999976</v>
      </c>
      <c r="D187">
        <v>9.8657142857147413</v>
      </c>
      <c r="E187">
        <v>4.7541835205406974E-2</v>
      </c>
      <c r="F187">
        <v>4545395246750.9756</v>
      </c>
      <c r="G187">
        <v>4545395246750.9756</v>
      </c>
      <c r="H187">
        <v>216096431764.47504</v>
      </c>
      <c r="I187">
        <v>4.0177374037667172E-6</v>
      </c>
      <c r="J187">
        <v>14.463854653560182</v>
      </c>
      <c r="L187">
        <v>1500</v>
      </c>
      <c r="M187">
        <v>1731</v>
      </c>
      <c r="N187">
        <v>193.56220000000002</v>
      </c>
      <c r="O187">
        <v>26.725714285713515</v>
      </c>
      <c r="P187">
        <v>6.0360186904640317E-2</v>
      </c>
      <c r="Q187">
        <v>4690931091473.3428</v>
      </c>
      <c r="R187">
        <v>4690931091473.3428</v>
      </c>
      <c r="S187">
        <v>283145477438.11938</v>
      </c>
      <c r="T187">
        <v>4.8558586543605181E-6</v>
      </c>
      <c r="U187">
        <v>17.481091155697865</v>
      </c>
      <c r="W187">
        <v>1950</v>
      </c>
      <c r="X187">
        <v>1731</v>
      </c>
      <c r="Y187">
        <v>117.55419999999994</v>
      </c>
      <c r="Z187">
        <v>24.617142857142735</v>
      </c>
      <c r="AA187">
        <v>7.1234111165764377E-2</v>
      </c>
      <c r="AB187">
        <v>4821913351723.4727</v>
      </c>
      <c r="AC187">
        <v>4821913351723.4727</v>
      </c>
      <c r="AD187">
        <v>343484711728.35333</v>
      </c>
      <c r="AE187">
        <v>5.3732505485442225E-6</v>
      </c>
      <c r="AF187">
        <v>19.343701974759202</v>
      </c>
      <c r="AH187">
        <v>2450</v>
      </c>
      <c r="AI187">
        <v>1731</v>
      </c>
      <c r="AJ187">
        <v>124.51199999999994</v>
      </c>
      <c r="AK187">
        <v>9.8914285714286621</v>
      </c>
      <c r="AL187">
        <v>8.1997336426833878E-2</v>
      </c>
      <c r="AM187">
        <v>4967449196445.8398</v>
      </c>
      <c r="AN187">
        <v>4967449196445.8398</v>
      </c>
      <c r="AO187">
        <v>407317602944.17511</v>
      </c>
      <c r="AP187">
        <v>5.8327881810207325E-6</v>
      </c>
      <c r="AQ187">
        <v>20.998037451674637</v>
      </c>
      <c r="AS187">
        <v>2950</v>
      </c>
      <c r="AT187">
        <v>1731</v>
      </c>
      <c r="AU187">
        <v>127.02579999999995</v>
      </c>
      <c r="AV187">
        <v>25.242857142856479</v>
      </c>
      <c r="AW187">
        <v>9.1717600547840561E-2</v>
      </c>
      <c r="AX187">
        <v>5112985041168.207</v>
      </c>
      <c r="AY187">
        <v>5112985041168.207</v>
      </c>
      <c r="AZ187">
        <v>468950719612.94977</v>
      </c>
      <c r="BA187">
        <v>6.2079007782071186E-6</v>
      </c>
      <c r="BB187">
        <v>22.348442801545627</v>
      </c>
      <c r="BD187">
        <v>3425</v>
      </c>
      <c r="BE187">
        <v>1731</v>
      </c>
      <c r="BF187">
        <v>135.25279999999992</v>
      </c>
      <c r="BG187">
        <v>25.87714285714193</v>
      </c>
      <c r="BH187">
        <v>0.10007670061236373</v>
      </c>
      <c r="BI187">
        <v>5251244093654.4561</v>
      </c>
      <c r="BJ187">
        <v>5251244093654.4561</v>
      </c>
      <c r="BK187">
        <v>525527183003.10034</v>
      </c>
      <c r="BL187">
        <v>6.5134273837299316E-6</v>
      </c>
      <c r="BM187">
        <v>23.448338581427755</v>
      </c>
      <c r="BO187">
        <v>4000</v>
      </c>
      <c r="BP187">
        <v>1731</v>
      </c>
      <c r="BQ187">
        <v>142.92799999999997</v>
      </c>
      <c r="BR187">
        <v>25.859999999999722</v>
      </c>
      <c r="BS187">
        <v>0.1093346503242128</v>
      </c>
      <c r="BT187">
        <v>5418610315085.1768</v>
      </c>
      <c r="BU187">
        <v>5418610315085.1768</v>
      </c>
      <c r="BV187">
        <v>592441864043.01038</v>
      </c>
      <c r="BW187">
        <v>6.8291379090672533E-6</v>
      </c>
      <c r="BX187">
        <v>24.584896472642111</v>
      </c>
      <c r="BZ187">
        <v>4500</v>
      </c>
      <c r="CA187">
        <v>1731</v>
      </c>
      <c r="CB187">
        <v>149.46819999999994</v>
      </c>
      <c r="CC187">
        <v>28.954285714285842</v>
      </c>
      <c r="CD187">
        <v>0.11666397738214646</v>
      </c>
      <c r="CE187">
        <v>5564146159807.5439</v>
      </c>
      <c r="CF187">
        <v>5564146159807.5439</v>
      </c>
      <c r="CG187">
        <v>649135421738.74438</v>
      </c>
      <c r="CH187">
        <v>7.0702890155582883E-6</v>
      </c>
      <c r="CI187">
        <v>25.453040456009838</v>
      </c>
      <c r="CK187">
        <v>5000</v>
      </c>
      <c r="CL187">
        <v>1731</v>
      </c>
      <c r="CM187">
        <v>155.36539999999997</v>
      </c>
      <c r="CN187">
        <v>24.934285714286375</v>
      </c>
      <c r="CO187">
        <v>0.12341679605763146</v>
      </c>
      <c r="CP187">
        <v>5709682004529.9111</v>
      </c>
      <c r="CQ187">
        <v>5709682004529.9111</v>
      </c>
      <c r="CR187">
        <v>704670659506.99646</v>
      </c>
      <c r="CS187">
        <v>7.2868214134650447E-6</v>
      </c>
      <c r="CT187">
        <v>26.232557088474159</v>
      </c>
      <c r="CV187">
        <v>1000</v>
      </c>
      <c r="CW187">
        <v>1731</v>
      </c>
      <c r="CX187">
        <v>125.42439999999996</v>
      </c>
      <c r="CY187">
        <v>22.697142857142946</v>
      </c>
      <c r="CZ187">
        <v>7.2466052915757639E-2</v>
      </c>
      <c r="DA187">
        <v>4821913351723.4727</v>
      </c>
      <c r="DB187">
        <v>4821913351723.4727</v>
      </c>
      <c r="DC187">
        <v>349425028101.19147</v>
      </c>
      <c r="DD187">
        <v>5.431455839771525E-6</v>
      </c>
      <c r="DE187">
        <v>19.553241023177492</v>
      </c>
    </row>
    <row r="188" spans="1:109" x14ac:dyDescent="0.35">
      <c r="A188">
        <v>1000</v>
      </c>
      <c r="B188">
        <v>1741</v>
      </c>
      <c r="C188">
        <v>67.228199999999987</v>
      </c>
      <c r="D188">
        <v>6.7457142857140946</v>
      </c>
      <c r="E188">
        <v>4.7567544023005968E-2</v>
      </c>
      <c r="F188">
        <v>4545395246750.9756</v>
      </c>
      <c r="G188">
        <v>4545395246750.9756</v>
      </c>
      <c r="H188">
        <v>216213288501.78909</v>
      </c>
      <c r="I188">
        <v>4.0160498507137451E-6</v>
      </c>
      <c r="J188">
        <v>14.457779462569482</v>
      </c>
      <c r="L188">
        <v>1500</v>
      </c>
      <c r="M188">
        <v>1741</v>
      </c>
      <c r="N188">
        <v>194.1858</v>
      </c>
      <c r="O188">
        <v>22.011428571428432</v>
      </c>
      <c r="P188">
        <v>6.0420349660812694E-2</v>
      </c>
      <c r="Q188">
        <v>4690931091473.3428</v>
      </c>
      <c r="R188">
        <v>4690931091473.3428</v>
      </c>
      <c r="S188">
        <v>283427696781.59711</v>
      </c>
      <c r="T188">
        <v>4.8518913487442553E-6</v>
      </c>
      <c r="U188">
        <v>17.466808855479318</v>
      </c>
      <c r="W188">
        <v>1950</v>
      </c>
      <c r="X188">
        <v>1741</v>
      </c>
      <c r="Y188">
        <v>118.12859999999993</v>
      </c>
      <c r="Z188">
        <v>26.571428571428768</v>
      </c>
      <c r="AA188">
        <v>7.131261337352357E-2</v>
      </c>
      <c r="AB188">
        <v>4821913351723.4727</v>
      </c>
      <c r="AC188">
        <v>4821913351723.4727</v>
      </c>
      <c r="AD188">
        <v>343863242572.08716</v>
      </c>
      <c r="AE188">
        <v>5.3682391534475787E-6</v>
      </c>
      <c r="AF188">
        <v>19.325660952411283</v>
      </c>
      <c r="AH188">
        <v>2450</v>
      </c>
      <c r="AI188">
        <v>1741</v>
      </c>
      <c r="AJ188">
        <v>124.74279999999995</v>
      </c>
      <c r="AK188">
        <v>12.17142857142883</v>
      </c>
      <c r="AL188">
        <v>8.2095903782980442E-2</v>
      </c>
      <c r="AM188">
        <v>4967449196445.8398</v>
      </c>
      <c r="AN188">
        <v>4967449196445.8398</v>
      </c>
      <c r="AO188">
        <v>407807231278.26117</v>
      </c>
      <c r="AP188">
        <v>5.8267093083044066E-6</v>
      </c>
      <c r="AQ188">
        <v>20.976153509895862</v>
      </c>
      <c r="AS188">
        <v>2950</v>
      </c>
      <c r="AT188">
        <v>1741</v>
      </c>
      <c r="AU188">
        <v>127.61479999999993</v>
      </c>
      <c r="AV188">
        <v>27.788571428571224</v>
      </c>
      <c r="AW188">
        <v>9.1835206142274486E-2</v>
      </c>
      <c r="AX188">
        <v>5112985041168.207</v>
      </c>
      <c r="AY188">
        <v>5112985041168.207</v>
      </c>
      <c r="AZ188">
        <v>469552035258.0481</v>
      </c>
      <c r="BA188">
        <v>6.2008781207558274E-6</v>
      </c>
      <c r="BB188">
        <v>22.323161234720978</v>
      </c>
      <c r="BD188">
        <v>3425</v>
      </c>
      <c r="BE188">
        <v>1741</v>
      </c>
      <c r="BF188">
        <v>135.8565999999999</v>
      </c>
      <c r="BG188">
        <v>25.217142857143163</v>
      </c>
      <c r="BH188">
        <v>0.1002121341912508</v>
      </c>
      <c r="BI188">
        <v>5251244093654.4561</v>
      </c>
      <c r="BJ188">
        <v>5251244093654.4561</v>
      </c>
      <c r="BK188">
        <v>526238377784.31354</v>
      </c>
      <c r="BL188">
        <v>6.5055524885546673E-6</v>
      </c>
      <c r="BM188">
        <v>23.419988958796804</v>
      </c>
      <c r="BO188">
        <v>4000</v>
      </c>
      <c r="BP188">
        <v>1741</v>
      </c>
      <c r="BQ188">
        <v>143.53139999999996</v>
      </c>
      <c r="BR188">
        <v>27.060000000000581</v>
      </c>
      <c r="BS188">
        <v>0.1094902996627926</v>
      </c>
      <c r="BT188">
        <v>5418610315085.1768</v>
      </c>
      <c r="BU188">
        <v>5418610315085.1768</v>
      </c>
      <c r="BV188">
        <v>593285267154.57507</v>
      </c>
      <c r="BW188">
        <v>6.8203482773594912E-6</v>
      </c>
      <c r="BX188">
        <v>24.553253798494168</v>
      </c>
      <c r="BZ188">
        <v>4500</v>
      </c>
      <c r="CA188">
        <v>1741</v>
      </c>
      <c r="CB188">
        <v>150.14379999999994</v>
      </c>
      <c r="CC188">
        <v>27.994285714285638</v>
      </c>
      <c r="CD188">
        <v>0.11683654548237264</v>
      </c>
      <c r="CE188">
        <v>5564146159807.5439</v>
      </c>
      <c r="CF188">
        <v>5564146159807.5439</v>
      </c>
      <c r="CG188">
        <v>650095615870.92322</v>
      </c>
      <c r="CH188">
        <v>7.0607553941256599E-6</v>
      </c>
      <c r="CI188">
        <v>25.418719418852376</v>
      </c>
      <c r="CK188">
        <v>5000</v>
      </c>
      <c r="CL188">
        <v>1741</v>
      </c>
      <c r="CM188">
        <v>155.94719999999998</v>
      </c>
      <c r="CN188">
        <v>26.614285714286115</v>
      </c>
      <c r="CO188">
        <v>0.1236055863173515</v>
      </c>
      <c r="CP188">
        <v>5709682004529.9111</v>
      </c>
      <c r="CQ188">
        <v>5709682004529.9111</v>
      </c>
      <c r="CR188">
        <v>705748591855.55042</v>
      </c>
      <c r="CS188">
        <v>7.2765905897253029E-6</v>
      </c>
      <c r="CT188">
        <v>26.195726123011092</v>
      </c>
      <c r="CV188">
        <v>1000</v>
      </c>
      <c r="CW188">
        <v>1741</v>
      </c>
      <c r="CX188">
        <v>125.95399999999997</v>
      </c>
      <c r="CY188">
        <v>26.888571428571186</v>
      </c>
      <c r="CZ188">
        <v>7.2547121628849423E-2</v>
      </c>
      <c r="DA188">
        <v>4821913351723.4727</v>
      </c>
      <c r="DB188">
        <v>4821913351723.4727</v>
      </c>
      <c r="DC188">
        <v>349815934411.25574</v>
      </c>
      <c r="DD188">
        <v>5.4263001617532911E-6</v>
      </c>
      <c r="DE188">
        <v>19.534680582311847</v>
      </c>
    </row>
    <row r="189" spans="1:109" x14ac:dyDescent="0.35">
      <c r="A189">
        <v>1000</v>
      </c>
      <c r="B189">
        <v>1751</v>
      </c>
      <c r="C189">
        <v>67.385599999999982</v>
      </c>
      <c r="D189">
        <v>11.477142857142603</v>
      </c>
      <c r="E189">
        <v>4.7592924878356098E-2</v>
      </c>
      <c r="F189">
        <v>4545395246750.9756</v>
      </c>
      <c r="G189">
        <v>4545395246750.9756</v>
      </c>
      <c r="H189">
        <v>216328654521.05606</v>
      </c>
      <c r="I189">
        <v>4.0143852154815157E-6</v>
      </c>
      <c r="J189">
        <v>14.451786775733456</v>
      </c>
      <c r="L189">
        <v>1500</v>
      </c>
      <c r="M189">
        <v>1751</v>
      </c>
      <c r="N189">
        <v>194.6994</v>
      </c>
      <c r="O189">
        <v>18.531428571428624</v>
      </c>
      <c r="P189">
        <v>6.0479816769533727E-2</v>
      </c>
      <c r="Q189">
        <v>4690931091473.3428</v>
      </c>
      <c r="R189">
        <v>4690931091473.3428</v>
      </c>
      <c r="S189">
        <v>283706652890.81665</v>
      </c>
      <c r="T189">
        <v>4.847976281673131E-6</v>
      </c>
      <c r="U189">
        <v>17.452714614023272</v>
      </c>
      <c r="W189">
        <v>1950</v>
      </c>
      <c r="X189">
        <v>1751</v>
      </c>
      <c r="Y189">
        <v>118.74859999999994</v>
      </c>
      <c r="Z189">
        <v>22.457142857142898</v>
      </c>
      <c r="AA189">
        <v>7.1390290710430085E-2</v>
      </c>
      <c r="AB189">
        <v>4821913351723.4727</v>
      </c>
      <c r="AC189">
        <v>4821913351723.4727</v>
      </c>
      <c r="AD189">
        <v>344237795960.04303</v>
      </c>
      <c r="AE189">
        <v>5.3632896086679519E-6</v>
      </c>
      <c r="AF189">
        <v>19.307842591204626</v>
      </c>
      <c r="AH189">
        <v>2450</v>
      </c>
      <c r="AI189">
        <v>1751</v>
      </c>
      <c r="AJ189">
        <v>125.02679999999995</v>
      </c>
      <c r="AK189">
        <v>15.677142857143169</v>
      </c>
      <c r="AL189">
        <v>8.2193523508270208E-2</v>
      </c>
      <c r="AM189">
        <v>4967449196445.8398</v>
      </c>
      <c r="AN189">
        <v>4967449196445.8398</v>
      </c>
      <c r="AO189">
        <v>408292152304.20911</v>
      </c>
      <c r="AP189">
        <v>5.8207013537981712E-6</v>
      </c>
      <c r="AQ189">
        <v>20.954524873673417</v>
      </c>
      <c r="AS189">
        <v>2950</v>
      </c>
      <c r="AT189">
        <v>1751</v>
      </c>
      <c r="AU189">
        <v>128.26319999999993</v>
      </c>
      <c r="AV189">
        <v>24.334285714285947</v>
      </c>
      <c r="AW189">
        <v>9.1951763015127669E-2</v>
      </c>
      <c r="AX189">
        <v>5112985041168.207</v>
      </c>
      <c r="AY189">
        <v>5112985041168.207</v>
      </c>
      <c r="AZ189">
        <v>470147988805.39178</v>
      </c>
      <c r="BA189">
        <v>6.1939337455247827E-6</v>
      </c>
      <c r="BB189">
        <v>22.298161483889217</v>
      </c>
      <c r="BD189">
        <v>3425</v>
      </c>
      <c r="BE189">
        <v>1751</v>
      </c>
      <c r="BF189">
        <v>136.44499999999991</v>
      </c>
      <c r="BG189">
        <v>19.362857142857997</v>
      </c>
      <c r="BH189">
        <v>0.10034643010468236</v>
      </c>
      <c r="BI189">
        <v>5251244093654.4561</v>
      </c>
      <c r="BJ189">
        <v>5251244093654.4561</v>
      </c>
      <c r="BK189">
        <v>526943598406.52295</v>
      </c>
      <c r="BL189">
        <v>6.497762523970269E-6</v>
      </c>
      <c r="BM189">
        <v>23.391945086292967</v>
      </c>
      <c r="BO189">
        <v>4000</v>
      </c>
      <c r="BP189">
        <v>1751</v>
      </c>
      <c r="BQ189">
        <v>144.16279999999998</v>
      </c>
      <c r="BR189">
        <v>21.608571428571317</v>
      </c>
      <c r="BS189">
        <v>0.10964471996509816</v>
      </c>
      <c r="BT189">
        <v>5418610315085.1768</v>
      </c>
      <c r="BU189">
        <v>5418610315085.1768</v>
      </c>
      <c r="BV189">
        <v>594122010597.50647</v>
      </c>
      <c r="BW189">
        <v>6.8116503803107513E-6</v>
      </c>
      <c r="BX189">
        <v>24.521941369118704</v>
      </c>
      <c r="BZ189">
        <v>4500</v>
      </c>
      <c r="CA189">
        <v>1751</v>
      </c>
      <c r="CB189">
        <v>150.79699999999994</v>
      </c>
      <c r="CC189">
        <v>27.454285714285984</v>
      </c>
      <c r="CD189">
        <v>0.11700781113167798</v>
      </c>
      <c r="CE189">
        <v>5564146159807.5439</v>
      </c>
      <c r="CF189">
        <v>5564146159807.5439</v>
      </c>
      <c r="CG189">
        <v>651048562975.81238</v>
      </c>
      <c r="CH189">
        <v>7.0513191134001476E-6</v>
      </c>
      <c r="CI189">
        <v>25.384748808240531</v>
      </c>
      <c r="CK189">
        <v>5000</v>
      </c>
      <c r="CL189">
        <v>1751</v>
      </c>
      <c r="CM189">
        <v>156.56819999999999</v>
      </c>
      <c r="CN189">
        <v>27.162857142857487</v>
      </c>
      <c r="CO189">
        <v>0.12379300585938006</v>
      </c>
      <c r="CP189">
        <v>5709682004529.9111</v>
      </c>
      <c r="CQ189">
        <v>5709682004529.9111</v>
      </c>
      <c r="CR189">
        <v>706818697841.96826</v>
      </c>
      <c r="CS189">
        <v>7.2664624240438042E-6</v>
      </c>
      <c r="CT189">
        <v>26.159264726557694</v>
      </c>
      <c r="CV189">
        <v>1000</v>
      </c>
      <c r="CW189">
        <v>1751</v>
      </c>
      <c r="CX189">
        <v>126.58139999999996</v>
      </c>
      <c r="CY189">
        <v>25.988571428571156</v>
      </c>
      <c r="CZ189">
        <v>7.2627347335971842E-2</v>
      </c>
      <c r="DA189">
        <v>4821913351723.4727</v>
      </c>
      <c r="DB189">
        <v>4821913351723.4727</v>
      </c>
      <c r="DC189">
        <v>350202775819.58081</v>
      </c>
      <c r="DD189">
        <v>5.4212077224983803E-6</v>
      </c>
      <c r="DE189">
        <v>19.516347800994168</v>
      </c>
    </row>
    <row r="190" spans="1:109" x14ac:dyDescent="0.35">
      <c r="A190">
        <v>1000</v>
      </c>
      <c r="B190">
        <v>1761</v>
      </c>
      <c r="C190">
        <v>67.653399999999976</v>
      </c>
      <c r="D190">
        <v>13.328571428571733</v>
      </c>
      <c r="E190">
        <v>4.7617982182759783E-2</v>
      </c>
      <c r="F190">
        <v>4545395246750.9756</v>
      </c>
      <c r="G190">
        <v>4545395246750.9756</v>
      </c>
      <c r="H190">
        <v>216442549873.38895</v>
      </c>
      <c r="I190">
        <v>4.0127431538830817E-6</v>
      </c>
      <c r="J190">
        <v>14.445875353979094</v>
      </c>
      <c r="L190">
        <v>1500</v>
      </c>
      <c r="M190">
        <v>1761</v>
      </c>
      <c r="N190">
        <v>195.1318</v>
      </c>
      <c r="O190">
        <v>22.311428571428646</v>
      </c>
      <c r="P190">
        <v>6.0538597291335018E-2</v>
      </c>
      <c r="Q190">
        <v>4690931091473.3428</v>
      </c>
      <c r="R190">
        <v>4690931091473.3428</v>
      </c>
      <c r="S190">
        <v>283982388268.1073</v>
      </c>
      <c r="T190">
        <v>4.8441126209364825E-6</v>
      </c>
      <c r="U190">
        <v>17.438805435371336</v>
      </c>
      <c r="W190">
        <v>1950</v>
      </c>
      <c r="X190">
        <v>1761</v>
      </c>
      <c r="Y190">
        <v>119.27259999999994</v>
      </c>
      <c r="Z190">
        <v>19.645714285714178</v>
      </c>
      <c r="AA190">
        <v>7.1467153289230326E-2</v>
      </c>
      <c r="AB190">
        <v>4821913351723.4727</v>
      </c>
      <c r="AC190">
        <v>4821913351723.4727</v>
      </c>
      <c r="AD190">
        <v>344608420655.00781</v>
      </c>
      <c r="AE190">
        <v>5.3584009554226055E-6</v>
      </c>
      <c r="AF190">
        <v>19.29024343952138</v>
      </c>
      <c r="AH190">
        <v>2450</v>
      </c>
      <c r="AI190">
        <v>1761</v>
      </c>
      <c r="AJ190">
        <v>125.39259999999996</v>
      </c>
      <c r="AK190">
        <v>16.482857142856794</v>
      </c>
      <c r="AL190">
        <v>8.2290206638310659E-2</v>
      </c>
      <c r="AM190">
        <v>4967449196445.8398</v>
      </c>
      <c r="AN190">
        <v>4967449196445.8398</v>
      </c>
      <c r="AO190">
        <v>408772420840.83838</v>
      </c>
      <c r="AP190">
        <v>5.8147632410337235E-6</v>
      </c>
      <c r="AQ190">
        <v>20.933147667721403</v>
      </c>
      <c r="AS190">
        <v>2950</v>
      </c>
      <c r="AT190">
        <v>1761</v>
      </c>
      <c r="AU190">
        <v>128.83099999999993</v>
      </c>
      <c r="AV190">
        <v>22.962857142856915</v>
      </c>
      <c r="AW190">
        <v>9.2067282889870067E-2</v>
      </c>
      <c r="AX190">
        <v>5112985041168.207</v>
      </c>
      <c r="AY190">
        <v>5112985041168.207</v>
      </c>
      <c r="AZ190">
        <v>470738640196.90729</v>
      </c>
      <c r="BA190">
        <v>6.1870664839640354E-6</v>
      </c>
      <c r="BB190">
        <v>22.273439342270528</v>
      </c>
      <c r="BD190">
        <v>3425</v>
      </c>
      <c r="BE190">
        <v>1761</v>
      </c>
      <c r="BF190">
        <v>136.89679999999993</v>
      </c>
      <c r="BG190">
        <v>22.482857142856819</v>
      </c>
      <c r="BH190">
        <v>0.1004796007053291</v>
      </c>
      <c r="BI190">
        <v>5251244093654.4561</v>
      </c>
      <c r="BJ190">
        <v>5251244093654.4561</v>
      </c>
      <c r="BK190">
        <v>527642909736.61755</v>
      </c>
      <c r="BL190">
        <v>6.4900562344885442E-6</v>
      </c>
      <c r="BM190">
        <v>23.36420244415876</v>
      </c>
      <c r="BO190">
        <v>4000</v>
      </c>
      <c r="BP190">
        <v>1761</v>
      </c>
      <c r="BQ190">
        <v>144.66699999999997</v>
      </c>
      <c r="BR190">
        <v>19.448571428571476</v>
      </c>
      <c r="BS190">
        <v>0.10979792419657704</v>
      </c>
      <c r="BT190">
        <v>5418610315085.1768</v>
      </c>
      <c r="BU190">
        <v>5418610315085.1768</v>
      </c>
      <c r="BV190">
        <v>594952164626.5127</v>
      </c>
      <c r="BW190">
        <v>6.8030428753630939E-6</v>
      </c>
      <c r="BX190">
        <v>24.490954351307138</v>
      </c>
      <c r="BZ190">
        <v>4500</v>
      </c>
      <c r="CA190">
        <v>1761</v>
      </c>
      <c r="CB190">
        <v>151.43759999999995</v>
      </c>
      <c r="CC190">
        <v>22.234285714285665</v>
      </c>
      <c r="CD190">
        <v>0.11717778780982215</v>
      </c>
      <c r="CE190">
        <v>5564146159807.5439</v>
      </c>
      <c r="CF190">
        <v>5564146159807.5439</v>
      </c>
      <c r="CG190">
        <v>651994338056.76514</v>
      </c>
      <c r="CH190">
        <v>7.0419787565515913E-6</v>
      </c>
      <c r="CI190">
        <v>25.351123523585727</v>
      </c>
      <c r="CK190">
        <v>5000</v>
      </c>
      <c r="CL190">
        <v>1761</v>
      </c>
      <c r="CM190">
        <v>157.202</v>
      </c>
      <c r="CN190">
        <v>22.182857142855386</v>
      </c>
      <c r="CO190">
        <v>0.12397906865709796</v>
      </c>
      <c r="CP190">
        <v>5709682004529.9111</v>
      </c>
      <c r="CQ190">
        <v>5709682004529.9111</v>
      </c>
      <c r="CR190">
        <v>707881057249.81055</v>
      </c>
      <c r="CS190">
        <v>7.2564354274769689E-6</v>
      </c>
      <c r="CT190">
        <v>26.123167538917087</v>
      </c>
      <c r="CV190">
        <v>1000</v>
      </c>
      <c r="CW190">
        <v>1761</v>
      </c>
      <c r="CX190">
        <v>127.18779999999995</v>
      </c>
      <c r="CY190">
        <v>28.637142857142809</v>
      </c>
      <c r="CZ190">
        <v>7.2706740313957671E-2</v>
      </c>
      <c r="DA190">
        <v>4821913351723.4727</v>
      </c>
      <c r="DB190">
        <v>4821913351723.4727</v>
      </c>
      <c r="DC190">
        <v>350585601880.16376</v>
      </c>
      <c r="DD190">
        <v>5.4161775430967035E-6</v>
      </c>
      <c r="DE190">
        <v>19.498239155148134</v>
      </c>
    </row>
    <row r="191" spans="1:109" x14ac:dyDescent="0.35">
      <c r="A191">
        <v>1000</v>
      </c>
      <c r="B191">
        <v>1771</v>
      </c>
      <c r="C191">
        <v>67.964399999999983</v>
      </c>
      <c r="D191">
        <v>13.817142857142935</v>
      </c>
      <c r="E191">
        <v>4.7642720282353071E-2</v>
      </c>
      <c r="F191">
        <v>4545395246750.9756</v>
      </c>
      <c r="G191">
        <v>4545395246750.9756</v>
      </c>
      <c r="H191">
        <v>216554994313.69394</v>
      </c>
      <c r="I191">
        <v>4.0111233277545361E-6</v>
      </c>
      <c r="J191">
        <v>14.44004397991633</v>
      </c>
      <c r="L191">
        <v>1500</v>
      </c>
      <c r="M191">
        <v>1771</v>
      </c>
      <c r="N191">
        <v>195.6524</v>
      </c>
      <c r="O191">
        <v>22.122857142857047</v>
      </c>
      <c r="P191">
        <v>6.0596700144835092E-2</v>
      </c>
      <c r="Q191">
        <v>4690931091473.3428</v>
      </c>
      <c r="R191">
        <v>4690931091473.3428</v>
      </c>
      <c r="S191">
        <v>284254944750.09412</v>
      </c>
      <c r="T191">
        <v>4.8402995510747276E-6</v>
      </c>
      <c r="U191">
        <v>17.425078383869021</v>
      </c>
      <c r="W191">
        <v>1950</v>
      </c>
      <c r="X191">
        <v>1771</v>
      </c>
      <c r="Y191">
        <v>119.73099999999994</v>
      </c>
      <c r="Z191">
        <v>22.568571428570905</v>
      </c>
      <c r="AA191">
        <v>7.154321106763549E-2</v>
      </c>
      <c r="AB191">
        <v>4821913351723.4727</v>
      </c>
      <c r="AC191">
        <v>4821913351723.4727</v>
      </c>
      <c r="AD191">
        <v>344975164672.20209</v>
      </c>
      <c r="AE191">
        <v>5.3535722541584581E-6</v>
      </c>
      <c r="AF191">
        <v>19.272860114970449</v>
      </c>
      <c r="AH191">
        <v>2450</v>
      </c>
      <c r="AI191">
        <v>1771</v>
      </c>
      <c r="AJ191">
        <v>125.77719999999995</v>
      </c>
      <c r="AK191">
        <v>17.365714285714009</v>
      </c>
      <c r="AL191">
        <v>8.2385964042085175E-2</v>
      </c>
      <c r="AM191">
        <v>4967449196445.8398</v>
      </c>
      <c r="AN191">
        <v>4967449196445.8398</v>
      </c>
      <c r="AO191">
        <v>409248090879.27185</v>
      </c>
      <c r="AP191">
        <v>5.8088939150717162E-6</v>
      </c>
      <c r="AQ191">
        <v>20.91201809425818</v>
      </c>
      <c r="AS191">
        <v>2950</v>
      </c>
      <c r="AT191">
        <v>1771</v>
      </c>
      <c r="AU191">
        <v>129.36679999999993</v>
      </c>
      <c r="AV191">
        <v>25.46571428571432</v>
      </c>
      <c r="AW191">
        <v>9.2181777315054766E-2</v>
      </c>
      <c r="AX191">
        <v>5112985041168.207</v>
      </c>
      <c r="AY191">
        <v>5112985041168.207</v>
      </c>
      <c r="AZ191">
        <v>471324048480.17377</v>
      </c>
      <c r="BA191">
        <v>6.1802751907921739E-6</v>
      </c>
      <c r="BB191">
        <v>22.248990686851826</v>
      </c>
      <c r="BD191">
        <v>3425</v>
      </c>
      <c r="BE191">
        <v>1771</v>
      </c>
      <c r="BF191">
        <v>137.42139999999992</v>
      </c>
      <c r="BG191">
        <v>25.542857142856082</v>
      </c>
      <c r="BH191">
        <v>0.10061165816267899</v>
      </c>
      <c r="BI191">
        <v>5251244093654.4561</v>
      </c>
      <c r="BJ191">
        <v>5251244093654.4561</v>
      </c>
      <c r="BK191">
        <v>528336375679.54919</v>
      </c>
      <c r="BL191">
        <v>6.4824323895896963E-6</v>
      </c>
      <c r="BM191">
        <v>23.336756602522907</v>
      </c>
      <c r="BO191">
        <v>4000</v>
      </c>
      <c r="BP191">
        <v>1771</v>
      </c>
      <c r="BQ191">
        <v>145.12079999999997</v>
      </c>
      <c r="BR191">
        <v>21.608571428572535</v>
      </c>
      <c r="BS191">
        <v>0.1099499251316617</v>
      </c>
      <c r="BT191">
        <v>5418610315085.1768</v>
      </c>
      <c r="BU191">
        <v>5418610315085.1768</v>
      </c>
      <c r="BV191">
        <v>595775798461.26501</v>
      </c>
      <c r="BW191">
        <v>6.7945244465845847E-6</v>
      </c>
      <c r="BX191">
        <v>24.460288007704506</v>
      </c>
      <c r="BZ191">
        <v>4500</v>
      </c>
      <c r="CA191">
        <v>1771</v>
      </c>
      <c r="CB191">
        <v>151.95639999999995</v>
      </c>
      <c r="CC191">
        <v>19.542857142856665</v>
      </c>
      <c r="CD191">
        <v>0.11734648879860121</v>
      </c>
      <c r="CE191">
        <v>5564146159807.5439</v>
      </c>
      <c r="CF191">
        <v>5564146159807.5439</v>
      </c>
      <c r="CG191">
        <v>652933015015.63586</v>
      </c>
      <c r="CH191">
        <v>7.0327329348245195E-6</v>
      </c>
      <c r="CI191">
        <v>25.31783856536827</v>
      </c>
      <c r="CK191">
        <v>5000</v>
      </c>
      <c r="CL191">
        <v>1771</v>
      </c>
      <c r="CM191">
        <v>157.71959999999996</v>
      </c>
      <c r="CN191">
        <v>25.491428571429456</v>
      </c>
      <c r="CO191">
        <v>0.12416378847903226</v>
      </c>
      <c r="CP191">
        <v>5709682004529.9111</v>
      </c>
      <c r="CQ191">
        <v>5709682004529.9111</v>
      </c>
      <c r="CR191">
        <v>708935748692.98877</v>
      </c>
      <c r="CS191">
        <v>7.2465081405839821E-6</v>
      </c>
      <c r="CT191">
        <v>26.087429306102337</v>
      </c>
      <c r="CV191">
        <v>1000</v>
      </c>
      <c r="CW191">
        <v>1771</v>
      </c>
      <c r="CX191">
        <v>127.85599999999995</v>
      </c>
      <c r="CY191">
        <v>28.397142857143365</v>
      </c>
      <c r="CZ191">
        <v>7.2785310682207754E-2</v>
      </c>
      <c r="DA191">
        <v>4821913351723.4727</v>
      </c>
      <c r="DB191">
        <v>4821913351723.4727</v>
      </c>
      <c r="DC191">
        <v>350964461387.87866</v>
      </c>
      <c r="DD191">
        <v>5.4112086642959034E-6</v>
      </c>
      <c r="DE191">
        <v>19.480351191465253</v>
      </c>
    </row>
    <row r="192" spans="1:109" x14ac:dyDescent="0.35">
      <c r="A192">
        <v>1000</v>
      </c>
      <c r="B192">
        <v>1781</v>
      </c>
      <c r="C192">
        <v>68.286799999999985</v>
      </c>
      <c r="D192">
        <v>17.005714285714241</v>
      </c>
      <c r="E192">
        <v>4.7667143459218769E-2</v>
      </c>
      <c r="F192">
        <v>4545395246750.9756</v>
      </c>
      <c r="G192">
        <v>4545395246750.9756</v>
      </c>
      <c r="H192">
        <v>216666007305.72986</v>
      </c>
      <c r="I192">
        <v>4.0095254048275729E-6</v>
      </c>
      <c r="J192">
        <v>14.434291457379263</v>
      </c>
      <c r="L192">
        <v>1500</v>
      </c>
      <c r="M192">
        <v>1781</v>
      </c>
      <c r="N192">
        <v>196.1686</v>
      </c>
      <c r="O192">
        <v>19.645714285714785</v>
      </c>
      <c r="P192">
        <v>6.0654134109535449E-2</v>
      </c>
      <c r="Q192">
        <v>4690931091473.3428</v>
      </c>
      <c r="R192">
        <v>4690931091473.3428</v>
      </c>
      <c r="S192">
        <v>284524363520.81366</v>
      </c>
      <c r="T192">
        <v>4.8365362729556502E-6</v>
      </c>
      <c r="U192">
        <v>17.411530582640342</v>
      </c>
      <c r="W192">
        <v>1950</v>
      </c>
      <c r="X192">
        <v>1781</v>
      </c>
      <c r="Y192">
        <v>120.25759999999993</v>
      </c>
      <c r="Z192">
        <v>18.76285714285757</v>
      </c>
      <c r="AA192">
        <v>7.1618473851385631E-2</v>
      </c>
      <c r="AB192">
        <v>4821913351723.4727</v>
      </c>
      <c r="AC192">
        <v>4821913351723.4727</v>
      </c>
      <c r="AD192">
        <v>345338075294.05475</v>
      </c>
      <c r="AE192">
        <v>5.3488025840644274E-6</v>
      </c>
      <c r="AF192">
        <v>19.255689302631939</v>
      </c>
      <c r="AH192">
        <v>2450</v>
      </c>
      <c r="AI192">
        <v>1781</v>
      </c>
      <c r="AJ192">
        <v>126.18239999999994</v>
      </c>
      <c r="AK192">
        <v>22.945714285714711</v>
      </c>
      <c r="AL192">
        <v>8.2480806425255168E-2</v>
      </c>
      <c r="AM192">
        <v>4967449196445.8398</v>
      </c>
      <c r="AN192">
        <v>4967449196445.8398</v>
      </c>
      <c r="AO192">
        <v>409719215599.33862</v>
      </c>
      <c r="AP192">
        <v>5.803092341955474E-6</v>
      </c>
      <c r="AQ192">
        <v>20.891132431039708</v>
      </c>
      <c r="AS192">
        <v>2950</v>
      </c>
      <c r="AT192">
        <v>1781</v>
      </c>
      <c r="AU192">
        <v>129.96099999999993</v>
      </c>
      <c r="AV192">
        <v>19.174285714285183</v>
      </c>
      <c r="AW192">
        <v>9.2295257667783723E-2</v>
      </c>
      <c r="AX192">
        <v>5112985041168.207</v>
      </c>
      <c r="AY192">
        <v>5112985041168.207</v>
      </c>
      <c r="AZ192">
        <v>471904271826.14343</v>
      </c>
      <c r="BA192">
        <v>6.1735587434074216E-6</v>
      </c>
      <c r="BB192">
        <v>22.224811476266719</v>
      </c>
      <c r="BD192">
        <v>3425</v>
      </c>
      <c r="BE192">
        <v>1781</v>
      </c>
      <c r="BF192">
        <v>138.0173999999999</v>
      </c>
      <c r="BG192">
        <v>21.000000000000391</v>
      </c>
      <c r="BH192">
        <v>0.10074261446667308</v>
      </c>
      <c r="BI192">
        <v>5251244093654.4561</v>
      </c>
      <c r="BJ192">
        <v>5251244093654.4561</v>
      </c>
      <c r="BK192">
        <v>529024059197.42499</v>
      </c>
      <c r="BL192">
        <v>6.4748897830905312E-6</v>
      </c>
      <c r="BM192">
        <v>23.309603219125911</v>
      </c>
      <c r="BO192">
        <v>4000</v>
      </c>
      <c r="BP192">
        <v>1781</v>
      </c>
      <c r="BQ192">
        <v>145.625</v>
      </c>
      <c r="BR192">
        <v>22.979999999999126</v>
      </c>
      <c r="BS192">
        <v>0.11010073535756068</v>
      </c>
      <c r="BT192">
        <v>5418610315085.1768</v>
      </c>
      <c r="BU192">
        <v>5418610315085.1768</v>
      </c>
      <c r="BV192">
        <v>596592980306.94153</v>
      </c>
      <c r="BW192">
        <v>6.7860938039968576E-6</v>
      </c>
      <c r="BX192">
        <v>24.429937694388688</v>
      </c>
      <c r="BZ192">
        <v>4500</v>
      </c>
      <c r="CA192">
        <v>1781</v>
      </c>
      <c r="CB192">
        <v>152.41239999999993</v>
      </c>
      <c r="CC192">
        <v>20.06571428571533</v>
      </c>
      <c r="CD192">
        <v>0.11751392718578063</v>
      </c>
      <c r="CE192">
        <v>5564146159807.5439</v>
      </c>
      <c r="CF192">
        <v>5564146159807.5439</v>
      </c>
      <c r="CG192">
        <v>653864666674.66467</v>
      </c>
      <c r="CH192">
        <v>7.023580286829373E-6</v>
      </c>
      <c r="CI192">
        <v>25.284889032585742</v>
      </c>
      <c r="CK192">
        <v>5000</v>
      </c>
      <c r="CL192">
        <v>1781</v>
      </c>
      <c r="CM192">
        <v>158.31439999999998</v>
      </c>
      <c r="CN192">
        <v>25.234285714285374</v>
      </c>
      <c r="CO192">
        <v>0.12434717889293212</v>
      </c>
      <c r="CP192">
        <v>5709682004529.9111</v>
      </c>
      <c r="CQ192">
        <v>5709682004529.9111</v>
      </c>
      <c r="CR192">
        <v>709982849639.03613</v>
      </c>
      <c r="CS192">
        <v>7.2366791326816775E-6</v>
      </c>
      <c r="CT192">
        <v>26.052044877654041</v>
      </c>
      <c r="CV192">
        <v>1000</v>
      </c>
      <c r="CW192">
        <v>1781</v>
      </c>
      <c r="CX192">
        <v>128.51859999999996</v>
      </c>
      <c r="CY192">
        <v>24.754285714285274</v>
      </c>
      <c r="CZ192">
        <v>7.2863068405808432E-2</v>
      </c>
      <c r="DA192">
        <v>4821913351723.4727</v>
      </c>
      <c r="DB192">
        <v>4821913351723.4727</v>
      </c>
      <c r="DC192">
        <v>351339402393.50842</v>
      </c>
      <c r="DD192">
        <v>5.4063001460019419E-6</v>
      </c>
      <c r="DE192">
        <v>19.462680525606991</v>
      </c>
    </row>
    <row r="193" spans="1:109" x14ac:dyDescent="0.35">
      <c r="A193">
        <v>1000</v>
      </c>
      <c r="B193">
        <v>1791</v>
      </c>
      <c r="C193">
        <v>68.683599999999984</v>
      </c>
      <c r="D193">
        <v>19.234285714285349</v>
      </c>
      <c r="E193">
        <v>4.7691255932476709E-2</v>
      </c>
      <c r="F193">
        <v>4545395246750.9756</v>
      </c>
      <c r="G193">
        <v>4545395246750.9756</v>
      </c>
      <c r="H193">
        <v>216775608027.0639</v>
      </c>
      <c r="I193">
        <v>4.0079490586052966E-6</v>
      </c>
      <c r="J193">
        <v>14.428616610979068</v>
      </c>
      <c r="L193">
        <v>1500</v>
      </c>
      <c r="M193">
        <v>1791</v>
      </c>
      <c r="N193">
        <v>196.62700000000001</v>
      </c>
      <c r="O193">
        <v>20.202857142856651</v>
      </c>
      <c r="P193">
        <v>6.0710907828547475E-2</v>
      </c>
      <c r="Q193">
        <v>4690931091473.3428</v>
      </c>
      <c r="R193">
        <v>4690931091473.3428</v>
      </c>
      <c r="S193">
        <v>284790685124.50574</v>
      </c>
      <c r="T193">
        <v>4.8328220033637032E-6</v>
      </c>
      <c r="U193">
        <v>17.398159212109331</v>
      </c>
      <c r="W193">
        <v>1950</v>
      </c>
      <c r="X193">
        <v>1791</v>
      </c>
      <c r="Y193">
        <v>120.69539999999994</v>
      </c>
      <c r="Z193">
        <v>21.574285714285683</v>
      </c>
      <c r="AA193">
        <v>7.1692951297237267E-2</v>
      </c>
      <c r="AB193">
        <v>4821913351723.4727</v>
      </c>
      <c r="AC193">
        <v>4821913351723.4727</v>
      </c>
      <c r="AD193">
        <v>345697199084.60901</v>
      </c>
      <c r="AE193">
        <v>5.34409104259878E-6</v>
      </c>
      <c r="AF193">
        <v>19.238727753355608</v>
      </c>
      <c r="AH193">
        <v>2450</v>
      </c>
      <c r="AI193">
        <v>1791</v>
      </c>
      <c r="AJ193">
        <v>126.71779999999995</v>
      </c>
      <c r="AK193">
        <v>24.977142857142503</v>
      </c>
      <c r="AL193">
        <v>8.2574744333379371E-2</v>
      </c>
      <c r="AM193">
        <v>4967449196445.8398</v>
      </c>
      <c r="AN193">
        <v>4967449196445.8398</v>
      </c>
      <c r="AO193">
        <v>410185847385.56604</v>
      </c>
      <c r="AP193">
        <v>5.7973575081815219E-6</v>
      </c>
      <c r="AQ193">
        <v>20.870487029453479</v>
      </c>
      <c r="AS193">
        <v>2950</v>
      </c>
      <c r="AT193">
        <v>1791</v>
      </c>
      <c r="AU193">
        <v>130.40839999999992</v>
      </c>
      <c r="AV193">
        <v>19.285714285713798</v>
      </c>
      <c r="AW193">
        <v>9.2407735157086571E-2</v>
      </c>
      <c r="AX193">
        <v>5112985041168.207</v>
      </c>
      <c r="AY193">
        <v>5112985041168.207</v>
      </c>
      <c r="AZ193">
        <v>472479367546.41705</v>
      </c>
      <c r="BA193">
        <v>6.1669160413168058E-6</v>
      </c>
      <c r="BB193">
        <v>22.200897748740502</v>
      </c>
      <c r="BD193">
        <v>3425</v>
      </c>
      <c r="BE193">
        <v>1791</v>
      </c>
      <c r="BF193">
        <v>138.5073999999999</v>
      </c>
      <c r="BG193">
        <v>20.374285714286042</v>
      </c>
      <c r="BH193">
        <v>0.10087248143124983</v>
      </c>
      <c r="BI193">
        <v>5251244093654.4561</v>
      </c>
      <c r="BJ193">
        <v>5251244093654.4561</v>
      </c>
      <c r="BK193">
        <v>529706022328.11945</v>
      </c>
      <c r="BL193">
        <v>6.4674272325320568E-6</v>
      </c>
      <c r="BM193">
        <v>23.282738037115404</v>
      </c>
      <c r="BO193">
        <v>4000</v>
      </c>
      <c r="BP193">
        <v>1791</v>
      </c>
      <c r="BQ193">
        <v>146.16119999999998</v>
      </c>
      <c r="BR193">
        <v>25.328571428571781</v>
      </c>
      <c r="BS193">
        <v>0.11025036727795448</v>
      </c>
      <c r="BT193">
        <v>5418610315085.1768</v>
      </c>
      <c r="BU193">
        <v>5418610315085.1768</v>
      </c>
      <c r="BV193">
        <v>597403777374.25342</v>
      </c>
      <c r="BW193">
        <v>6.7777496829232819E-6</v>
      </c>
      <c r="BX193">
        <v>24.399898858523816</v>
      </c>
      <c r="BZ193">
        <v>4500</v>
      </c>
      <c r="CA193">
        <v>1791</v>
      </c>
      <c r="CB193">
        <v>152.88059999999996</v>
      </c>
      <c r="CC193">
        <v>15.488571428571571</v>
      </c>
      <c r="CD193">
        <v>0.1176801158689291</v>
      </c>
      <c r="CE193">
        <v>5564146159807.5439</v>
      </c>
      <c r="CF193">
        <v>5564146159807.5439</v>
      </c>
      <c r="CG193">
        <v>654789364797.80859</v>
      </c>
      <c r="CH193">
        <v>7.014519477855437E-6</v>
      </c>
      <c r="CI193">
        <v>25.252270120279572</v>
      </c>
      <c r="CK193">
        <v>5000</v>
      </c>
      <c r="CL193">
        <v>1791</v>
      </c>
      <c r="CM193">
        <v>158.90319999999997</v>
      </c>
      <c r="CN193">
        <v>20.854285714286142</v>
      </c>
      <c r="CO193">
        <v>0.1245292532697416</v>
      </c>
      <c r="CP193">
        <v>5709682004529.9111</v>
      </c>
      <c r="CQ193">
        <v>5709682004529.9111</v>
      </c>
      <c r="CR193">
        <v>711022436431.79114</v>
      </c>
      <c r="CS193">
        <v>7.2269470011222522E-6</v>
      </c>
      <c r="CT193">
        <v>26.017009204040107</v>
      </c>
      <c r="CV193">
        <v>1000</v>
      </c>
      <c r="CW193">
        <v>1791</v>
      </c>
      <c r="CX193">
        <v>129.09619999999995</v>
      </c>
      <c r="CY193">
        <v>22.611428571428863</v>
      </c>
      <c r="CZ193">
        <v>7.2940023298571022E-2</v>
      </c>
      <c r="DA193">
        <v>4821913351723.4727</v>
      </c>
      <c r="DB193">
        <v>4821913351723.4727</v>
      </c>
      <c r="DC193">
        <v>351710472218.40076</v>
      </c>
      <c r="DD193">
        <v>5.401451066795087E-6</v>
      </c>
      <c r="DE193">
        <v>19.445223840462312</v>
      </c>
    </row>
    <row r="194" spans="1:109" x14ac:dyDescent="0.35">
      <c r="A194">
        <v>1000</v>
      </c>
      <c r="B194">
        <v>1801</v>
      </c>
      <c r="C194">
        <v>69.132399999999976</v>
      </c>
      <c r="D194">
        <v>15.651428571428639</v>
      </c>
      <c r="E194">
        <v>4.7715061859351711E-2</v>
      </c>
      <c r="F194">
        <v>4545395246750.9756</v>
      </c>
      <c r="G194">
        <v>4545395246750.9756</v>
      </c>
      <c r="H194">
        <v>216883815373.92603</v>
      </c>
      <c r="I194">
        <v>4.0063939682412007E-6</v>
      </c>
      <c r="J194">
        <v>14.423018285668322</v>
      </c>
      <c r="L194">
        <v>1500</v>
      </c>
      <c r="M194">
        <v>1801</v>
      </c>
      <c r="N194">
        <v>197.0984</v>
      </c>
      <c r="O194">
        <v>26.460000000001369</v>
      </c>
      <c r="P194">
        <v>6.0767029811252295E-2</v>
      </c>
      <c r="Q194">
        <v>4690931091473.3428</v>
      </c>
      <c r="R194">
        <v>4690931091473.3428</v>
      </c>
      <c r="S194">
        <v>285053949478.09088</v>
      </c>
      <c r="T194">
        <v>4.8291559746018322E-6</v>
      </c>
      <c r="U194">
        <v>17.384961508566597</v>
      </c>
      <c r="W194">
        <v>1950</v>
      </c>
      <c r="X194">
        <v>1801</v>
      </c>
      <c r="Y194">
        <v>121.19879999999993</v>
      </c>
      <c r="Z194">
        <v>26.254285714285736</v>
      </c>
      <c r="AA194">
        <v>7.1766652915876888E-2</v>
      </c>
      <c r="AB194">
        <v>4821913351723.4727</v>
      </c>
      <c r="AC194">
        <v>4821913351723.4727</v>
      </c>
      <c r="AD194">
        <v>346052581903.57104</v>
      </c>
      <c r="AE194">
        <v>5.3394367450309301E-6</v>
      </c>
      <c r="AF194">
        <v>19.221972282111349</v>
      </c>
      <c r="AH194">
        <v>2450</v>
      </c>
      <c r="AI194">
        <v>1801</v>
      </c>
      <c r="AJ194">
        <v>127.30059999999995</v>
      </c>
      <c r="AK194">
        <v>20.939999999999618</v>
      </c>
      <c r="AL194">
        <v>8.2667788155052865E-2</v>
      </c>
      <c r="AM194">
        <v>4967449196445.8398</v>
      </c>
      <c r="AN194">
        <v>4967449196445.8398</v>
      </c>
      <c r="AO194">
        <v>410648037842.77228</v>
      </c>
      <c r="AP194">
        <v>5.7916884201863107E-6</v>
      </c>
      <c r="AQ194">
        <v>20.850078312670718</v>
      </c>
      <c r="AS194">
        <v>2950</v>
      </c>
      <c r="AT194">
        <v>1801</v>
      </c>
      <c r="AU194">
        <v>130.8583999999999</v>
      </c>
      <c r="AV194">
        <v>23.965714285715684</v>
      </c>
      <c r="AW194">
        <v>9.2519220827215004E-2</v>
      </c>
      <c r="AX194">
        <v>5112985041168.207</v>
      </c>
      <c r="AY194">
        <v>5112985041168.207</v>
      </c>
      <c r="AZ194">
        <v>473049392110.08832</v>
      </c>
      <c r="BA194">
        <v>6.1603460055827485E-6</v>
      </c>
      <c r="BB194">
        <v>22.177245620097896</v>
      </c>
      <c r="BD194">
        <v>3425</v>
      </c>
      <c r="BE194">
        <v>1801</v>
      </c>
      <c r="BF194">
        <v>138.98279999999991</v>
      </c>
      <c r="BG194">
        <v>23.622857142856901</v>
      </c>
      <c r="BH194">
        <v>0.10100127069780072</v>
      </c>
      <c r="BI194">
        <v>5251244093654.4561</v>
      </c>
      <c r="BJ194">
        <v>5251244093654.4561</v>
      </c>
      <c r="BK194">
        <v>530382326203.42096</v>
      </c>
      <c r="BL194">
        <v>6.4600435785857549E-6</v>
      </c>
      <c r="BM194">
        <v>23.256156882908719</v>
      </c>
      <c r="BO194">
        <v>4000</v>
      </c>
      <c r="BP194">
        <v>1801</v>
      </c>
      <c r="BQ194">
        <v>146.75219999999999</v>
      </c>
      <c r="BR194">
        <v>27.668571428571504</v>
      </c>
      <c r="BS194">
        <v>0.11039883311659883</v>
      </c>
      <c r="BT194">
        <v>5418610315085.1768</v>
      </c>
      <c r="BU194">
        <v>5418610315085.1768</v>
      </c>
      <c r="BV194">
        <v>598208255898.96948</v>
      </c>
      <c r="BW194">
        <v>6.7694908433569872E-6</v>
      </c>
      <c r="BX194">
        <v>24.370167036085153</v>
      </c>
      <c r="BZ194">
        <v>4500</v>
      </c>
      <c r="CA194">
        <v>1801</v>
      </c>
      <c r="CB194">
        <v>153.24199999999996</v>
      </c>
      <c r="CC194">
        <v>19.362857142856782</v>
      </c>
      <c r="CD194">
        <v>0.11784506755915639</v>
      </c>
      <c r="CE194">
        <v>5564146159807.5439</v>
      </c>
      <c r="CF194">
        <v>5564146159807.5439</v>
      </c>
      <c r="CG194">
        <v>655707180111.54053</v>
      </c>
      <c r="CH194">
        <v>7.0055491992046842E-6</v>
      </c>
      <c r="CI194">
        <v>25.219977117136864</v>
      </c>
      <c r="CK194">
        <v>5000</v>
      </c>
      <c r="CL194">
        <v>1801</v>
      </c>
      <c r="CM194">
        <v>159.38979999999998</v>
      </c>
      <c r="CN194">
        <v>25.242857142857087</v>
      </c>
      <c r="CO194">
        <v>0.12471002478747274</v>
      </c>
      <c r="CP194">
        <v>5709682004529.9111</v>
      </c>
      <c r="CQ194">
        <v>5709682004529.9111</v>
      </c>
      <c r="CR194">
        <v>712054584313.51233</v>
      </c>
      <c r="CS194">
        <v>7.2173103705929794E-6</v>
      </c>
      <c r="CT194">
        <v>25.982317334134727</v>
      </c>
      <c r="CV194">
        <v>1000</v>
      </c>
      <c r="CW194">
        <v>1801</v>
      </c>
      <c r="CX194">
        <v>129.62379999999996</v>
      </c>
      <c r="CY194">
        <v>26.485714285714074</v>
      </c>
      <c r="CZ194">
        <v>7.3016185025995661E-2</v>
      </c>
      <c r="DA194">
        <v>4821913351723.4727</v>
      </c>
      <c r="DB194">
        <v>4821913351723.4727</v>
      </c>
      <c r="DC194">
        <v>352077717468.75995</v>
      </c>
      <c r="DD194">
        <v>5.3966605234607245E-6</v>
      </c>
      <c r="DE194">
        <v>19.42797788445861</v>
      </c>
    </row>
    <row r="195" spans="1:109" x14ac:dyDescent="0.35">
      <c r="A195">
        <v>1000</v>
      </c>
      <c r="B195">
        <v>1811</v>
      </c>
      <c r="C195">
        <v>69.497599999999977</v>
      </c>
      <c r="D195">
        <v>16.611428571428835</v>
      </c>
      <c r="E195">
        <v>4.7738565336219771E-2</v>
      </c>
      <c r="F195">
        <v>4545395246750.9756</v>
      </c>
      <c r="G195">
        <v>4545395246750.9756</v>
      </c>
      <c r="H195">
        <v>216990647965.96423</v>
      </c>
      <c r="I195">
        <v>4.0048598184212194E-6</v>
      </c>
      <c r="J195">
        <v>14.41749534631639</v>
      </c>
      <c r="L195">
        <v>1500</v>
      </c>
      <c r="M195">
        <v>1811</v>
      </c>
      <c r="N195">
        <v>197.71580000000003</v>
      </c>
      <c r="O195">
        <v>24.822857142856542</v>
      </c>
      <c r="P195">
        <v>6.0822508435895525E-2</v>
      </c>
      <c r="Q195">
        <v>4690931091473.3428</v>
      </c>
      <c r="R195">
        <v>4690931091473.3428</v>
      </c>
      <c r="S195">
        <v>285314195883.34198</v>
      </c>
      <c r="T195">
        <v>4.825537434105408E-6</v>
      </c>
      <c r="U195">
        <v>17.371934762779468</v>
      </c>
      <c r="W195">
        <v>1950</v>
      </c>
      <c r="X195">
        <v>1811</v>
      </c>
      <c r="Y195">
        <v>121.81139999999994</v>
      </c>
      <c r="Z195">
        <v>22.534285714285879</v>
      </c>
      <c r="AA195">
        <v>7.1839588074762539E-2</v>
      </c>
      <c r="AB195">
        <v>4821913351723.4727</v>
      </c>
      <c r="AC195">
        <v>4821913351723.4727</v>
      </c>
      <c r="AD195">
        <v>346404268920.01184</v>
      </c>
      <c r="AE195">
        <v>5.3348388239971959E-6</v>
      </c>
      <c r="AF195">
        <v>19.205419766389905</v>
      </c>
      <c r="AH195">
        <v>2450</v>
      </c>
      <c r="AI195">
        <v>1811</v>
      </c>
      <c r="AJ195">
        <v>127.78919999999994</v>
      </c>
      <c r="AK195">
        <v>23.948571428571039</v>
      </c>
      <c r="AL195">
        <v>8.2759948124968216E-2</v>
      </c>
      <c r="AM195">
        <v>4967449196445.8398</v>
      </c>
      <c r="AN195">
        <v>4967449196445.8398</v>
      </c>
      <c r="AO195">
        <v>411105837811.27277</v>
      </c>
      <c r="AP195">
        <v>5.7860841038485703E-6</v>
      </c>
      <c r="AQ195">
        <v>20.829902773854855</v>
      </c>
      <c r="AS195">
        <v>2950</v>
      </c>
      <c r="AT195">
        <v>1811</v>
      </c>
      <c r="AU195">
        <v>131.41759999999994</v>
      </c>
      <c r="AV195">
        <v>23.52</v>
      </c>
      <c r="AW195">
        <v>9.2629725560855442E-2</v>
      </c>
      <c r="AX195">
        <v>5112985041168.207</v>
      </c>
      <c r="AY195">
        <v>5112985041168.207</v>
      </c>
      <c r="AZ195">
        <v>473614401160.17017</v>
      </c>
      <c r="BA195">
        <v>6.1538475782864503E-6</v>
      </c>
      <c r="BB195">
        <v>22.153851281831223</v>
      </c>
      <c r="BD195">
        <v>3425</v>
      </c>
      <c r="BE195">
        <v>1811</v>
      </c>
      <c r="BF195">
        <v>139.53399999999991</v>
      </c>
      <c r="BG195">
        <v>20.957142857143044</v>
      </c>
      <c r="BH195">
        <v>0.10112899373853994</v>
      </c>
      <c r="BI195">
        <v>5251244093654.4561</v>
      </c>
      <c r="BJ195">
        <v>5251244093654.4561</v>
      </c>
      <c r="BK195">
        <v>531053031066.72632</v>
      </c>
      <c r="BL195">
        <v>6.4527376844778883E-6</v>
      </c>
      <c r="BM195">
        <v>23.229855664120397</v>
      </c>
      <c r="BO195">
        <v>4000</v>
      </c>
      <c r="BP195">
        <v>1811</v>
      </c>
      <c r="BQ195">
        <v>147.39779999999999</v>
      </c>
      <c r="BR195">
        <v>28.285714285714143</v>
      </c>
      <c r="BS195">
        <v>0.11054614492083831</v>
      </c>
      <c r="BT195">
        <v>5418610315085.1768</v>
      </c>
      <c r="BU195">
        <v>5418610315085.1768</v>
      </c>
      <c r="BV195">
        <v>599006481160.95532</v>
      </c>
      <c r="BW195">
        <v>6.7613160693480252E-6</v>
      </c>
      <c r="BX195">
        <v>24.340737849652889</v>
      </c>
      <c r="BZ195">
        <v>4500</v>
      </c>
      <c r="CA195">
        <v>1811</v>
      </c>
      <c r="CB195">
        <v>153.69379999999995</v>
      </c>
      <c r="CC195">
        <v>26.734285714285225</v>
      </c>
      <c r="CD195">
        <v>0.11800879478475794</v>
      </c>
      <c r="CE195">
        <v>5564146159807.5439</v>
      </c>
      <c r="CF195">
        <v>5564146159807.5439</v>
      </c>
      <c r="CG195">
        <v>656618182325.12744</v>
      </c>
      <c r="CH195">
        <v>6.9966681675458167E-6</v>
      </c>
      <c r="CI195">
        <v>25.18800540316494</v>
      </c>
      <c r="CK195">
        <v>5000</v>
      </c>
      <c r="CL195">
        <v>1811</v>
      </c>
      <c r="CM195">
        <v>159.97879999999998</v>
      </c>
      <c r="CN195">
        <v>27.068571428569857</v>
      </c>
      <c r="CO195">
        <v>0.12488950643498205</v>
      </c>
      <c r="CP195">
        <v>5709682004529.9111</v>
      </c>
      <c r="CQ195">
        <v>5709682004529.9111</v>
      </c>
      <c r="CR195">
        <v>713079367446.43958</v>
      </c>
      <c r="CS195">
        <v>7.2077678924371595E-6</v>
      </c>
      <c r="CT195">
        <v>25.947964412773775</v>
      </c>
      <c r="CV195">
        <v>1000</v>
      </c>
      <c r="CW195">
        <v>1811</v>
      </c>
      <c r="CX195">
        <v>130.24179999999996</v>
      </c>
      <c r="CY195">
        <v>19.765714285713898</v>
      </c>
      <c r="CZ195">
        <v>7.3091563108161894E-2</v>
      </c>
      <c r="DA195">
        <v>4821913351723.4727</v>
      </c>
      <c r="DB195">
        <v>4821913351723.4727</v>
      </c>
      <c r="DC195">
        <v>352441184049.58466</v>
      </c>
      <c r="DD195">
        <v>5.3919276305344774E-6</v>
      </c>
      <c r="DE195">
        <v>19.41093946992412</v>
      </c>
    </row>
    <row r="196" spans="1:109" x14ac:dyDescent="0.35">
      <c r="A196">
        <v>1000</v>
      </c>
      <c r="B196">
        <v>1821</v>
      </c>
      <c r="C196">
        <v>69.885199999999983</v>
      </c>
      <c r="D196">
        <v>20.08285714285693</v>
      </c>
      <c r="E196">
        <v>4.7761770399633016E-2</v>
      </c>
      <c r="F196">
        <v>4545395246750.9756</v>
      </c>
      <c r="G196">
        <v>4545395246750.9756</v>
      </c>
      <c r="H196">
        <v>217096124150.90335</v>
      </c>
      <c r="I196">
        <v>4.0033462992487556E-6</v>
      </c>
      <c r="J196">
        <v>14.412046677295519</v>
      </c>
      <c r="L196">
        <v>1500</v>
      </c>
      <c r="M196">
        <v>1821</v>
      </c>
      <c r="N196">
        <v>198.29500000000002</v>
      </c>
      <c r="O196">
        <v>24.07714285714308</v>
      </c>
      <c r="P196">
        <v>6.0877351952118922E-2</v>
      </c>
      <c r="Q196">
        <v>4690931091473.3428</v>
      </c>
      <c r="R196">
        <v>4690931091473.3428</v>
      </c>
      <c r="S196">
        <v>285571463038.76007</v>
      </c>
      <c r="T196">
        <v>4.8219656440678076E-6</v>
      </c>
      <c r="U196">
        <v>17.359076318644107</v>
      </c>
      <c r="W196">
        <v>1950</v>
      </c>
      <c r="X196">
        <v>1821</v>
      </c>
      <c r="Y196">
        <v>122.33719999999994</v>
      </c>
      <c r="Z196">
        <v>16.619999999999941</v>
      </c>
      <c r="AA196">
        <v>7.1911766000895647E-2</v>
      </c>
      <c r="AB196">
        <v>4821913351723.4727</v>
      </c>
      <c r="AC196">
        <v>4821913351723.4727</v>
      </c>
      <c r="AD196">
        <v>346752304625.73279</v>
      </c>
      <c r="AE196">
        <v>5.3302964290699862E-6</v>
      </c>
      <c r="AF196">
        <v>19.189067144651951</v>
      </c>
      <c r="AH196">
        <v>2450</v>
      </c>
      <c r="AI196">
        <v>1821</v>
      </c>
      <c r="AJ196">
        <v>128.34799999999993</v>
      </c>
      <c r="AK196">
        <v>25.30285714285786</v>
      </c>
      <c r="AL196">
        <v>8.2851234326901058E-2</v>
      </c>
      <c r="AM196">
        <v>4967449196445.8398</v>
      </c>
      <c r="AN196">
        <v>4967449196445.8398</v>
      </c>
      <c r="AO196">
        <v>411559297381.71063</v>
      </c>
      <c r="AP196">
        <v>5.7805436040067239E-6</v>
      </c>
      <c r="AQ196">
        <v>20.809956974424207</v>
      </c>
      <c r="AS196">
        <v>2950</v>
      </c>
      <c r="AT196">
        <v>1821</v>
      </c>
      <c r="AU196">
        <v>131.96639999999994</v>
      </c>
      <c r="AV196">
        <v>23.374285714284532</v>
      </c>
      <c r="AW196">
        <v>9.2739260082262298E-2</v>
      </c>
      <c r="AX196">
        <v>5112985041168.207</v>
      </c>
      <c r="AY196">
        <v>5112985041168.207</v>
      </c>
      <c r="AZ196">
        <v>474174449529.61493</v>
      </c>
      <c r="BA196">
        <v>6.1474197220074827E-6</v>
      </c>
      <c r="BB196">
        <v>22.130710999226938</v>
      </c>
      <c r="BD196">
        <v>3425</v>
      </c>
      <c r="BE196">
        <v>1821</v>
      </c>
      <c r="BF196">
        <v>140.02299999999991</v>
      </c>
      <c r="BG196">
        <v>20.374285714286042</v>
      </c>
      <c r="BH196">
        <v>0.10125566185979056</v>
      </c>
      <c r="BI196">
        <v>5251244093654.4561</v>
      </c>
      <c r="BJ196">
        <v>5251244093654.4561</v>
      </c>
      <c r="BK196">
        <v>531718196290.29791</v>
      </c>
      <c r="BL196">
        <v>6.4455084354311819E-6</v>
      </c>
      <c r="BM196">
        <v>23.203830367552253</v>
      </c>
      <c r="BO196">
        <v>4000</v>
      </c>
      <c r="BP196">
        <v>1821</v>
      </c>
      <c r="BQ196">
        <v>148.05779999999999</v>
      </c>
      <c r="BR196">
        <v>27.599999999999021</v>
      </c>
      <c r="BS196">
        <v>0.11069231456503292</v>
      </c>
      <c r="BT196">
        <v>5418610315085.1768</v>
      </c>
      <c r="BU196">
        <v>5418610315085.1768</v>
      </c>
      <c r="BV196">
        <v>599798517502.7406</v>
      </c>
      <c r="BW196">
        <v>6.7532241684090089E-6</v>
      </c>
      <c r="BX196">
        <v>24.311607006272432</v>
      </c>
      <c r="BZ196">
        <v>4500</v>
      </c>
      <c r="CA196">
        <v>1821</v>
      </c>
      <c r="CB196">
        <v>154.31759999999994</v>
      </c>
      <c r="CC196">
        <v>25.011428571428141</v>
      </c>
      <c r="CD196">
        <v>0.11817130989476912</v>
      </c>
      <c r="CE196">
        <v>5564146159807.5439</v>
      </c>
      <c r="CF196">
        <v>5564146159807.5439</v>
      </c>
      <c r="CG196">
        <v>657522440150.40686</v>
      </c>
      <c r="CH196">
        <v>6.9878751242877579E-6</v>
      </c>
      <c r="CI196">
        <v>25.15635044743593</v>
      </c>
      <c r="CK196">
        <v>5000</v>
      </c>
      <c r="CL196">
        <v>1821</v>
      </c>
      <c r="CM196">
        <v>160.61039999999994</v>
      </c>
      <c r="CN196">
        <v>28.577142857145077</v>
      </c>
      <c r="CO196">
        <v>0.125067711015653</v>
      </c>
      <c r="CP196">
        <v>5709682004529.9111</v>
      </c>
      <c r="CQ196">
        <v>5709682004529.9111</v>
      </c>
      <c r="CR196">
        <v>714096858933.82129</v>
      </c>
      <c r="CS196">
        <v>7.1983182439955292E-6</v>
      </c>
      <c r="CT196">
        <v>25.913945678383904</v>
      </c>
      <c r="CV196">
        <v>1000</v>
      </c>
      <c r="CW196">
        <v>1821</v>
      </c>
      <c r="CX196">
        <v>130.70299999999995</v>
      </c>
      <c r="CY196">
        <v>20.160000000000522</v>
      </c>
      <c r="CZ196">
        <v>7.316616692254807E-2</v>
      </c>
      <c r="DA196">
        <v>4821913351723.4727</v>
      </c>
      <c r="DB196">
        <v>4821913351723.4727</v>
      </c>
      <c r="DC196">
        <v>352800917178.26282</v>
      </c>
      <c r="DD196">
        <v>5.3872515198611124E-6</v>
      </c>
      <c r="DE196">
        <v>19.394105471500005</v>
      </c>
    </row>
    <row r="197" spans="1:109" x14ac:dyDescent="0.35">
      <c r="A197">
        <v>1000</v>
      </c>
      <c r="B197">
        <v>1831</v>
      </c>
      <c r="C197">
        <v>70.353799999999978</v>
      </c>
      <c r="D197">
        <v>22.319999999999752</v>
      </c>
      <c r="E197">
        <v>4.7784681027323958E-2</v>
      </c>
      <c r="F197">
        <v>4545395246750.9756</v>
      </c>
      <c r="G197">
        <v>4545395246750.9756</v>
      </c>
      <c r="H197">
        <v>217200262009.10983</v>
      </c>
      <c r="I197">
        <v>4.0018531061325925E-6</v>
      </c>
      <c r="J197">
        <v>14.406671182077334</v>
      </c>
      <c r="L197">
        <v>1500</v>
      </c>
      <c r="M197">
        <v>1831</v>
      </c>
      <c r="N197">
        <v>198.85680000000002</v>
      </c>
      <c r="O197">
        <v>21.822857142856833</v>
      </c>
      <c r="P197">
        <v>6.0931568483430745E-2</v>
      </c>
      <c r="Q197">
        <v>4690931091473.3428</v>
      </c>
      <c r="R197">
        <v>4690931091473.3428</v>
      </c>
      <c r="S197">
        <v>285825789051.16254</v>
      </c>
      <c r="T197">
        <v>4.8184398810772516E-6</v>
      </c>
      <c r="U197">
        <v>17.346383571878107</v>
      </c>
      <c r="W197">
        <v>1950</v>
      </c>
      <c r="X197">
        <v>1831</v>
      </c>
      <c r="Y197">
        <v>122.72499999999994</v>
      </c>
      <c r="Z197">
        <v>17.117142857143467</v>
      </c>
      <c r="AA197">
        <v>7.1983195783525245E-2</v>
      </c>
      <c r="AB197">
        <v>4821913351723.4727</v>
      </c>
      <c r="AC197">
        <v>4821913351723.4727</v>
      </c>
      <c r="AD197">
        <v>347096732848.30518</v>
      </c>
      <c r="AE197">
        <v>5.3258087263399588E-6</v>
      </c>
      <c r="AF197">
        <v>19.172911414823851</v>
      </c>
      <c r="AH197">
        <v>2450</v>
      </c>
      <c r="AI197">
        <v>1831</v>
      </c>
      <c r="AJ197">
        <v>128.93839999999994</v>
      </c>
      <c r="AK197">
        <v>18.959999999999663</v>
      </c>
      <c r="AL197">
        <v>8.2941656696622443E-2</v>
      </c>
      <c r="AM197">
        <v>4967449196445.8398</v>
      </c>
      <c r="AN197">
        <v>4967449196445.8398</v>
      </c>
      <c r="AO197">
        <v>412008465909.52386</v>
      </c>
      <c r="AP197">
        <v>5.7750659839908235E-6</v>
      </c>
      <c r="AQ197">
        <v>20.790237542366963</v>
      </c>
      <c r="AS197">
        <v>2950</v>
      </c>
      <c r="AT197">
        <v>1831</v>
      </c>
      <c r="AU197">
        <v>132.51179999999991</v>
      </c>
      <c r="AV197">
        <v>28.268571428571931</v>
      </c>
      <c r="AW197">
        <v>9.2847834960314249E-2</v>
      </c>
      <c r="AX197">
        <v>5112985041168.207</v>
      </c>
      <c r="AY197">
        <v>5112985041168.207</v>
      </c>
      <c r="AZ197">
        <v>474729591256.94122</v>
      </c>
      <c r="BA197">
        <v>6.1410614193190039E-6</v>
      </c>
      <c r="BB197">
        <v>22.107821109548414</v>
      </c>
      <c r="BD197">
        <v>3425</v>
      </c>
      <c r="BE197">
        <v>1831</v>
      </c>
      <c r="BF197">
        <v>140.49839999999992</v>
      </c>
      <c r="BG197">
        <v>26.631428571428323</v>
      </c>
      <c r="BH197">
        <v>0.10138128620518989</v>
      </c>
      <c r="BI197">
        <v>5251244093654.4561</v>
      </c>
      <c r="BJ197">
        <v>5251244093654.4561</v>
      </c>
      <c r="BK197">
        <v>532377880392.0954</v>
      </c>
      <c r="BL197">
        <v>6.4383547381232475E-6</v>
      </c>
      <c r="BM197">
        <v>23.178077057243691</v>
      </c>
      <c r="BO197">
        <v>4000</v>
      </c>
      <c r="BP197">
        <v>1831</v>
      </c>
      <c r="BQ197">
        <v>148.70179999999996</v>
      </c>
      <c r="BR197">
        <v>25.868571428571435</v>
      </c>
      <c r="BS197">
        <v>0.11083735375390028</v>
      </c>
      <c r="BT197">
        <v>5418610315085.1768</v>
      </c>
      <c r="BU197">
        <v>5418610315085.1768</v>
      </c>
      <c r="BV197">
        <v>600584428347.62878</v>
      </c>
      <c r="BW197">
        <v>6.745213970938553E-6</v>
      </c>
      <c r="BX197">
        <v>24.282770295378789</v>
      </c>
      <c r="BZ197">
        <v>4500</v>
      </c>
      <c r="CA197">
        <v>1831</v>
      </c>
      <c r="CB197">
        <v>154.90119999999993</v>
      </c>
      <c r="CC197">
        <v>23.982857142857892</v>
      </c>
      <c r="CD197">
        <v>0.11833262506243183</v>
      </c>
      <c r="CE197">
        <v>5564146159807.5439</v>
      </c>
      <c r="CF197">
        <v>5564146159807.5439</v>
      </c>
      <c r="CG197">
        <v>658420021321.07605</v>
      </c>
      <c r="CH197">
        <v>6.979168834971913E-6</v>
      </c>
      <c r="CI197">
        <v>25.125007805898885</v>
      </c>
      <c r="CK197">
        <v>5000</v>
      </c>
      <c r="CL197">
        <v>1831</v>
      </c>
      <c r="CM197">
        <v>161.27719999999999</v>
      </c>
      <c r="CN197">
        <v>28.594285714284847</v>
      </c>
      <c r="CO197">
        <v>0.12524465115098773</v>
      </c>
      <c r="CP197">
        <v>5709682004529.9111</v>
      </c>
      <c r="CQ197">
        <v>5709682004529.9111</v>
      </c>
      <c r="CR197">
        <v>715107130840.42114</v>
      </c>
      <c r="CS197">
        <v>7.1889601279674217E-6</v>
      </c>
      <c r="CT197">
        <v>25.88025646068272</v>
      </c>
      <c r="CV197">
        <v>1000</v>
      </c>
      <c r="CW197">
        <v>1831</v>
      </c>
      <c r="CX197">
        <v>131.17339999999996</v>
      </c>
      <c r="CY197">
        <v>25.302857142856642</v>
      </c>
      <c r="CZ197">
        <v>7.3240005706781838E-2</v>
      </c>
      <c r="DA197">
        <v>4821913351723.4727</v>
      </c>
      <c r="DB197">
        <v>4821913351723.4727</v>
      </c>
      <c r="DC197">
        <v>353156961397.83466</v>
      </c>
      <c r="DD197">
        <v>5.3826313401667441E-6</v>
      </c>
      <c r="DE197">
        <v>19.377472824600279</v>
      </c>
    </row>
    <row r="198" spans="1:109" x14ac:dyDescent="0.35">
      <c r="A198">
        <v>1000</v>
      </c>
      <c r="B198">
        <v>1841</v>
      </c>
      <c r="C198">
        <v>70.874599999999973</v>
      </c>
      <c r="D198">
        <v>18.000000000000682</v>
      </c>
      <c r="E198">
        <v>4.7807301139189559E-2</v>
      </c>
      <c r="F198">
        <v>4545395246750.9756</v>
      </c>
      <c r="G198">
        <v>4545395246750.9756</v>
      </c>
      <c r="H198">
        <v>217303079358.06473</v>
      </c>
      <c r="I198">
        <v>4.0003799396776255E-6</v>
      </c>
      <c r="J198">
        <v>14.401367782839452</v>
      </c>
      <c r="L198">
        <v>1500</v>
      </c>
      <c r="M198">
        <v>1841</v>
      </c>
      <c r="N198">
        <v>199.36600000000001</v>
      </c>
      <c r="O198">
        <v>26.151428571428223</v>
      </c>
      <c r="P198">
        <v>6.0985166029616657E-2</v>
      </c>
      <c r="Q198">
        <v>4690931091473.3428</v>
      </c>
      <c r="R198">
        <v>4690931091473.3428</v>
      </c>
      <c r="S198">
        <v>286077211446.99268</v>
      </c>
      <c r="T198">
        <v>4.8149594357644786E-6</v>
      </c>
      <c r="U198">
        <v>17.333853968752123</v>
      </c>
      <c r="W198">
        <v>1950</v>
      </c>
      <c r="X198">
        <v>1841</v>
      </c>
      <c r="Y198">
        <v>123.12439999999995</v>
      </c>
      <c r="Z198">
        <v>12.348571428570869</v>
      </c>
      <c r="AA198">
        <v>7.2053886376786447E-2</v>
      </c>
      <c r="AB198">
        <v>4821913351723.4727</v>
      </c>
      <c r="AC198">
        <v>4821913351723.4727</v>
      </c>
      <c r="AD198">
        <v>347437596763.7926</v>
      </c>
      <c r="AE198">
        <v>5.3213748980106936E-6</v>
      </c>
      <c r="AF198">
        <v>19.156949632838497</v>
      </c>
      <c r="AH198">
        <v>2450</v>
      </c>
      <c r="AI198">
        <v>1841</v>
      </c>
      <c r="AJ198">
        <v>129.38079999999994</v>
      </c>
      <c r="AK198">
        <v>15.634285714287037</v>
      </c>
      <c r="AL198">
        <v>8.303122502474003E-2</v>
      </c>
      <c r="AM198">
        <v>4967449196445.8398</v>
      </c>
      <c r="AN198">
        <v>4967449196445.8398</v>
      </c>
      <c r="AO198">
        <v>412453392029.05859</v>
      </c>
      <c r="AP198">
        <v>5.7696503251685199E-6</v>
      </c>
      <c r="AQ198">
        <v>20.770741170606673</v>
      </c>
      <c r="AS198">
        <v>2950</v>
      </c>
      <c r="AT198">
        <v>1841</v>
      </c>
      <c r="AU198">
        <v>133.17139999999992</v>
      </c>
      <c r="AV198">
        <v>26.785714285714288</v>
      </c>
      <c r="AW198">
        <v>9.2955460611495927E-2</v>
      </c>
      <c r="AX198">
        <v>5112985041168.207</v>
      </c>
      <c r="AY198">
        <v>5112985041168.207</v>
      </c>
      <c r="AZ198">
        <v>475279879601.47913</v>
      </c>
      <c r="BA198">
        <v>6.1347716722980487E-6</v>
      </c>
      <c r="BB198">
        <v>22.085178020272977</v>
      </c>
      <c r="BD198">
        <v>3425</v>
      </c>
      <c r="BE198">
        <v>1841</v>
      </c>
      <c r="BF198">
        <v>141.11979999999991</v>
      </c>
      <c r="BG198">
        <v>24.060000000000873</v>
      </c>
      <c r="BH198">
        <v>0.10150587775881632</v>
      </c>
      <c r="BI198">
        <v>5251244093654.4561</v>
      </c>
      <c r="BJ198">
        <v>5251244093654.4561</v>
      </c>
      <c r="BK198">
        <v>533032141052.19543</v>
      </c>
      <c r="BL198">
        <v>6.4312755201612165E-6</v>
      </c>
      <c r="BM198">
        <v>23.152591872580381</v>
      </c>
      <c r="BO198">
        <v>4000</v>
      </c>
      <c r="BP198">
        <v>1841</v>
      </c>
      <c r="BQ198">
        <v>149.30539999999996</v>
      </c>
      <c r="BR198">
        <v>26.305714285714188</v>
      </c>
      <c r="BS198">
        <v>0.11098127402577589</v>
      </c>
      <c r="BT198">
        <v>5418610315085.1768</v>
      </c>
      <c r="BU198">
        <v>5418610315085.1768</v>
      </c>
      <c r="BV198">
        <v>601364276217.36377</v>
      </c>
      <c r="BW198">
        <v>6.7372843296619097E-6</v>
      </c>
      <c r="BX198">
        <v>24.254223586782874</v>
      </c>
      <c r="BZ198">
        <v>4500</v>
      </c>
      <c r="CA198">
        <v>1841</v>
      </c>
      <c r="CB198">
        <v>155.46079999999995</v>
      </c>
      <c r="CC198">
        <v>27.779999999998903</v>
      </c>
      <c r="CD198">
        <v>0.11849275228857606</v>
      </c>
      <c r="CE198">
        <v>5564146159807.5439</v>
      </c>
      <c r="CF198">
        <v>5564146159807.5439</v>
      </c>
      <c r="CG198">
        <v>659310992611.50708</v>
      </c>
      <c r="CH198">
        <v>6.9705480886825514E-6</v>
      </c>
      <c r="CI198">
        <v>25.093973119257186</v>
      </c>
      <c r="CK198">
        <v>5000</v>
      </c>
      <c r="CL198">
        <v>1841</v>
      </c>
      <c r="CM198">
        <v>161.94439999999997</v>
      </c>
      <c r="CN198">
        <v>30.822857142855959</v>
      </c>
      <c r="CO198">
        <v>0.12542033928411045</v>
      </c>
      <c r="CP198">
        <v>5709682004529.9111</v>
      </c>
      <c r="CQ198">
        <v>5709682004529.9111</v>
      </c>
      <c r="CR198">
        <v>716110254212.52136</v>
      </c>
      <c r="CS198">
        <v>7.1796922717909743E-6</v>
      </c>
      <c r="CT198">
        <v>25.846892178447508</v>
      </c>
      <c r="CV198">
        <v>1000</v>
      </c>
      <c r="CW198">
        <v>1841</v>
      </c>
      <c r="CX198">
        <v>131.76379999999995</v>
      </c>
      <c r="CY198">
        <v>23.820000000000213</v>
      </c>
      <c r="CZ198">
        <v>7.3313088561323625E-2</v>
      </c>
      <c r="DA198">
        <v>4821913351723.4727</v>
      </c>
      <c r="DB198">
        <v>4821913351723.4727</v>
      </c>
      <c r="DC198">
        <v>353509360589.93176</v>
      </c>
      <c r="DD198">
        <v>5.3780662566438643E-6</v>
      </c>
      <c r="DE198">
        <v>19.361038523917912</v>
      </c>
    </row>
    <row r="199" spans="1:109" x14ac:dyDescent="0.35">
      <c r="A199">
        <v>1000</v>
      </c>
      <c r="B199">
        <v>1851</v>
      </c>
      <c r="C199">
        <v>71.294599999999988</v>
      </c>
      <c r="D199">
        <v>16.782857142857008</v>
      </c>
      <c r="E199">
        <v>4.7829634598255594E-2</v>
      </c>
      <c r="F199">
        <v>4545395246750.9756</v>
      </c>
      <c r="G199">
        <v>4545395246750.9756</v>
      </c>
      <c r="H199">
        <v>217404593756.74698</v>
      </c>
      <c r="I199">
        <v>3.9989265055782904E-6</v>
      </c>
      <c r="J199">
        <v>14.396135420081846</v>
      </c>
      <c r="L199">
        <v>1500</v>
      </c>
      <c r="M199">
        <v>1851</v>
      </c>
      <c r="N199">
        <v>199.97620000000001</v>
      </c>
      <c r="O199">
        <v>25.602857142856859</v>
      </c>
      <c r="P199">
        <v>6.1038152469092902E-2</v>
      </c>
      <c r="Q199">
        <v>4690931091473.3428</v>
      </c>
      <c r="R199">
        <v>4690931091473.3428</v>
      </c>
      <c r="S199">
        <v>286325767183.35828</v>
      </c>
      <c r="T199">
        <v>4.8115236124608962E-6</v>
      </c>
      <c r="U199">
        <v>17.321485004859227</v>
      </c>
      <c r="W199">
        <v>1950</v>
      </c>
      <c r="X199">
        <v>1851</v>
      </c>
      <c r="Y199">
        <v>123.41253333333327</v>
      </c>
      <c r="Z199">
        <v>8.6304761904756333</v>
      </c>
      <c r="AA199">
        <v>7.2123846602275291E-2</v>
      </c>
      <c r="AB199">
        <v>4821913351723.4727</v>
      </c>
      <c r="AC199">
        <v>4821913351723.4727</v>
      </c>
      <c r="AD199">
        <v>347774938909.16687</v>
      </c>
      <c r="AE199">
        <v>5.3169941420054229E-6</v>
      </c>
      <c r="AF199">
        <v>19.141178911219523</v>
      </c>
      <c r="AH199">
        <v>2450</v>
      </c>
      <c r="AI199">
        <v>1851</v>
      </c>
      <c r="AJ199">
        <v>129.74559999999997</v>
      </c>
      <c r="AK199">
        <v>20.228571428570572</v>
      </c>
      <c r="AL199">
        <v>8.3119948959470391E-2</v>
      </c>
      <c r="AM199">
        <v>4967449196445.8398</v>
      </c>
      <c r="AN199">
        <v>4967449196445.8398</v>
      </c>
      <c r="AO199">
        <v>412894123667.34039</v>
      </c>
      <c r="AP199">
        <v>5.7642957265045335E-6</v>
      </c>
      <c r="AQ199">
        <v>20.751464615416321</v>
      </c>
      <c r="AS199">
        <v>2950</v>
      </c>
      <c r="AT199">
        <v>1851</v>
      </c>
      <c r="AU199">
        <v>133.79639999999992</v>
      </c>
      <c r="AV199">
        <v>29.1085714285718</v>
      </c>
      <c r="AW199">
        <v>9.3062147302806986E-2</v>
      </c>
      <c r="AX199">
        <v>5112985041168.207</v>
      </c>
      <c r="AY199">
        <v>5112985041168.207</v>
      </c>
      <c r="AZ199">
        <v>475825367058.24432</v>
      </c>
      <c r="BA199">
        <v>6.1285495020503697E-6</v>
      </c>
      <c r="BB199">
        <v>22.062778207381331</v>
      </c>
      <c r="BD199">
        <v>3425</v>
      </c>
      <c r="BE199">
        <v>1851</v>
      </c>
      <c r="BF199">
        <v>141.68119999999993</v>
      </c>
      <c r="BG199">
        <v>21.917142857142025</v>
      </c>
      <c r="BH199">
        <v>0.10162944734823992</v>
      </c>
      <c r="BI199">
        <v>5251244093654.4561</v>
      </c>
      <c r="BJ199">
        <v>5251244093654.4561</v>
      </c>
      <c r="BK199">
        <v>533681035128.8114</v>
      </c>
      <c r="BL199">
        <v>6.4242697295719372E-6</v>
      </c>
      <c r="BM199">
        <v>23.127371026458974</v>
      </c>
      <c r="BO199">
        <v>4000</v>
      </c>
      <c r="BP199">
        <v>1851</v>
      </c>
      <c r="BQ199">
        <v>149.91919999999996</v>
      </c>
      <c r="BR199">
        <v>27.68571428571493</v>
      </c>
      <c r="BS199">
        <v>0.11112408675579404</v>
      </c>
      <c r="BT199">
        <v>5418610315085.1768</v>
      </c>
      <c r="BU199">
        <v>5418610315085.1768</v>
      </c>
      <c r="BV199">
        <v>602138122749.3656</v>
      </c>
      <c r="BW199">
        <v>6.7294341190881889E-6</v>
      </c>
      <c r="BX199">
        <v>24.225962828717481</v>
      </c>
      <c r="BZ199">
        <v>4500</v>
      </c>
      <c r="CA199">
        <v>1851</v>
      </c>
      <c r="CB199">
        <v>156.10899999999992</v>
      </c>
      <c r="CC199">
        <v>25.277142857143939</v>
      </c>
      <c r="CD199">
        <v>0.11865170340491889</v>
      </c>
      <c r="CE199">
        <v>5564146159807.5439</v>
      </c>
      <c r="CF199">
        <v>5564146159807.5439</v>
      </c>
      <c r="CG199">
        <v>660195419855.10315</v>
      </c>
      <c r="CH199">
        <v>6.9620116974746645E-6</v>
      </c>
      <c r="CI199">
        <v>25.063242110908792</v>
      </c>
      <c r="CK199">
        <v>5000</v>
      </c>
      <c r="CL199">
        <v>1851</v>
      </c>
      <c r="CM199">
        <v>162.66359999999995</v>
      </c>
      <c r="CN199">
        <v>29.682857142859529</v>
      </c>
      <c r="CO199">
        <v>0.12559478768318511</v>
      </c>
      <c r="CP199">
        <v>5709682004529.9111</v>
      </c>
      <c r="CQ199">
        <v>5709682004529.9111</v>
      </c>
      <c r="CR199">
        <v>717106299097.43689</v>
      </c>
      <c r="CS199">
        <v>7.1705134270417154E-6</v>
      </c>
      <c r="CT199">
        <v>25.813848337350176</v>
      </c>
      <c r="CV199">
        <v>1000</v>
      </c>
      <c r="CW199">
        <v>1851</v>
      </c>
      <c r="CX199">
        <v>132.31959999999995</v>
      </c>
      <c r="CY199">
        <v>26.014285714285684</v>
      </c>
      <c r="CZ199">
        <v>7.3385424452085221E-2</v>
      </c>
      <c r="DA199">
        <v>4821913351723.4727</v>
      </c>
      <c r="DB199">
        <v>4821913351723.4727</v>
      </c>
      <c r="DC199">
        <v>353858157987.40393</v>
      </c>
      <c r="DD199">
        <v>5.3735554505487559E-6</v>
      </c>
      <c r="DE199">
        <v>19.344799621975522</v>
      </c>
    </row>
    <row r="200" spans="1:109" x14ac:dyDescent="0.35">
      <c r="A200">
        <v>1000</v>
      </c>
      <c r="B200">
        <v>1861</v>
      </c>
      <c r="C200">
        <v>71.686199999999985</v>
      </c>
      <c r="D200">
        <v>17.039999999999875</v>
      </c>
      <c r="E200">
        <v>4.7851685211621739E-2</v>
      </c>
      <c r="F200">
        <v>4545395246750.9756</v>
      </c>
      <c r="G200">
        <v>4545395246750.9756</v>
      </c>
      <c r="H200">
        <v>217504822509.92941</v>
      </c>
      <c r="I200">
        <v>3.9974925145146547E-6</v>
      </c>
      <c r="J200">
        <v>14.390973052252757</v>
      </c>
      <c r="L200">
        <v>1500</v>
      </c>
      <c r="M200">
        <v>1861</v>
      </c>
      <c r="N200">
        <v>200.5736</v>
      </c>
      <c r="O200">
        <v>23.8885714285727</v>
      </c>
      <c r="P200">
        <v>6.1090535561203425E-2</v>
      </c>
      <c r="Q200">
        <v>4690931091473.3428</v>
      </c>
      <c r="R200">
        <v>4690931091473.3428</v>
      </c>
      <c r="S200">
        <v>286571492658.80707</v>
      </c>
      <c r="T200">
        <v>4.8081317288668396E-6</v>
      </c>
      <c r="U200">
        <v>17.309274223920621</v>
      </c>
      <c r="W200">
        <v>1950</v>
      </c>
      <c r="X200">
        <v>1861</v>
      </c>
      <c r="Y200">
        <v>123.61391111111104</v>
      </c>
      <c r="Z200">
        <v>9.1200000000000614</v>
      </c>
      <c r="AA200">
        <v>7.2193085151561587E-2</v>
      </c>
      <c r="AB200">
        <v>4821913351723.4727</v>
      </c>
      <c r="AC200">
        <v>4821913351723.4727</v>
      </c>
      <c r="AD200">
        <v>348108801194.42438</v>
      </c>
      <c r="AE200">
        <v>5.3126656715854265E-6</v>
      </c>
      <c r="AF200">
        <v>19.125596417707534</v>
      </c>
      <c r="AH200">
        <v>2450</v>
      </c>
      <c r="AI200">
        <v>1861</v>
      </c>
      <c r="AJ200">
        <v>130.21759999999995</v>
      </c>
      <c r="AK200">
        <v>18.702857142856796</v>
      </c>
      <c r="AL200">
        <v>8.3207838009344198E-2</v>
      </c>
      <c r="AM200">
        <v>4967449196445.8398</v>
      </c>
      <c r="AN200">
        <v>4967449196445.8398</v>
      </c>
      <c r="AO200">
        <v>413330708057.51245</v>
      </c>
      <c r="AP200">
        <v>5.7590013041331874E-6</v>
      </c>
      <c r="AQ200">
        <v>20.732404694879474</v>
      </c>
      <c r="AS200">
        <v>2950</v>
      </c>
      <c r="AT200">
        <v>1861</v>
      </c>
      <c r="AU200">
        <v>134.47559999999993</v>
      </c>
      <c r="AV200">
        <v>24.711428571427927</v>
      </c>
      <c r="AW200">
        <v>9.3167905154600994E-2</v>
      </c>
      <c r="AX200">
        <v>5112985041168.207</v>
      </c>
      <c r="AY200">
        <v>5112985041168.207</v>
      </c>
      <c r="AZ200">
        <v>476366105372.45319</v>
      </c>
      <c r="BA200">
        <v>6.1223939482493154E-6</v>
      </c>
      <c r="BB200">
        <v>22.040618213697535</v>
      </c>
      <c r="BD200">
        <v>3425</v>
      </c>
      <c r="BE200">
        <v>1861</v>
      </c>
      <c r="BF200">
        <v>142.19259999999991</v>
      </c>
      <c r="BG200">
        <v>27.042857142857152</v>
      </c>
      <c r="BH200">
        <v>0.1017520056474992</v>
      </c>
      <c r="BI200">
        <v>5251244093654.4561</v>
      </c>
      <c r="BJ200">
        <v>5251244093654.4561</v>
      </c>
      <c r="BK200">
        <v>534324618673.92505</v>
      </c>
      <c r="BL200">
        <v>6.4173363343072598E-6</v>
      </c>
      <c r="BM200">
        <v>23.102410803506135</v>
      </c>
      <c r="BO200">
        <v>4000</v>
      </c>
      <c r="BP200">
        <v>1861</v>
      </c>
      <c r="BQ200">
        <v>150.56519999999998</v>
      </c>
      <c r="BR200">
        <v>23.657142857142535</v>
      </c>
      <c r="BS200">
        <v>0.11126580315899146</v>
      </c>
      <c r="BT200">
        <v>5418610315085.1768</v>
      </c>
      <c r="BU200">
        <v>5418610315085.1768</v>
      </c>
      <c r="BV200">
        <v>602906028713.54797</v>
      </c>
      <c r="BW200">
        <v>6.7216622349835742E-6</v>
      </c>
      <c r="BX200">
        <v>24.197984045940867</v>
      </c>
      <c r="BZ200">
        <v>4500</v>
      </c>
      <c r="CA200">
        <v>1861</v>
      </c>
      <c r="CB200">
        <v>156.69879999999995</v>
      </c>
      <c r="CC200">
        <v>22.765714285713607</v>
      </c>
      <c r="CD200">
        <v>0.11880949007728352</v>
      </c>
      <c r="CE200">
        <v>5564146159807.5439</v>
      </c>
      <c r="CF200">
        <v>5564146159807.5439</v>
      </c>
      <c r="CG200">
        <v>661073367962.20959</v>
      </c>
      <c r="CH200">
        <v>6.9535584958186875E-6</v>
      </c>
      <c r="CI200">
        <v>25.032810584947274</v>
      </c>
      <c r="CK200">
        <v>5000</v>
      </c>
      <c r="CL200">
        <v>1861</v>
      </c>
      <c r="CM200">
        <v>163.3562</v>
      </c>
      <c r="CN200">
        <v>27.505714285713832</v>
      </c>
      <c r="CO200">
        <v>0.12576800844475008</v>
      </c>
      <c r="CP200">
        <v>5709682004529.9111</v>
      </c>
      <c r="CQ200">
        <v>5709682004529.9111</v>
      </c>
      <c r="CR200">
        <v>718095334562.55542</v>
      </c>
      <c r="CS200">
        <v>7.1614223688488994E-6</v>
      </c>
      <c r="CT200">
        <v>25.781120527856039</v>
      </c>
      <c r="CV200">
        <v>1000</v>
      </c>
      <c r="CW200">
        <v>1861</v>
      </c>
      <c r="CX200">
        <v>132.92659999999995</v>
      </c>
      <c r="CY200">
        <v>27.925714285714367</v>
      </c>
      <c r="CZ200">
        <v>7.3457022212985182E-2</v>
      </c>
      <c r="DA200">
        <v>4821913351723.4727</v>
      </c>
      <c r="DB200">
        <v>4821913351723.4727</v>
      </c>
      <c r="DC200">
        <v>354203396186.64099</v>
      </c>
      <c r="DD200">
        <v>5.3690981188108478E-6</v>
      </c>
      <c r="DE200">
        <v>19.328753227719051</v>
      </c>
    </row>
    <row r="201" spans="1:109" x14ac:dyDescent="0.35">
      <c r="A201">
        <v>1000</v>
      </c>
      <c r="B201">
        <v>1871</v>
      </c>
      <c r="C201">
        <v>72.083799999999982</v>
      </c>
      <c r="D201">
        <v>19.062857142857176</v>
      </c>
      <c r="E201">
        <v>4.7873456731387945E-2</v>
      </c>
      <c r="F201">
        <v>4545395246750.9756</v>
      </c>
      <c r="G201">
        <v>4545395246750.9756</v>
      </c>
      <c r="H201">
        <v>217603782672.38925</v>
      </c>
      <c r="I201">
        <v>3.9960776820510616E-6</v>
      </c>
      <c r="J201">
        <v>14.385879655383821</v>
      </c>
      <c r="L201">
        <v>1500</v>
      </c>
      <c r="M201">
        <v>1871</v>
      </c>
      <c r="N201">
        <v>201.13100000000003</v>
      </c>
      <c r="O201">
        <v>19.345714285713356</v>
      </c>
      <c r="P201">
        <v>6.1142322948462578E-2</v>
      </c>
      <c r="Q201">
        <v>4690931091473.3428</v>
      </c>
      <c r="R201">
        <v>4690931091473.3428</v>
      </c>
      <c r="S201">
        <v>286814423723.84717</v>
      </c>
      <c r="T201">
        <v>4.8047831157295817E-6</v>
      </c>
      <c r="U201">
        <v>17.297219216626495</v>
      </c>
      <c r="W201">
        <v>1950</v>
      </c>
      <c r="X201">
        <v>1871</v>
      </c>
      <c r="Y201">
        <v>123.82671111111104</v>
      </c>
      <c r="Z201">
        <v>9.0771428571421051</v>
      </c>
      <c r="AA201">
        <v>7.2261610588641847E-2</v>
      </c>
      <c r="AB201">
        <v>4821913351723.4727</v>
      </c>
      <c r="AC201">
        <v>4821913351723.4727</v>
      </c>
      <c r="AD201">
        <v>348439224914.41437</v>
      </c>
      <c r="AE201">
        <v>5.3083887149796472E-6</v>
      </c>
      <c r="AF201">
        <v>19.110199373926729</v>
      </c>
      <c r="AH201">
        <v>2450</v>
      </c>
      <c r="AI201">
        <v>1871</v>
      </c>
      <c r="AJ201">
        <v>130.65399999999994</v>
      </c>
      <c r="AK201">
        <v>15.711428571428801</v>
      </c>
      <c r="AL201">
        <v>8.3294901545846567E-2</v>
      </c>
      <c r="AM201">
        <v>4967449196445.8398</v>
      </c>
      <c r="AN201">
        <v>4967449196445.8398</v>
      </c>
      <c r="AO201">
        <v>413763191751.95087</v>
      </c>
      <c r="AP201">
        <v>5.7537661909435441E-6</v>
      </c>
      <c r="AQ201">
        <v>20.713558287396758</v>
      </c>
      <c r="AS201">
        <v>2950</v>
      </c>
      <c r="AT201">
        <v>1871</v>
      </c>
      <c r="AU201">
        <v>135.05219999999991</v>
      </c>
      <c r="AV201">
        <v>21.985714285714511</v>
      </c>
      <c r="AW201">
        <v>9.3272744143355915E-2</v>
      </c>
      <c r="AX201">
        <v>5112985041168.207</v>
      </c>
      <c r="AY201">
        <v>5112985041168.207</v>
      </c>
      <c r="AZ201">
        <v>476902145553.68829</v>
      </c>
      <c r="BA201">
        <v>6.1163040686882669E-6</v>
      </c>
      <c r="BB201">
        <v>22.018694647277762</v>
      </c>
      <c r="BD201">
        <v>3425</v>
      </c>
      <c r="BE201">
        <v>1871</v>
      </c>
      <c r="BF201">
        <v>142.82359999999991</v>
      </c>
      <c r="BG201">
        <v>25.088571428571122</v>
      </c>
      <c r="BH201">
        <v>0.10187356318000604</v>
      </c>
      <c r="BI201">
        <v>5251244093654.4561</v>
      </c>
      <c r="BJ201">
        <v>5251244093654.4561</v>
      </c>
      <c r="BK201">
        <v>534962946948.54077</v>
      </c>
      <c r="BL201">
        <v>6.4104743217638579E-6</v>
      </c>
      <c r="BM201">
        <v>23.077707558349889</v>
      </c>
      <c r="BO201">
        <v>4000</v>
      </c>
      <c r="BP201">
        <v>1871</v>
      </c>
      <c r="BQ201">
        <v>151.11719999999997</v>
      </c>
      <c r="BR201">
        <v>18.034285714285097</v>
      </c>
      <c r="BS201">
        <v>0.11140643429333626</v>
      </c>
      <c r="BT201">
        <v>5418610315085.1768</v>
      </c>
      <c r="BU201">
        <v>5418610315085.1768</v>
      </c>
      <c r="BV201">
        <v>603668054028.73083</v>
      </c>
      <c r="BW201">
        <v>6.7139675938600206E-6</v>
      </c>
      <c r="BX201">
        <v>24.170283337896073</v>
      </c>
      <c r="BZ201">
        <v>4500</v>
      </c>
      <c r="CA201">
        <v>1871</v>
      </c>
      <c r="CB201">
        <v>157.22999999999993</v>
      </c>
      <c r="CC201">
        <v>26.785714285714288</v>
      </c>
      <c r="CD201">
        <v>0.11896612380874044</v>
      </c>
      <c r="CE201">
        <v>5564146159807.5439</v>
      </c>
      <c r="CF201">
        <v>5564146159807.5439</v>
      </c>
      <c r="CG201">
        <v>661944900937.59192</v>
      </c>
      <c r="CH201">
        <v>6.9451873400615211E-6</v>
      </c>
      <c r="CI201">
        <v>25.002674424221475</v>
      </c>
      <c r="CK201">
        <v>5000</v>
      </c>
      <c r="CL201">
        <v>1871</v>
      </c>
      <c r="CM201">
        <v>163.99799999999999</v>
      </c>
      <c r="CN201">
        <v>29.014285714284171</v>
      </c>
      <c r="CO201">
        <v>0.12594001349697226</v>
      </c>
      <c r="CP201">
        <v>5709682004529.9111</v>
      </c>
      <c r="CQ201">
        <v>5709682004529.9111</v>
      </c>
      <c r="CR201">
        <v>719077428713.91663</v>
      </c>
      <c r="CS201">
        <v>7.1524178953289636E-6</v>
      </c>
      <c r="CT201">
        <v>25.748704423184268</v>
      </c>
      <c r="CV201">
        <v>1000</v>
      </c>
      <c r="CW201">
        <v>1871</v>
      </c>
      <c r="CX201">
        <v>133.57819999999995</v>
      </c>
      <c r="CY201">
        <v>25.328571428571781</v>
      </c>
      <c r="CZ201">
        <v>7.3527890548443164E-2</v>
      </c>
      <c r="DA201">
        <v>4821913351723.4727</v>
      </c>
      <c r="DB201">
        <v>4821913351723.4727</v>
      </c>
      <c r="DC201">
        <v>354545117159.60022</v>
      </c>
      <c r="DD201">
        <v>5.364693473653596E-6</v>
      </c>
      <c r="DE201">
        <v>19.312896505152946</v>
      </c>
    </row>
    <row r="202" spans="1:109" x14ac:dyDescent="0.35">
      <c r="A202">
        <v>1000</v>
      </c>
      <c r="B202">
        <v>1881</v>
      </c>
      <c r="C202">
        <v>72.528599999999983</v>
      </c>
      <c r="D202">
        <v>15.882857142856972</v>
      </c>
      <c r="E202">
        <v>4.7894952855562459E-2</v>
      </c>
      <c r="F202">
        <v>4545395246750.9756</v>
      </c>
      <c r="G202">
        <v>4545395246750.9756</v>
      </c>
      <c r="H202">
        <v>217701491053.03568</v>
      </c>
      <c r="I202">
        <v>3.9946817285372618E-6</v>
      </c>
      <c r="J202">
        <v>14.380854222734143</v>
      </c>
      <c r="L202">
        <v>1500</v>
      </c>
      <c r="M202">
        <v>1881</v>
      </c>
      <c r="N202">
        <v>201.58240000000001</v>
      </c>
      <c r="O202">
        <v>18.162857142857142</v>
      </c>
      <c r="P202">
        <v>6.1193522158744941E-2</v>
      </c>
      <c r="Q202">
        <v>4690931091473.3428</v>
      </c>
      <c r="R202">
        <v>4690931091473.3428</v>
      </c>
      <c r="S202">
        <v>287054595691.2196</v>
      </c>
      <c r="T202">
        <v>4.8014771165307535E-6</v>
      </c>
      <c r="U202">
        <v>17.285317619510714</v>
      </c>
      <c r="W202">
        <v>1950</v>
      </c>
      <c r="X202">
        <v>1881</v>
      </c>
      <c r="Y202">
        <v>124.03851111111102</v>
      </c>
      <c r="Z202">
        <v>8.7257142857146572</v>
      </c>
      <c r="AA202">
        <v>7.2329431352333787E-2</v>
      </c>
      <c r="AB202">
        <v>4821913351723.4727</v>
      </c>
      <c r="AC202">
        <v>4821913351723.4727</v>
      </c>
      <c r="AD202">
        <v>348766250760.38464</v>
      </c>
      <c r="AE202">
        <v>5.3041625150251921E-6</v>
      </c>
      <c r="AF202">
        <v>19.094985054090692</v>
      </c>
      <c r="AH202">
        <v>2450</v>
      </c>
      <c r="AI202">
        <v>1881</v>
      </c>
      <c r="AJ202">
        <v>131.02059999999994</v>
      </c>
      <c r="AK202">
        <v>19.380000000000209</v>
      </c>
      <c r="AL202">
        <v>8.3381148805994149E-2</v>
      </c>
      <c r="AM202">
        <v>4967449196445.8398</v>
      </c>
      <c r="AN202">
        <v>4967449196445.8398</v>
      </c>
      <c r="AO202">
        <v>414191620635.06665</v>
      </c>
      <c r="AP202">
        <v>5.7485895361766932E-6</v>
      </c>
      <c r="AQ202">
        <v>20.694922330236096</v>
      </c>
      <c r="AS202">
        <v>2950</v>
      </c>
      <c r="AT202">
        <v>1881</v>
      </c>
      <c r="AU202">
        <v>135.56519999999992</v>
      </c>
      <c r="AV202">
        <v>21.282857142857178</v>
      </c>
      <c r="AW202">
        <v>9.3376674104378346E-2</v>
      </c>
      <c r="AX202">
        <v>5112985041168.207</v>
      </c>
      <c r="AY202">
        <v>5112985041168.207</v>
      </c>
      <c r="AZ202">
        <v>477433537889.72516</v>
      </c>
      <c r="BA202">
        <v>6.1102789388461616E-6</v>
      </c>
      <c r="BB202">
        <v>21.997004179846183</v>
      </c>
      <c r="BD202">
        <v>3425</v>
      </c>
      <c r="BE202">
        <v>1881</v>
      </c>
      <c r="BF202">
        <v>143.40899999999991</v>
      </c>
      <c r="BG202">
        <v>23.699999999999882</v>
      </c>
      <c r="BH202">
        <v>0.10199413032138101</v>
      </c>
      <c r="BI202">
        <v>5251244093654.4561</v>
      </c>
      <c r="BJ202">
        <v>5251244093654.4561</v>
      </c>
      <c r="BK202">
        <v>535596074437.57489</v>
      </c>
      <c r="BL202">
        <v>6.403682698317074E-6</v>
      </c>
      <c r="BM202">
        <v>23.053257713941466</v>
      </c>
      <c r="BO202">
        <v>4000</v>
      </c>
      <c r="BP202">
        <v>1881</v>
      </c>
      <c r="BQ202">
        <v>151.53799999999995</v>
      </c>
      <c r="BR202">
        <v>19.620000000000868</v>
      </c>
      <c r="BS202">
        <v>0.11154599106268409</v>
      </c>
      <c r="BT202">
        <v>5418610315085.1768</v>
      </c>
      <c r="BU202">
        <v>5418610315085.1768</v>
      </c>
      <c r="BV202">
        <v>604424257778.65894</v>
      </c>
      <c r="BW202">
        <v>6.7063491324788332E-6</v>
      </c>
      <c r="BX202">
        <v>24.142856876923801</v>
      </c>
      <c r="BZ202">
        <v>4500</v>
      </c>
      <c r="CA202">
        <v>1881</v>
      </c>
      <c r="CB202">
        <v>157.85499999999993</v>
      </c>
      <c r="CC202">
        <v>22.980000000000341</v>
      </c>
      <c r="CD202">
        <v>0.11912161594267327</v>
      </c>
      <c r="CE202">
        <v>5564146159807.5439</v>
      </c>
      <c r="CF202">
        <v>5564146159807.5439</v>
      </c>
      <c r="CG202">
        <v>662810081897.49463</v>
      </c>
      <c r="CH202">
        <v>6.9368971079032584E-6</v>
      </c>
      <c r="CI202">
        <v>24.972829588451731</v>
      </c>
      <c r="CK202">
        <v>5000</v>
      </c>
      <c r="CL202">
        <v>1881</v>
      </c>
      <c r="CM202">
        <v>164.67499999999995</v>
      </c>
      <c r="CN202">
        <v>27.78857142857305</v>
      </c>
      <c r="CO202">
        <v>0.12611081460282267</v>
      </c>
      <c r="CP202">
        <v>5709682004529.9111</v>
      </c>
      <c r="CQ202">
        <v>5709682004529.9111</v>
      </c>
      <c r="CR202">
        <v>720052648714.34448</v>
      </c>
      <c r="CS202">
        <v>7.1434988270355309E-6</v>
      </c>
      <c r="CT202">
        <v>25.71659577732791</v>
      </c>
      <c r="CV202">
        <v>1000</v>
      </c>
      <c r="CW202">
        <v>1881</v>
      </c>
      <c r="CX202">
        <v>134.16919999999996</v>
      </c>
      <c r="CY202">
        <v>25.688571428571549</v>
      </c>
      <c r="CZ202">
        <v>7.3598038035814689E-2</v>
      </c>
      <c r="DA202">
        <v>4821913351723.4727</v>
      </c>
      <c r="DB202">
        <v>4821913351723.4727</v>
      </c>
      <c r="DC202">
        <v>354883362265.54681</v>
      </c>
      <c r="DD202">
        <v>5.3603407422264991E-6</v>
      </c>
      <c r="DE202">
        <v>19.297226672015398</v>
      </c>
    </row>
    <row r="203" spans="1:109" x14ac:dyDescent="0.35">
      <c r="A203">
        <v>1000</v>
      </c>
      <c r="B203">
        <v>1891</v>
      </c>
      <c r="C203">
        <v>72.899199999999979</v>
      </c>
      <c r="D203">
        <v>14.682857142857332</v>
      </c>
      <c r="E203">
        <v>4.7916177228951973E-2</v>
      </c>
      <c r="F203">
        <v>4545395246750.9756</v>
      </c>
      <c r="G203">
        <v>4545395246750.9756</v>
      </c>
      <c r="H203">
        <v>217797964218.95563</v>
      </c>
      <c r="I203">
        <v>3.9933043790119705E-6</v>
      </c>
      <c r="J203">
        <v>14.375895764443094</v>
      </c>
      <c r="L203">
        <v>1500</v>
      </c>
      <c r="M203">
        <v>1891</v>
      </c>
      <c r="N203">
        <v>202.00620000000001</v>
      </c>
      <c r="O203">
        <v>17.948571428570403</v>
      </c>
      <c r="P203">
        <v>6.1244140607423822E-2</v>
      </c>
      <c r="Q203">
        <v>4690931091473.3428</v>
      </c>
      <c r="R203">
        <v>4690931091473.3428</v>
      </c>
      <c r="S203">
        <v>287292043345.9295</v>
      </c>
      <c r="T203">
        <v>4.79821308718287E-6</v>
      </c>
      <c r="U203">
        <v>17.273567113858331</v>
      </c>
      <c r="W203">
        <v>1950</v>
      </c>
      <c r="X203">
        <v>1891</v>
      </c>
      <c r="Y203">
        <v>124.24211111111103</v>
      </c>
      <c r="Z203">
        <v>14.839999999999927</v>
      </c>
      <c r="AA203">
        <v>7.2396555758614256E-2</v>
      </c>
      <c r="AB203">
        <v>4821913351723.4727</v>
      </c>
      <c r="AC203">
        <v>4821913351723.4727</v>
      </c>
      <c r="AD203">
        <v>349089918831.25494</v>
      </c>
      <c r="AE203">
        <v>5.2999863288182868E-6</v>
      </c>
      <c r="AF203">
        <v>19.079950783745833</v>
      </c>
      <c r="AH203">
        <v>2450</v>
      </c>
      <c r="AI203">
        <v>1891</v>
      </c>
      <c r="AJ203">
        <v>131.47279999999995</v>
      </c>
      <c r="AK203">
        <v>22.911428571429077</v>
      </c>
      <c r="AL203">
        <v>8.3466588894851035E-2</v>
      </c>
      <c r="AM203">
        <v>4967449196445.8398</v>
      </c>
      <c r="AN203">
        <v>4967449196445.8398</v>
      </c>
      <c r="AO203">
        <v>414616039935.80304</v>
      </c>
      <c r="AP203">
        <v>5.7434705050347845E-6</v>
      </c>
      <c r="AQ203">
        <v>20.676493818125223</v>
      </c>
      <c r="AS203">
        <v>2950</v>
      </c>
      <c r="AT203">
        <v>1891</v>
      </c>
      <c r="AU203">
        <v>136.06179999999992</v>
      </c>
      <c r="AV203">
        <v>24.222857142857332</v>
      </c>
      <c r="AW203">
        <v>9.3479704734443392E-2</v>
      </c>
      <c r="AX203">
        <v>5112985041168.207</v>
      </c>
      <c r="AY203">
        <v>5112985041168.207</v>
      </c>
      <c r="AZ203">
        <v>477960331960.02991</v>
      </c>
      <c r="BA203">
        <v>6.1043176514656461E-6</v>
      </c>
      <c r="BB203">
        <v>21.975543545276327</v>
      </c>
      <c r="BD203">
        <v>3425</v>
      </c>
      <c r="BE203">
        <v>1891</v>
      </c>
      <c r="BF203">
        <v>143.9619999999999</v>
      </c>
      <c r="BG203">
        <v>26.871428571428979</v>
      </c>
      <c r="BH203">
        <v>0.10211371730222105</v>
      </c>
      <c r="BI203">
        <v>5251244093654.4561</v>
      </c>
      <c r="BJ203">
        <v>5251244093654.4561</v>
      </c>
      <c r="BK203">
        <v>536224054864.3891</v>
      </c>
      <c r="BL203">
        <v>6.3969604888683356E-6</v>
      </c>
      <c r="BM203">
        <v>23.029057759926008</v>
      </c>
      <c r="BO203">
        <v>4000</v>
      </c>
      <c r="BP203">
        <v>1891</v>
      </c>
      <c r="BQ203">
        <v>151.99579999999997</v>
      </c>
      <c r="BR203">
        <v>17.58000000000014</v>
      </c>
      <c r="BS203">
        <v>0.1116844842196638</v>
      </c>
      <c r="BT203">
        <v>5418610315085.1768</v>
      </c>
      <c r="BU203">
        <v>5418610315085.1768</v>
      </c>
      <c r="BV203">
        <v>605174698227.63794</v>
      </c>
      <c r="BW203">
        <v>6.6988058073686979E-6</v>
      </c>
      <c r="BX203">
        <v>24.115700906527312</v>
      </c>
      <c r="BZ203">
        <v>4500</v>
      </c>
      <c r="CA203">
        <v>1891</v>
      </c>
      <c r="CB203">
        <v>158.39119999999994</v>
      </c>
      <c r="CC203">
        <v>20.22857142857179</v>
      </c>
      <c r="CD203">
        <v>0.11927597766577125</v>
      </c>
      <c r="CE203">
        <v>5564146159807.5439</v>
      </c>
      <c r="CF203">
        <v>5564146159807.5439</v>
      </c>
      <c r="CG203">
        <v>663668973086.2915</v>
      </c>
      <c r="CH203">
        <v>6.9286866978891328E-6</v>
      </c>
      <c r="CI203">
        <v>24.943272112400876</v>
      </c>
      <c r="CK203">
        <v>5000</v>
      </c>
      <c r="CL203">
        <v>1891</v>
      </c>
      <c r="CM203">
        <v>165.32339999999999</v>
      </c>
      <c r="CN203">
        <v>22.311428571427431</v>
      </c>
      <c r="CO203">
        <v>0.12628042336317619</v>
      </c>
      <c r="CP203">
        <v>5709682004529.9111</v>
      </c>
      <c r="CQ203">
        <v>5709682004529.9111</v>
      </c>
      <c r="CR203">
        <v>721021060801.14563</v>
      </c>
      <c r="CS203">
        <v>7.1346640064253763E-6</v>
      </c>
      <c r="CT203">
        <v>25.684790423131354</v>
      </c>
      <c r="CV203">
        <v>1000</v>
      </c>
      <c r="CW203">
        <v>1891</v>
      </c>
      <c r="CX203">
        <v>134.76859999999996</v>
      </c>
      <c r="CY203">
        <v>24.960000000000299</v>
      </c>
      <c r="CZ203">
        <v>7.3667473127768252E-2</v>
      </c>
      <c r="DA203">
        <v>4821913351723.4727</v>
      </c>
      <c r="DB203">
        <v>4821913351723.4727</v>
      </c>
      <c r="DC203">
        <v>355218172262.51587</v>
      </c>
      <c r="DD203">
        <v>5.3560391662478563E-6</v>
      </c>
      <c r="DE203">
        <v>19.281740998492282</v>
      </c>
    </row>
    <row r="204" spans="1:109" x14ac:dyDescent="0.35">
      <c r="A204">
        <v>1000</v>
      </c>
      <c r="B204">
        <v>1901</v>
      </c>
      <c r="C204">
        <v>73.241799999999984</v>
      </c>
      <c r="D204">
        <v>13.894285714285306</v>
      </c>
      <c r="E204">
        <v>4.7937133444034337E-2</v>
      </c>
      <c r="F204">
        <v>4545395246750.9756</v>
      </c>
      <c r="G204">
        <v>4545395246750.9756</v>
      </c>
      <c r="H204">
        <v>217893218499.38089</v>
      </c>
      <c r="I204">
        <v>3.9919453631087584E-6</v>
      </c>
      <c r="J204">
        <v>14.371003307191531</v>
      </c>
      <c r="L204">
        <v>1500</v>
      </c>
      <c r="M204">
        <v>1901</v>
      </c>
      <c r="N204">
        <v>202.42499999999998</v>
      </c>
      <c r="O204">
        <v>16.782857142857619</v>
      </c>
      <c r="P204">
        <v>6.1294185599459872E-2</v>
      </c>
      <c r="Q204">
        <v>4690931091473.3428</v>
      </c>
      <c r="R204">
        <v>4690931091473.3428</v>
      </c>
      <c r="S204">
        <v>287526800955.04395</v>
      </c>
      <c r="T204">
        <v>4.7949903957346281E-6</v>
      </c>
      <c r="U204">
        <v>17.261965424644661</v>
      </c>
      <c r="W204">
        <v>1950</v>
      </c>
      <c r="X204">
        <v>1901</v>
      </c>
      <c r="Y204">
        <v>124.58837777777769</v>
      </c>
      <c r="Z204">
        <v>15.746666666666442</v>
      </c>
      <c r="AA204">
        <v>7.2462992002902141E-2</v>
      </c>
      <c r="AB204">
        <v>4821913351723.4727</v>
      </c>
      <c r="AC204">
        <v>4821913351723.4727</v>
      </c>
      <c r="AD204">
        <v>349410268644.62506</v>
      </c>
      <c r="AE204">
        <v>5.2958594273753684E-6</v>
      </c>
      <c r="AF204">
        <v>19.065093938551325</v>
      </c>
      <c r="AH204">
        <v>2450</v>
      </c>
      <c r="AI204">
        <v>1901</v>
      </c>
      <c r="AJ204">
        <v>132.00739999999996</v>
      </c>
      <c r="AK204">
        <v>20.468571428571231</v>
      </c>
      <c r="AL204">
        <v>8.3551230787985112E-2</v>
      </c>
      <c r="AM204">
        <v>4967449196445.8398</v>
      </c>
      <c r="AN204">
        <v>4967449196445.8398</v>
      </c>
      <c r="AO204">
        <v>415036494239.83759</v>
      </c>
      <c r="AP204">
        <v>5.7384082783014071E-6</v>
      </c>
      <c r="AQ204">
        <v>20.658269801885066</v>
      </c>
      <c r="AS204">
        <v>2950</v>
      </c>
      <c r="AT204">
        <v>1901</v>
      </c>
      <c r="AU204">
        <v>136.62699999999992</v>
      </c>
      <c r="AV204">
        <v>17.631428571427982</v>
      </c>
      <c r="AW204">
        <v>9.3581845594372035E-2</v>
      </c>
      <c r="AX204">
        <v>5112985041168.207</v>
      </c>
      <c r="AY204">
        <v>5112985041168.207</v>
      </c>
      <c r="AZ204">
        <v>478482576648.93707</v>
      </c>
      <c r="BA204">
        <v>6.0984193161434494E-6</v>
      </c>
      <c r="BB204">
        <v>21.954309538116419</v>
      </c>
      <c r="BD204">
        <v>3425</v>
      </c>
      <c r="BE204">
        <v>1901</v>
      </c>
      <c r="BF204">
        <v>144.58899999999991</v>
      </c>
      <c r="BG204">
        <v>23.554285714285633</v>
      </c>
      <c r="BH204">
        <v>0.10223233421080138</v>
      </c>
      <c r="BI204">
        <v>5251244093654.4561</v>
      </c>
      <c r="BJ204">
        <v>5251244093654.4561</v>
      </c>
      <c r="BK204">
        <v>536846941204.97919</v>
      </c>
      <c r="BL204">
        <v>6.3903067364056563E-6</v>
      </c>
      <c r="BM204">
        <v>23.005104251060363</v>
      </c>
      <c r="BO204">
        <v>4000</v>
      </c>
      <c r="BP204">
        <v>1901</v>
      </c>
      <c r="BQ204">
        <v>152.40599999999998</v>
      </c>
      <c r="BR204">
        <v>16.740000000000272</v>
      </c>
      <c r="BS204">
        <v>0.1118219243684946</v>
      </c>
      <c r="BT204">
        <v>5418610315085.1768</v>
      </c>
      <c r="BU204">
        <v>5418610315085.1768</v>
      </c>
      <c r="BV204">
        <v>605919432835.79932</v>
      </c>
      <c r="BW204">
        <v>6.6913365943576048E-6</v>
      </c>
      <c r="BX204">
        <v>24.088811739687376</v>
      </c>
      <c r="BZ204">
        <v>4500</v>
      </c>
      <c r="CA204">
        <v>1901</v>
      </c>
      <c r="CB204">
        <v>158.86319999999995</v>
      </c>
      <c r="CC204">
        <v>26.202857142857287</v>
      </c>
      <c r="CD204">
        <v>0.1194292200109506</v>
      </c>
      <c r="CE204">
        <v>5564146159807.5439</v>
      </c>
      <c r="CF204">
        <v>5564146159807.5439</v>
      </c>
      <c r="CG204">
        <v>664521635892.74109</v>
      </c>
      <c r="CH204">
        <v>6.9205550289160909E-6</v>
      </c>
      <c r="CI204">
        <v>24.913998104097928</v>
      </c>
      <c r="CK204">
        <v>5000</v>
      </c>
      <c r="CL204">
        <v>1901</v>
      </c>
      <c r="CM204">
        <v>165.84399999999997</v>
      </c>
      <c r="CN204">
        <v>21.085714285715088</v>
      </c>
      <c r="CO204">
        <v>0.12644885121983751</v>
      </c>
      <c r="CP204">
        <v>5709682004529.9111</v>
      </c>
      <c r="CQ204">
        <v>5709682004529.9111</v>
      </c>
      <c r="CR204">
        <v>721982730303.38635</v>
      </c>
      <c r="CS204">
        <v>7.1259122973398219E-6</v>
      </c>
      <c r="CT204">
        <v>25.653284270423359</v>
      </c>
      <c r="CV204">
        <v>1000</v>
      </c>
      <c r="CW204">
        <v>1901</v>
      </c>
      <c r="CX204">
        <v>135.35099999999997</v>
      </c>
      <c r="CY204">
        <v>19.028571428570931</v>
      </c>
      <c r="CZ204">
        <v>7.3736204154606355E-2</v>
      </c>
      <c r="DA204">
        <v>4821913351723.4727</v>
      </c>
      <c r="DB204">
        <v>4821913351723.4727</v>
      </c>
      <c r="DC204">
        <v>355549587318.50415</v>
      </c>
      <c r="DD204">
        <v>5.3517880016579042E-6</v>
      </c>
      <c r="DE204">
        <v>19.266436805968453</v>
      </c>
    </row>
    <row r="205" spans="1:109" x14ac:dyDescent="0.35">
      <c r="A205">
        <v>1000</v>
      </c>
      <c r="B205">
        <v>1911</v>
      </c>
      <c r="C205">
        <v>73.565999999999974</v>
      </c>
      <c r="D205">
        <v>14.777142857143135</v>
      </c>
      <c r="E205">
        <v>4.795782504181418E-2</v>
      </c>
      <c r="F205">
        <v>4545395246750.9756</v>
      </c>
      <c r="G205">
        <v>4545395246750.9756</v>
      </c>
      <c r="H205">
        <v>217987269989.57709</v>
      </c>
      <c r="I205">
        <v>3.9906044149642366E-6</v>
      </c>
      <c r="J205">
        <v>14.366175893871251</v>
      </c>
      <c r="L205">
        <v>1500</v>
      </c>
      <c r="M205">
        <v>1911</v>
      </c>
      <c r="N205">
        <v>202.81659999999999</v>
      </c>
      <c r="O205">
        <v>18.951428571429169</v>
      </c>
      <c r="P205">
        <v>6.1343664331441207E-2</v>
      </c>
      <c r="Q205">
        <v>4690931091473.3428</v>
      </c>
      <c r="R205">
        <v>4690931091473.3428</v>
      </c>
      <c r="S205">
        <v>287758902277.26184</v>
      </c>
      <c r="T205">
        <v>4.7918084220847057E-6</v>
      </c>
      <c r="U205">
        <v>17.25051031950494</v>
      </c>
      <c r="W205">
        <v>1950</v>
      </c>
      <c r="X205">
        <v>1911</v>
      </c>
      <c r="Y205">
        <v>124.95579999999991</v>
      </c>
      <c r="Z205">
        <v>17.117142857142859</v>
      </c>
      <c r="AA205">
        <v>7.2528748162287784E-2</v>
      </c>
      <c r="AB205">
        <v>4821913351723.4727</v>
      </c>
      <c r="AC205">
        <v>4821913351723.4727</v>
      </c>
      <c r="AD205">
        <v>349727339147.52472</v>
      </c>
      <c r="AE205">
        <v>5.2917810953039523E-6</v>
      </c>
      <c r="AF205">
        <v>19.050411943094229</v>
      </c>
      <c r="AH205">
        <v>2450</v>
      </c>
      <c r="AI205">
        <v>1911</v>
      </c>
      <c r="AJ205">
        <v>132.48499999999996</v>
      </c>
      <c r="AK205">
        <v>22.345714285714283</v>
      </c>
      <c r="AL205">
        <v>8.3635083333866586E-2</v>
      </c>
      <c r="AM205">
        <v>4967449196445.8398</v>
      </c>
      <c r="AN205">
        <v>4967449196445.8398</v>
      </c>
      <c r="AO205">
        <v>415453027501.4964</v>
      </c>
      <c r="AP205">
        <v>5.7334020519729266E-6</v>
      </c>
      <c r="AQ205">
        <v>20.640247387102537</v>
      </c>
      <c r="AS205">
        <v>2950</v>
      </c>
      <c r="AT205">
        <v>1911</v>
      </c>
      <c r="AU205">
        <v>137.03839999999991</v>
      </c>
      <c r="AV205">
        <v>17.442857142857601</v>
      </c>
      <c r="AW205">
        <v>9.3683106111547731E-2</v>
      </c>
      <c r="AX205">
        <v>5112985041168.207</v>
      </c>
      <c r="AY205">
        <v>5112985041168.207</v>
      </c>
      <c r="AZ205">
        <v>479000320158.5174</v>
      </c>
      <c r="BA205">
        <v>6.0925830589325351E-6</v>
      </c>
      <c r="BB205">
        <v>21.933299012157125</v>
      </c>
      <c r="BD205">
        <v>3425</v>
      </c>
      <c r="BE205">
        <v>1911</v>
      </c>
      <c r="BF205">
        <v>145.13859999999991</v>
      </c>
      <c r="BG205">
        <v>17.888571428570849</v>
      </c>
      <c r="BH205">
        <v>0.10234999099571372</v>
      </c>
      <c r="BI205">
        <v>5251244093654.4561</v>
      </c>
      <c r="BJ205">
        <v>5251244093654.4561</v>
      </c>
      <c r="BK205">
        <v>537464785701.82843</v>
      </c>
      <c r="BL205">
        <v>6.3837205015767931E-6</v>
      </c>
      <c r="BM205">
        <v>22.981393805676454</v>
      </c>
      <c r="BO205">
        <v>4000</v>
      </c>
      <c r="BP205">
        <v>1911</v>
      </c>
      <c r="BQ205">
        <v>152.79659999999998</v>
      </c>
      <c r="BR205">
        <v>20.314285714285269</v>
      </c>
      <c r="BS205">
        <v>0.11195832196773657</v>
      </c>
      <c r="BT205">
        <v>5418610315085.1768</v>
      </c>
      <c r="BU205">
        <v>5418610315085.1768</v>
      </c>
      <c r="BV205">
        <v>606658518274.00476</v>
      </c>
      <c r="BW205">
        <v>6.6839404881182238E-6</v>
      </c>
      <c r="BX205">
        <v>24.062185757225606</v>
      </c>
      <c r="BZ205">
        <v>4500</v>
      </c>
      <c r="CA205">
        <v>1911</v>
      </c>
      <c r="CB205">
        <v>159.47459999999995</v>
      </c>
      <c r="CC205">
        <v>26.459999999998931</v>
      </c>
      <c r="CD205">
        <v>0.11958135386020685</v>
      </c>
      <c r="CE205">
        <v>5564146159807.5439</v>
      </c>
      <c r="CF205">
        <v>5564146159807.5439</v>
      </c>
      <c r="CG205">
        <v>665368130865.85693</v>
      </c>
      <c r="CH205">
        <v>6.912501039753581E-6</v>
      </c>
      <c r="CI205">
        <v>24.885003743112893</v>
      </c>
      <c r="CK205">
        <v>5000</v>
      </c>
      <c r="CL205">
        <v>1911</v>
      </c>
      <c r="CM205">
        <v>166.33599999999998</v>
      </c>
      <c r="CN205">
        <v>20.477142857141729</v>
      </c>
      <c r="CO205">
        <v>0.12661610945849527</v>
      </c>
      <c r="CP205">
        <v>5709682004529.9111</v>
      </c>
      <c r="CQ205">
        <v>5709682004529.9111</v>
      </c>
      <c r="CR205">
        <v>722937721658.75989</v>
      </c>
      <c r="CS205">
        <v>7.11724258450104E-6</v>
      </c>
      <c r="CT205">
        <v>25.622073304203745</v>
      </c>
      <c r="CV205">
        <v>1000</v>
      </c>
      <c r="CW205">
        <v>1911</v>
      </c>
      <c r="CX205">
        <v>135.79499999999996</v>
      </c>
      <c r="CY205">
        <v>21.282857142857178</v>
      </c>
      <c r="CZ205">
        <v>7.3804239326532087E-2</v>
      </c>
      <c r="DA205">
        <v>4821913351723.4727</v>
      </c>
      <c r="DB205">
        <v>4821913351723.4727</v>
      </c>
      <c r="DC205">
        <v>355877647022.39966</v>
      </c>
      <c r="DD205">
        <v>5.3475865182819797E-6</v>
      </c>
      <c r="DE205">
        <v>19.251311465815128</v>
      </c>
    </row>
    <row r="206" spans="1:109" x14ac:dyDescent="0.35">
      <c r="A206">
        <v>1000</v>
      </c>
      <c r="B206">
        <v>1921</v>
      </c>
      <c r="C206">
        <v>73.910799999999981</v>
      </c>
      <c r="D206">
        <v>13.697142857143216</v>
      </c>
      <c r="E206">
        <v>4.7978255512661952E-2</v>
      </c>
      <c r="F206">
        <v>4545395246750.9756</v>
      </c>
      <c r="G206">
        <v>4545395246750.9756</v>
      </c>
      <c r="H206">
        <v>218080134554.65744</v>
      </c>
      <c r="I206">
        <v>3.9892812731284443E-6</v>
      </c>
      <c r="J206">
        <v>14.3614125832624</v>
      </c>
      <c r="L206">
        <v>1500</v>
      </c>
      <c r="M206">
        <v>1921</v>
      </c>
      <c r="N206">
        <v>203.25880000000001</v>
      </c>
      <c r="O206">
        <v>23.519999999998781</v>
      </c>
      <c r="P206">
        <v>6.139258389357645E-2</v>
      </c>
      <c r="Q206">
        <v>4690931091473.3428</v>
      </c>
      <c r="R206">
        <v>4690931091473.3428</v>
      </c>
      <c r="S206">
        <v>287988380572.26337</v>
      </c>
      <c r="T206">
        <v>4.7886665577037346E-6</v>
      </c>
      <c r="U206">
        <v>17.239199607733443</v>
      </c>
      <c r="W206">
        <v>1950</v>
      </c>
      <c r="X206">
        <v>1921</v>
      </c>
      <c r="Y206">
        <v>125.35519999999991</v>
      </c>
      <c r="Z206">
        <v>22.765714285714825</v>
      </c>
      <c r="AA206">
        <v>7.2593832197710567E-2</v>
      </c>
      <c r="AB206">
        <v>4821913351723.4727</v>
      </c>
      <c r="AC206">
        <v>4821913351723.4727</v>
      </c>
      <c r="AD206">
        <v>350041168726.91388</v>
      </c>
      <c r="AE206">
        <v>5.2877506304829497E-6</v>
      </c>
      <c r="AF206">
        <v>19.035902269738617</v>
      </c>
      <c r="AH206">
        <v>2450</v>
      </c>
      <c r="AI206">
        <v>1921</v>
      </c>
      <c r="AJ206">
        <v>133.00639999999996</v>
      </c>
      <c r="AK206">
        <v>27.102857142856713</v>
      </c>
      <c r="AL206">
        <v>8.3718155256210347E-2</v>
      </c>
      <c r="AM206">
        <v>4967449196445.8398</v>
      </c>
      <c r="AN206">
        <v>4967449196445.8398</v>
      </c>
      <c r="AO206">
        <v>415865683055.39014</v>
      </c>
      <c r="AP206">
        <v>5.7284510369003953E-6</v>
      </c>
      <c r="AQ206">
        <v>20.622423732841423</v>
      </c>
      <c r="AS206">
        <v>2950</v>
      </c>
      <c r="AT206">
        <v>1921</v>
      </c>
      <c r="AU206">
        <v>137.44539999999992</v>
      </c>
      <c r="AV206">
        <v>20.880000000000063</v>
      </c>
      <c r="AW206">
        <v>9.3783495582374032E-2</v>
      </c>
      <c r="AX206">
        <v>5112985041168.207</v>
      </c>
      <c r="AY206">
        <v>5112985041168.207</v>
      </c>
      <c r="AZ206">
        <v>479513610021.14307</v>
      </c>
      <c r="BA206">
        <v>6.0868080219556565E-6</v>
      </c>
      <c r="BB206">
        <v>21.912508879040363</v>
      </c>
      <c r="BD206">
        <v>3425</v>
      </c>
      <c r="BE206">
        <v>1921</v>
      </c>
      <c r="BF206">
        <v>145.5559999999999</v>
      </c>
      <c r="BG206">
        <v>21.977142857142798</v>
      </c>
      <c r="BH206">
        <v>0.10246669746844245</v>
      </c>
      <c r="BI206">
        <v>5251244093654.4561</v>
      </c>
      <c r="BJ206">
        <v>5251244093654.4561</v>
      </c>
      <c r="BK206">
        <v>538077639877.4364</v>
      </c>
      <c r="BL206">
        <v>6.3772008622746103E-6</v>
      </c>
      <c r="BM206">
        <v>22.957923104188598</v>
      </c>
      <c r="BO206">
        <v>4000</v>
      </c>
      <c r="BP206">
        <v>1921</v>
      </c>
      <c r="BQ206">
        <v>153.27059999999997</v>
      </c>
      <c r="BR206">
        <v>25.431428571428683</v>
      </c>
      <c r="BS206">
        <v>0.11209368733297666</v>
      </c>
      <c r="BT206">
        <v>5418610315085.1768</v>
      </c>
      <c r="BU206">
        <v>5418610315085.1768</v>
      </c>
      <c r="BV206">
        <v>607392010438.3999</v>
      </c>
      <c r="BW206">
        <v>6.6766165017262937E-6</v>
      </c>
      <c r="BX206">
        <v>24.035819406214657</v>
      </c>
      <c r="BZ206">
        <v>4500</v>
      </c>
      <c r="CA206">
        <v>1921</v>
      </c>
      <c r="CB206">
        <v>160.09199999999993</v>
      </c>
      <c r="CC206">
        <v>27.82285714285625</v>
      </c>
      <c r="CD206">
        <v>0.11973238994739994</v>
      </c>
      <c r="CE206">
        <v>5564146159807.5439</v>
      </c>
      <c r="CF206">
        <v>5564146159807.5439</v>
      </c>
      <c r="CG206">
        <v>666208517730.40479</v>
      </c>
      <c r="CH206">
        <v>6.9045236885780027E-6</v>
      </c>
      <c r="CI206">
        <v>24.856285278880808</v>
      </c>
      <c r="CK206">
        <v>5000</v>
      </c>
      <c r="CL206">
        <v>1921</v>
      </c>
      <c r="CM206">
        <v>166.81379999999996</v>
      </c>
      <c r="CN206">
        <v>13.29142857142886</v>
      </c>
      <c r="CO206">
        <v>0.12678220921160674</v>
      </c>
      <c r="CP206">
        <v>5709682004529.9111</v>
      </c>
      <c r="CQ206">
        <v>5709682004529.9111</v>
      </c>
      <c r="CR206">
        <v>723886098430.05737</v>
      </c>
      <c r="CS206">
        <v>7.108653773022743E-6</v>
      </c>
      <c r="CT206">
        <v>25.591153582881876</v>
      </c>
      <c r="CV206">
        <v>1000</v>
      </c>
      <c r="CW206">
        <v>1921</v>
      </c>
      <c r="CX206">
        <v>136.29159999999996</v>
      </c>
      <c r="CY206">
        <v>25.371428571427909</v>
      </c>
      <c r="CZ206">
        <v>7.3871586735862763E-2</v>
      </c>
      <c r="DA206">
        <v>4821913351723.4727</v>
      </c>
      <c r="DB206">
        <v>4821913351723.4727</v>
      </c>
      <c r="DC206">
        <v>356202390394.65521</v>
      </c>
      <c r="DD206">
        <v>5.3434339995033643E-6</v>
      </c>
      <c r="DE206">
        <v>19.236362398212112</v>
      </c>
    </row>
    <row r="207" spans="1:109" x14ac:dyDescent="0.35">
      <c r="A207">
        <v>1000</v>
      </c>
      <c r="B207">
        <v>1931</v>
      </c>
      <c r="C207">
        <v>74.230399999999989</v>
      </c>
      <c r="D207">
        <v>14.185714285713809</v>
      </c>
      <c r="E207">
        <v>4.7998428297136658E-2</v>
      </c>
      <c r="F207">
        <v>4545395246750.9756</v>
      </c>
      <c r="G207">
        <v>4545395246750.9756</v>
      </c>
      <c r="H207">
        <v>218171827833.32248</v>
      </c>
      <c r="I207">
        <v>3.987975680477395E-6</v>
      </c>
      <c r="J207">
        <v>14.356712449718621</v>
      </c>
      <c r="L207">
        <v>1500</v>
      </c>
      <c r="M207">
        <v>1931</v>
      </c>
      <c r="N207">
        <v>203.80759999999998</v>
      </c>
      <c r="O207">
        <v>26.485714285716508</v>
      </c>
      <c r="P207">
        <v>6.1440951271641994E-2</v>
      </c>
      <c r="Q207">
        <v>4690931091473.3428</v>
      </c>
      <c r="R207">
        <v>4690931091473.3428</v>
      </c>
      <c r="S207">
        <v>288215268609.84406</v>
      </c>
      <c r="T207">
        <v>4.7855642053642191E-6</v>
      </c>
      <c r="U207">
        <v>17.228031139311188</v>
      </c>
      <c r="W207">
        <v>1950</v>
      </c>
      <c r="X207">
        <v>1931</v>
      </c>
      <c r="Y207">
        <v>125.88639999999992</v>
      </c>
      <c r="Z207">
        <v>24.377142857142687</v>
      </c>
      <c r="AA207">
        <v>7.2658251956085912E-2</v>
      </c>
      <c r="AB207">
        <v>4821913351723.4727</v>
      </c>
      <c r="AC207">
        <v>4821913351723.4727</v>
      </c>
      <c r="AD207">
        <v>350351795219.93878</v>
      </c>
      <c r="AE207">
        <v>5.283767343752111E-6</v>
      </c>
      <c r="AF207">
        <v>19.021562437507601</v>
      </c>
      <c r="AH207">
        <v>2450</v>
      </c>
      <c r="AI207">
        <v>1931</v>
      </c>
      <c r="AJ207">
        <v>133.63879999999995</v>
      </c>
      <c r="AK207">
        <v>24.145714285714352</v>
      </c>
      <c r="AL207">
        <v>8.3800455156263803E-2</v>
      </c>
      <c r="AM207">
        <v>4967449196445.8398</v>
      </c>
      <c r="AN207">
        <v>4967449196445.8398</v>
      </c>
      <c r="AO207">
        <v>416274503627.77826</v>
      </c>
      <c r="AP207">
        <v>5.7235544584417085E-6</v>
      </c>
      <c r="AQ207">
        <v>20.604796050390149</v>
      </c>
      <c r="AS207">
        <v>2950</v>
      </c>
      <c r="AT207">
        <v>1931</v>
      </c>
      <c r="AU207">
        <v>137.93259999999992</v>
      </c>
      <c r="AV207">
        <v>20.777142857143158</v>
      </c>
      <c r="AW207">
        <v>9.3883023174674937E-2</v>
      </c>
      <c r="AX207">
        <v>5112985041168.207</v>
      </c>
      <c r="AY207">
        <v>5112985041168.207</v>
      </c>
      <c r="AZ207">
        <v>480022493111.76105</v>
      </c>
      <c r="BA207">
        <v>6.0810933630299196E-6</v>
      </c>
      <c r="BB207">
        <v>21.891936106907711</v>
      </c>
      <c r="BD207">
        <v>3425</v>
      </c>
      <c r="BE207">
        <v>1931</v>
      </c>
      <c r="BF207">
        <v>146.0687999999999</v>
      </c>
      <c r="BG207">
        <v>21.034285714286025</v>
      </c>
      <c r="BH207">
        <v>0.10258246330588057</v>
      </c>
      <c r="BI207">
        <v>5251244093654.4561</v>
      </c>
      <c r="BJ207">
        <v>5251244093654.4561</v>
      </c>
      <c r="BK207">
        <v>538685554547.53033</v>
      </c>
      <c r="BL207">
        <v>6.3707469132342801E-6</v>
      </c>
      <c r="BM207">
        <v>22.934688887643407</v>
      </c>
      <c r="BO207">
        <v>4000</v>
      </c>
      <c r="BP207">
        <v>1931</v>
      </c>
      <c r="BQ207">
        <v>153.86399999999998</v>
      </c>
      <c r="BR207">
        <v>21.951428571428877</v>
      </c>
      <c r="BS207">
        <v>0.11222803063945176</v>
      </c>
      <c r="BT207">
        <v>5418610315085.1768</v>
      </c>
      <c r="BU207">
        <v>5418610315085.1768</v>
      </c>
      <c r="BV207">
        <v>608119964464.62854</v>
      </c>
      <c r="BW207">
        <v>6.6693636662315341E-6</v>
      </c>
      <c r="BX207">
        <v>24.009709198433523</v>
      </c>
      <c r="BZ207">
        <v>4500</v>
      </c>
      <c r="CA207">
        <v>1931</v>
      </c>
      <c r="CB207">
        <v>160.74119999999991</v>
      </c>
      <c r="CC207">
        <v>28.225714285715803</v>
      </c>
      <c r="CD207">
        <v>0.11988233886097426</v>
      </c>
      <c r="CE207">
        <v>5564146159807.5439</v>
      </c>
      <c r="CF207">
        <v>5564146159807.5439</v>
      </c>
      <c r="CG207">
        <v>667042855402.03662</v>
      </c>
      <c r="CH207">
        <v>6.8966219525204181E-6</v>
      </c>
      <c r="CI207">
        <v>24.827839029073505</v>
      </c>
      <c r="CK207">
        <v>5000</v>
      </c>
      <c r="CL207">
        <v>1931</v>
      </c>
      <c r="CM207">
        <v>167.1239333333333</v>
      </c>
      <c r="CN207">
        <v>13.731428571427632</v>
      </c>
      <c r="CO207">
        <v>0.12694716146121471</v>
      </c>
      <c r="CP207">
        <v>5709682004529.9111</v>
      </c>
      <c r="CQ207">
        <v>5709682004529.9111</v>
      </c>
      <c r="CR207">
        <v>724827923321.25073</v>
      </c>
      <c r="CS207">
        <v>7.1001447879348118E-6</v>
      </c>
      <c r="CT207">
        <v>25.560521236565322</v>
      </c>
      <c r="CV207">
        <v>1000</v>
      </c>
      <c r="CW207">
        <v>1931</v>
      </c>
      <c r="CX207">
        <v>136.88359999999994</v>
      </c>
      <c r="CY207">
        <v>19.474285714285401</v>
      </c>
      <c r="CZ207">
        <v>7.3938254359192213E-2</v>
      </c>
      <c r="DA207">
        <v>4821913351723.4727</v>
      </c>
      <c r="DB207">
        <v>4821913351723.4727</v>
      </c>
      <c r="DC207">
        <v>356523855897.71521</v>
      </c>
      <c r="DD207">
        <v>5.3393297419454921E-6</v>
      </c>
      <c r="DE207">
        <v>19.221587071003771</v>
      </c>
    </row>
    <row r="208" spans="1:109" x14ac:dyDescent="0.35">
      <c r="A208">
        <v>1000</v>
      </c>
      <c r="B208">
        <v>1941</v>
      </c>
      <c r="C208">
        <v>74.561399999999978</v>
      </c>
      <c r="D208">
        <v>17.751428571428917</v>
      </c>
      <c r="E208">
        <v>4.8018346786792759E-2</v>
      </c>
      <c r="F208">
        <v>4545395246750.9756</v>
      </c>
      <c r="G208">
        <v>4545395246750.9756</v>
      </c>
      <c r="H208">
        <v>218262365241.5278</v>
      </c>
      <c r="I208">
        <v>3.9866873841277049E-6</v>
      </c>
      <c r="J208">
        <v>14.352074582859737</v>
      </c>
      <c r="L208">
        <v>1500</v>
      </c>
      <c r="M208">
        <v>1941</v>
      </c>
      <c r="N208">
        <v>204.42560000000003</v>
      </c>
      <c r="O208">
        <v>21.874285714284678</v>
      </c>
      <c r="P208">
        <v>6.148877334888473E-2</v>
      </c>
      <c r="Q208">
        <v>4690931091473.3428</v>
      </c>
      <c r="R208">
        <v>4690931091473.3428</v>
      </c>
      <c r="S208">
        <v>288439598678.84082</v>
      </c>
      <c r="T208">
        <v>4.7825007788781E-6</v>
      </c>
      <c r="U208">
        <v>17.217002803961162</v>
      </c>
      <c r="W208">
        <v>1950</v>
      </c>
      <c r="X208">
        <v>1941</v>
      </c>
      <c r="Y208">
        <v>126.45519999999992</v>
      </c>
      <c r="Z208">
        <v>20.44285714285731</v>
      </c>
      <c r="AA208">
        <v>7.27220151723834E-2</v>
      </c>
      <c r="AB208">
        <v>4821913351723.4727</v>
      </c>
      <c r="AC208">
        <v>4821913351723.4727</v>
      </c>
      <c r="AD208">
        <v>350659255923.95245</v>
      </c>
      <c r="AE208">
        <v>5.2798305586102948E-6</v>
      </c>
      <c r="AF208">
        <v>19.00739001099706</v>
      </c>
      <c r="AH208">
        <v>2450</v>
      </c>
      <c r="AI208">
        <v>1941</v>
      </c>
      <c r="AJ208">
        <v>134.20219999999995</v>
      </c>
      <c r="AK208">
        <v>23.417142857143094</v>
      </c>
      <c r="AL208">
        <v>8.3881991515041637E-2</v>
      </c>
      <c r="AM208">
        <v>4967449196445.8398</v>
      </c>
      <c r="AN208">
        <v>4967449196445.8398</v>
      </c>
      <c r="AO208">
        <v>416679531347.67035</v>
      </c>
      <c r="AP208">
        <v>5.7187115561236295E-6</v>
      </c>
      <c r="AQ208">
        <v>20.587361602045068</v>
      </c>
      <c r="AS208">
        <v>2950</v>
      </c>
      <c r="AT208">
        <v>1941</v>
      </c>
      <c r="AU208">
        <v>138.41739999999993</v>
      </c>
      <c r="AV208">
        <v>17.562857142857933</v>
      </c>
      <c r="AW208">
        <v>9.3981697930039479E-2</v>
      </c>
      <c r="AX208">
        <v>5112985041168.207</v>
      </c>
      <c r="AY208">
        <v>5112985041168.207</v>
      </c>
      <c r="AZ208">
        <v>480527015659.88092</v>
      </c>
      <c r="BA208">
        <v>6.0754382553019866E-6</v>
      </c>
      <c r="BB208">
        <v>21.871577719087153</v>
      </c>
      <c r="BD208">
        <v>3425</v>
      </c>
      <c r="BE208">
        <v>1941</v>
      </c>
      <c r="BF208">
        <v>146.5595999999999</v>
      </c>
      <c r="BG208">
        <v>22.097142857143126</v>
      </c>
      <c r="BH208">
        <v>0.1026972980527872</v>
      </c>
      <c r="BI208">
        <v>5251244093654.4561</v>
      </c>
      <c r="BJ208">
        <v>5251244093654.4561</v>
      </c>
      <c r="BK208">
        <v>539288579833.97003</v>
      </c>
      <c r="BL208">
        <v>6.3643577656418735E-6</v>
      </c>
      <c r="BM208">
        <v>22.911687956310743</v>
      </c>
      <c r="BO208">
        <v>4000</v>
      </c>
      <c r="BP208">
        <v>1941</v>
      </c>
      <c r="BQ208">
        <v>154.37619999999998</v>
      </c>
      <c r="BR208">
        <v>24.600000000000531</v>
      </c>
      <c r="BS208">
        <v>0.11236136192461084</v>
      </c>
      <c r="BT208">
        <v>5418610315085.1768</v>
      </c>
      <c r="BU208">
        <v>5418610315085.1768</v>
      </c>
      <c r="BV208">
        <v>608842434741.71509</v>
      </c>
      <c r="BW208">
        <v>6.6621810302407314E-6</v>
      </c>
      <c r="BX208">
        <v>23.983851708866634</v>
      </c>
      <c r="BZ208">
        <v>4500</v>
      </c>
      <c r="CA208">
        <v>1941</v>
      </c>
      <c r="CB208">
        <v>161.39979999999994</v>
      </c>
      <c r="CC208">
        <v>26.897142857142907</v>
      </c>
      <c r="CD208">
        <v>0.12003121104661515</v>
      </c>
      <c r="CE208">
        <v>5564146159807.5439</v>
      </c>
      <c r="CF208">
        <v>5564146159807.5439</v>
      </c>
      <c r="CG208">
        <v>667871202002.07251</v>
      </c>
      <c r="CH208">
        <v>6.8887948272270345E-6</v>
      </c>
      <c r="CI208">
        <v>24.799661378017323</v>
      </c>
      <c r="CK208">
        <v>5000</v>
      </c>
      <c r="CL208">
        <v>1941</v>
      </c>
      <c r="CM208">
        <v>167.44433333333328</v>
      </c>
      <c r="CN208">
        <v>16.097142857143712</v>
      </c>
      <c r="CO208">
        <v>0.12711097704169871</v>
      </c>
      <c r="CP208">
        <v>5709682004529.9111</v>
      </c>
      <c r="CQ208">
        <v>5709682004529.9111</v>
      </c>
      <c r="CR208">
        <v>725763258193.20178</v>
      </c>
      <c r="CS208">
        <v>7.0917145737213583E-6</v>
      </c>
      <c r="CT208">
        <v>25.530172465396891</v>
      </c>
      <c r="CV208">
        <v>1000</v>
      </c>
      <c r="CW208">
        <v>1941</v>
      </c>
      <c r="CX208">
        <v>137.33799999999994</v>
      </c>
      <c r="CY208">
        <v>18.891428571428392</v>
      </c>
      <c r="CZ208">
        <v>7.4004250059503035E-2</v>
      </c>
      <c r="DA208">
        <v>4821913351723.4727</v>
      </c>
      <c r="DB208">
        <v>4821913351723.4727</v>
      </c>
      <c r="DC208">
        <v>356842081446.20026</v>
      </c>
      <c r="DD208">
        <v>5.3352730551631934E-6</v>
      </c>
      <c r="DE208">
        <v>19.206982998587495</v>
      </c>
    </row>
    <row r="209" spans="1:109" x14ac:dyDescent="0.35">
      <c r="A209">
        <v>1000</v>
      </c>
      <c r="B209">
        <v>1951</v>
      </c>
      <c r="C209">
        <v>74.975599999999986</v>
      </c>
      <c r="D209">
        <v>23.237142857142601</v>
      </c>
      <c r="E209">
        <v>4.8038014324971554E-2</v>
      </c>
      <c r="F209">
        <v>4545395246750.9756</v>
      </c>
      <c r="G209">
        <v>4545395246750.9756</v>
      </c>
      <c r="H209">
        <v>218351761976.08096</v>
      </c>
      <c r="I209">
        <v>3.9854161353532616E-6</v>
      </c>
      <c r="J209">
        <v>14.347498087271742</v>
      </c>
      <c r="L209">
        <v>1500</v>
      </c>
      <c r="M209">
        <v>1951</v>
      </c>
      <c r="N209">
        <v>204.93600000000001</v>
      </c>
      <c r="O209">
        <v>19.757142857142188</v>
      </c>
      <c r="P209">
        <v>6.1536056907881546E-2</v>
      </c>
      <c r="Q209">
        <v>4690931091473.3428</v>
      </c>
      <c r="R209">
        <v>4690931091473.3428</v>
      </c>
      <c r="S209">
        <v>288661402595.85449</v>
      </c>
      <c r="T209">
        <v>4.7794757028417202E-6</v>
      </c>
      <c r="U209">
        <v>17.206112530230193</v>
      </c>
      <c r="W209">
        <v>1950</v>
      </c>
      <c r="X209">
        <v>1951</v>
      </c>
      <c r="Y209">
        <v>126.93219999999992</v>
      </c>
      <c r="Z209">
        <v>22.765714285713607</v>
      </c>
      <c r="AA209">
        <v>7.2785129471657106E-2</v>
      </c>
      <c r="AB209">
        <v>4821913351723.4727</v>
      </c>
      <c r="AC209">
        <v>4821913351723.4727</v>
      </c>
      <c r="AD209">
        <v>350963587606.30505</v>
      </c>
      <c r="AE209">
        <v>5.2759396109222614E-6</v>
      </c>
      <c r="AF209">
        <v>18.993382599320142</v>
      </c>
      <c r="AH209">
        <v>2450</v>
      </c>
      <c r="AI209">
        <v>1951</v>
      </c>
      <c r="AJ209">
        <v>134.74859999999995</v>
      </c>
      <c r="AK209">
        <v>25.251428571427581</v>
      </c>
      <c r="AL209">
        <v>8.3962772695509044E-2</v>
      </c>
      <c r="AM209">
        <v>4967449196445.8398</v>
      </c>
      <c r="AN209">
        <v>4967449196445.8398</v>
      </c>
      <c r="AO209">
        <v>417080807757.67108</v>
      </c>
      <c r="AP209">
        <v>5.7139215833133815E-6</v>
      </c>
      <c r="AQ209">
        <v>20.570117699928172</v>
      </c>
      <c r="AS209">
        <v>2950</v>
      </c>
      <c r="AT209">
        <v>1951</v>
      </c>
      <c r="AU209">
        <v>138.82719999999995</v>
      </c>
      <c r="AV209">
        <v>25.002857142856428</v>
      </c>
      <c r="AW209">
        <v>9.4079528766112239E-2</v>
      </c>
      <c r="AX209">
        <v>5112985041168.207</v>
      </c>
      <c r="AY209">
        <v>5112985041168.207</v>
      </c>
      <c r="AZ209">
        <v>481027223261.28589</v>
      </c>
      <c r="BA209">
        <v>6.0698418868935719E-6</v>
      </c>
      <c r="BB209">
        <v>21.85143079281686</v>
      </c>
      <c r="BD209">
        <v>3425</v>
      </c>
      <c r="BE209">
        <v>1951</v>
      </c>
      <c r="BF209">
        <v>147.07519999999991</v>
      </c>
      <c r="BG209">
        <v>27.557142857142889</v>
      </c>
      <c r="BH209">
        <v>0.10281121112418815</v>
      </c>
      <c r="BI209">
        <v>5251244093654.4561</v>
      </c>
      <c r="BJ209">
        <v>5251244093654.4561</v>
      </c>
      <c r="BK209">
        <v>539886765177.35431</v>
      </c>
      <c r="BL209">
        <v>6.3580325467540008E-6</v>
      </c>
      <c r="BM209">
        <v>22.888917168314403</v>
      </c>
      <c r="BO209">
        <v>4000</v>
      </c>
      <c r="BP209">
        <v>1951</v>
      </c>
      <c r="BQ209">
        <v>154.9502</v>
      </c>
      <c r="BR209">
        <v>25.971428571428337</v>
      </c>
      <c r="BS209">
        <v>0.11249369109061769</v>
      </c>
      <c r="BT209">
        <v>5418610315085.1768</v>
      </c>
      <c r="BU209">
        <v>5418610315085.1768</v>
      </c>
      <c r="BV209">
        <v>609559474925.62646</v>
      </c>
      <c r="BW209">
        <v>6.655067659512541E-6</v>
      </c>
      <c r="BX209">
        <v>23.958243574245149</v>
      </c>
      <c r="BZ209">
        <v>4500</v>
      </c>
      <c r="CA209">
        <v>1951</v>
      </c>
      <c r="CB209">
        <v>162.02739999999994</v>
      </c>
      <c r="CC209">
        <v>25.757142857142817</v>
      </c>
      <c r="CD209">
        <v>0.12017901680984404</v>
      </c>
      <c r="CE209">
        <v>5564146159807.5439</v>
      </c>
      <c r="CF209">
        <v>5564146159807.5439</v>
      </c>
      <c r="CG209">
        <v>668693614871.93994</v>
      </c>
      <c r="CH209">
        <v>6.8810413264320665E-6</v>
      </c>
      <c r="CI209">
        <v>24.771748775155441</v>
      </c>
      <c r="CK209">
        <v>5000</v>
      </c>
      <c r="CL209">
        <v>1951</v>
      </c>
      <c r="CM209">
        <v>167.8199333333333</v>
      </c>
      <c r="CN209">
        <v>11.451428571427464</v>
      </c>
      <c r="CO209">
        <v>0.12727366664246248</v>
      </c>
      <c r="CP209">
        <v>5709682004529.9111</v>
      </c>
      <c r="CQ209">
        <v>5709682004529.9111</v>
      </c>
      <c r="CR209">
        <v>726692164079.00684</v>
      </c>
      <c r="CS209">
        <v>7.0833620938717937E-6</v>
      </c>
      <c r="CT209">
        <v>25.500103537938458</v>
      </c>
      <c r="CV209">
        <v>1000</v>
      </c>
      <c r="CW209">
        <v>1951</v>
      </c>
      <c r="CX209">
        <v>137.77879999999993</v>
      </c>
      <c r="CY209">
        <v>24.454285714286275</v>
      </c>
      <c r="CZ209">
        <v>7.4069581588230363E-2</v>
      </c>
      <c r="DA209">
        <v>4821913351723.4727</v>
      </c>
      <c r="DB209">
        <v>4821913351723.4727</v>
      </c>
      <c r="DC209">
        <v>357157104416.85907</v>
      </c>
      <c r="DD209">
        <v>5.3312632613426838E-6</v>
      </c>
      <c r="DE209">
        <v>19.19254774083366</v>
      </c>
    </row>
    <row r="210" spans="1:109" x14ac:dyDescent="0.35">
      <c r="A210">
        <v>1000</v>
      </c>
      <c r="B210">
        <v>1961</v>
      </c>
      <c r="C210">
        <v>75.51779999999998</v>
      </c>
      <c r="D210">
        <v>22.525714285714166</v>
      </c>
      <c r="E210">
        <v>4.8057434207577403E-2</v>
      </c>
      <c r="F210">
        <v>4545395246750.9756</v>
      </c>
      <c r="G210">
        <v>4545395246750.9756</v>
      </c>
      <c r="H210">
        <v>218440033018.17007</v>
      </c>
      <c r="I210">
        <v>3.9841616895038577E-6</v>
      </c>
      <c r="J210">
        <v>14.342982082213888</v>
      </c>
      <c r="L210">
        <v>1500</v>
      </c>
      <c r="M210">
        <v>1961</v>
      </c>
      <c r="N210">
        <v>205.39699999999999</v>
      </c>
      <c r="O210">
        <v>20.040000000000191</v>
      </c>
      <c r="P210">
        <v>6.1582808632356725E-2</v>
      </c>
      <c r="Q210">
        <v>4690931091473.3428</v>
      </c>
      <c r="R210">
        <v>4690931091473.3428</v>
      </c>
      <c r="S210">
        <v>288880711713.77515</v>
      </c>
      <c r="T210">
        <v>4.7764884123879536E-6</v>
      </c>
      <c r="U210">
        <v>17.195358284596633</v>
      </c>
      <c r="W210">
        <v>1950</v>
      </c>
      <c r="X210">
        <v>1961</v>
      </c>
      <c r="Y210">
        <v>127.46339999999991</v>
      </c>
      <c r="Z210">
        <v>24.394285714286113</v>
      </c>
      <c r="AA210">
        <v>7.2847602371029607E-2</v>
      </c>
      <c r="AB210">
        <v>4821913351723.4727</v>
      </c>
      <c r="AC210">
        <v>4821913351723.4727</v>
      </c>
      <c r="AD210">
        <v>351264826513.91016</v>
      </c>
      <c r="AE210">
        <v>5.2720938486337276E-6</v>
      </c>
      <c r="AF210">
        <v>18.979537855081418</v>
      </c>
      <c r="AH210">
        <v>2450</v>
      </c>
      <c r="AI210">
        <v>1961</v>
      </c>
      <c r="AJ210">
        <v>135.33779999999993</v>
      </c>
      <c r="AK210">
        <v>20.382857142857752</v>
      </c>
      <c r="AL210">
        <v>8.4042806944714873E-2</v>
      </c>
      <c r="AM210">
        <v>4967449196445.8398</v>
      </c>
      <c r="AN210">
        <v>4967449196445.8398</v>
      </c>
      <c r="AO210">
        <v>417478373824.57672</v>
      </c>
      <c r="AP210">
        <v>5.709183806899473E-6</v>
      </c>
      <c r="AQ210">
        <v>20.553061704838104</v>
      </c>
      <c r="AS210">
        <v>2950</v>
      </c>
      <c r="AT210">
        <v>1961</v>
      </c>
      <c r="AU210">
        <v>139.41059999999993</v>
      </c>
      <c r="AV210">
        <v>26.999999999999808</v>
      </c>
      <c r="AW210">
        <v>9.4176524478831167E-2</v>
      </c>
      <c r="AX210">
        <v>5112985041168.207</v>
      </c>
      <c r="AY210">
        <v>5112985041168.207</v>
      </c>
      <c r="AZ210">
        <v>481523160889.47522</v>
      </c>
      <c r="BA210">
        <v>6.0643034605568843E-6</v>
      </c>
      <c r="BB210">
        <v>21.831492458004785</v>
      </c>
      <c r="BD210">
        <v>3425</v>
      </c>
      <c r="BE210">
        <v>1961</v>
      </c>
      <c r="BF210">
        <v>147.71819999999991</v>
      </c>
      <c r="BG210">
        <v>26.108571428570876</v>
      </c>
      <c r="BH210">
        <v>0.10292421180772121</v>
      </c>
      <c r="BI210">
        <v>5251244093654.4561</v>
      </c>
      <c r="BJ210">
        <v>5251244093654.4561</v>
      </c>
      <c r="BK210">
        <v>540480159349.33624</v>
      </c>
      <c r="BL210">
        <v>6.351770399528124E-6</v>
      </c>
      <c r="BM210">
        <v>22.866373438301245</v>
      </c>
      <c r="BO210">
        <v>4000</v>
      </c>
      <c r="BP210">
        <v>1961</v>
      </c>
      <c r="BQ210">
        <v>155.55619999999999</v>
      </c>
      <c r="BR210">
        <v>23.228571428571499</v>
      </c>
      <c r="BS210">
        <v>0.11262502790679604</v>
      </c>
      <c r="BT210">
        <v>5418610315085.1768</v>
      </c>
      <c r="BU210">
        <v>5418610315085.1768</v>
      </c>
      <c r="BV210">
        <v>610271137952.521</v>
      </c>
      <c r="BW210">
        <v>6.6480226365636438E-6</v>
      </c>
      <c r="BX210">
        <v>23.932881491629118</v>
      </c>
      <c r="BZ210">
        <v>4500</v>
      </c>
      <c r="CA210">
        <v>1961</v>
      </c>
      <c r="CB210">
        <v>162.62839999999994</v>
      </c>
      <c r="CC210">
        <v>24.857142857142176</v>
      </c>
      <c r="CD210">
        <v>0.12032576631855353</v>
      </c>
      <c r="CE210">
        <v>5564146159807.5439</v>
      </c>
      <c r="CF210">
        <v>5564146159807.5439</v>
      </c>
      <c r="CG210">
        <v>669510150587.27954</v>
      </c>
      <c r="CH210">
        <v>6.8733604815425604E-6</v>
      </c>
      <c r="CI210">
        <v>24.744097733553218</v>
      </c>
      <c r="CK210">
        <v>5000</v>
      </c>
      <c r="CL210">
        <v>1961</v>
      </c>
      <c r="CM210">
        <v>168.08713333333327</v>
      </c>
      <c r="CN210">
        <v>9.3085714285722698</v>
      </c>
      <c r="CO210">
        <v>0.1274352408105591</v>
      </c>
      <c r="CP210">
        <v>5709682004529.9111</v>
      </c>
      <c r="CQ210">
        <v>5709682004529.9111</v>
      </c>
      <c r="CR210">
        <v>727614701198.98499</v>
      </c>
      <c r="CS210">
        <v>7.0750863304444911E-6</v>
      </c>
      <c r="CT210">
        <v>25.47031078960017</v>
      </c>
      <c r="CV210">
        <v>1000</v>
      </c>
      <c r="CW210">
        <v>1961</v>
      </c>
      <c r="CX210">
        <v>138.34939999999995</v>
      </c>
      <c r="CY210">
        <v>22.611428571428863</v>
      </c>
      <c r="CZ210">
        <v>7.4134256587278319E-2</v>
      </c>
      <c r="DA210">
        <v>4821913351723.4727</v>
      </c>
      <c r="DB210">
        <v>4821913351723.4727</v>
      </c>
      <c r="DC210">
        <v>357468961658.29114</v>
      </c>
      <c r="DD210">
        <v>5.3272996950100103E-6</v>
      </c>
      <c r="DE210">
        <v>19.178278902036038</v>
      </c>
    </row>
    <row r="211" spans="1:109" x14ac:dyDescent="0.35">
      <c r="A211">
        <v>1000</v>
      </c>
      <c r="B211">
        <v>1971</v>
      </c>
      <c r="C211">
        <v>76.043399999999977</v>
      </c>
      <c r="D211">
        <v>18.87428571428558</v>
      </c>
      <c r="E211">
        <v>4.8076609683839207E-2</v>
      </c>
      <c r="F211">
        <v>4545395246750.9756</v>
      </c>
      <c r="G211">
        <v>4545395246750.9756</v>
      </c>
      <c r="H211">
        <v>218527193136.82465</v>
      </c>
      <c r="I211">
        <v>3.9829238059257514E-6</v>
      </c>
      <c r="J211">
        <v>14.338525701332705</v>
      </c>
      <c r="L211">
        <v>1500</v>
      </c>
      <c r="M211">
        <v>1971</v>
      </c>
      <c r="N211">
        <v>205.8646</v>
      </c>
      <c r="O211">
        <v>19.945714285716221</v>
      </c>
      <c r="P211">
        <v>6.1629035108958438E-2</v>
      </c>
      <c r="Q211">
        <v>4690931091473.3428</v>
      </c>
      <c r="R211">
        <v>4690931091473.3428</v>
      </c>
      <c r="S211">
        <v>289097556930.11536</v>
      </c>
      <c r="T211">
        <v>4.7735383529452527E-6</v>
      </c>
      <c r="U211">
        <v>17.184738070602911</v>
      </c>
      <c r="W211">
        <v>1950</v>
      </c>
      <c r="X211">
        <v>1971</v>
      </c>
      <c r="Y211">
        <v>128.03259999999992</v>
      </c>
      <c r="Z211">
        <v>19.517142857142748</v>
      </c>
      <c r="AA211">
        <v>7.2909441281630988E-2</v>
      </c>
      <c r="AB211">
        <v>4821913351723.4727</v>
      </c>
      <c r="AC211">
        <v>4821913351723.4727</v>
      </c>
      <c r="AD211">
        <v>351563008382.59497</v>
      </c>
      <c r="AE211">
        <v>5.2682926314943717E-6</v>
      </c>
      <c r="AF211">
        <v>18.965853473379738</v>
      </c>
      <c r="AH211">
        <v>2450</v>
      </c>
      <c r="AI211">
        <v>1971</v>
      </c>
      <c r="AJ211">
        <v>135.81339999999994</v>
      </c>
      <c r="AK211">
        <v>15.179999999999639</v>
      </c>
      <c r="AL211">
        <v>8.4122102395876058E-2</v>
      </c>
      <c r="AM211">
        <v>4967449196445.8398</v>
      </c>
      <c r="AN211">
        <v>4967449196445.8398</v>
      </c>
      <c r="AO211">
        <v>417872269949.72919</v>
      </c>
      <c r="AP211">
        <v>5.7044975069814624E-6</v>
      </c>
      <c r="AQ211">
        <v>20.536191025133263</v>
      </c>
      <c r="AS211">
        <v>2950</v>
      </c>
      <c r="AT211">
        <v>1971</v>
      </c>
      <c r="AU211">
        <v>140.04059999999993</v>
      </c>
      <c r="AV211">
        <v>26.39999999999938</v>
      </c>
      <c r="AW211">
        <v>9.4272693744614347E-2</v>
      </c>
      <c r="AX211">
        <v>5112985041168.207</v>
      </c>
      <c r="AY211">
        <v>5112985041168.207</v>
      </c>
      <c r="AZ211">
        <v>482014872906.84479</v>
      </c>
      <c r="BA211">
        <v>6.0588221933396872E-6</v>
      </c>
      <c r="BB211">
        <v>21.811759896022874</v>
      </c>
      <c r="BD211">
        <v>3425</v>
      </c>
      <c r="BE211">
        <v>1971</v>
      </c>
      <c r="BF211">
        <v>148.3273999999999</v>
      </c>
      <c r="BG211">
        <v>21.728571428571644</v>
      </c>
      <c r="BH211">
        <v>0.10303630926592783</v>
      </c>
      <c r="BI211">
        <v>5251244093654.4561</v>
      </c>
      <c r="BJ211">
        <v>5251244093654.4561</v>
      </c>
      <c r="BK211">
        <v>541068810464.65741</v>
      </c>
      <c r="BL211">
        <v>6.3455704822631826E-6</v>
      </c>
      <c r="BM211">
        <v>22.844053736147458</v>
      </c>
      <c r="BO211">
        <v>4000</v>
      </c>
      <c r="BP211">
        <v>1971</v>
      </c>
      <c r="BQ211">
        <v>156.09819999999999</v>
      </c>
      <c r="BR211">
        <v>21.557142857142253</v>
      </c>
      <c r="BS211">
        <v>0.11275538201201871</v>
      </c>
      <c r="BT211">
        <v>5418610315085.1768</v>
      </c>
      <c r="BU211">
        <v>5418610315085.1768</v>
      </c>
      <c r="BV211">
        <v>610977476051.69421</v>
      </c>
      <c r="BW211">
        <v>6.6410450602858753E-6</v>
      </c>
      <c r="BX211">
        <v>23.907762217029152</v>
      </c>
      <c r="BZ211">
        <v>4500</v>
      </c>
      <c r="CA211">
        <v>1971</v>
      </c>
      <c r="CB211">
        <v>163.20839999999993</v>
      </c>
      <c r="CC211">
        <v>24.977142857143726</v>
      </c>
      <c r="CD211">
        <v>0.12047146960548444</v>
      </c>
      <c r="CE211">
        <v>5564146159807.5439</v>
      </c>
      <c r="CF211">
        <v>5564146159807.5439</v>
      </c>
      <c r="CG211">
        <v>670320864971.72754</v>
      </c>
      <c r="CH211">
        <v>6.8657513412347831E-6</v>
      </c>
      <c r="CI211">
        <v>24.71670482844522</v>
      </c>
      <c r="CK211">
        <v>5000</v>
      </c>
      <c r="CL211">
        <v>1971</v>
      </c>
      <c r="CM211">
        <v>168.30433333333329</v>
      </c>
      <c r="CN211">
        <v>15.825714285713437</v>
      </c>
      <c r="CO211">
        <v>0.12759570995325609</v>
      </c>
      <c r="CP211">
        <v>5709682004529.9111</v>
      </c>
      <c r="CQ211">
        <v>5709682004529.9111</v>
      </c>
      <c r="CR211">
        <v>728530928975.32434</v>
      </c>
      <c r="CS211">
        <v>7.066886283642585E-6</v>
      </c>
      <c r="CT211">
        <v>25.440790621113305</v>
      </c>
      <c r="CV211">
        <v>1000</v>
      </c>
      <c r="CW211">
        <v>1971</v>
      </c>
      <c r="CX211">
        <v>138.87699999999995</v>
      </c>
      <c r="CY211">
        <v>20.399999999999963</v>
      </c>
      <c r="CZ211">
        <v>7.4198282590990733E-2</v>
      </c>
      <c r="DA211">
        <v>4821913351723.4727</v>
      </c>
      <c r="DB211">
        <v>4821913351723.4727</v>
      </c>
      <c r="DC211">
        <v>357777689500.44952</v>
      </c>
      <c r="DD211">
        <v>5.323381702747657E-6</v>
      </c>
      <c r="DE211">
        <v>19.164174129891563</v>
      </c>
    </row>
    <row r="212" spans="1:109" x14ac:dyDescent="0.35">
      <c r="A212">
        <v>1000</v>
      </c>
      <c r="B212">
        <v>1981</v>
      </c>
      <c r="C212">
        <v>76.483799999999974</v>
      </c>
      <c r="D212">
        <v>16.165714285714373</v>
      </c>
      <c r="E212">
        <v>4.8095543957057355E-2</v>
      </c>
      <c r="F212">
        <v>4545395246750.9756</v>
      </c>
      <c r="G212">
        <v>4545395246750.9756</v>
      </c>
      <c r="H212">
        <v>218613256892.3111</v>
      </c>
      <c r="I212">
        <v>3.9817022478840878E-6</v>
      </c>
      <c r="J212">
        <v>14.334128092382716</v>
      </c>
      <c r="L212">
        <v>1500</v>
      </c>
      <c r="M212">
        <v>1981</v>
      </c>
      <c r="N212">
        <v>206.33000000000004</v>
      </c>
      <c r="O212">
        <v>19.517142857141529</v>
      </c>
      <c r="P212">
        <v>6.167474282899546E-2</v>
      </c>
      <c r="Q212">
        <v>4690931091473.3428</v>
      </c>
      <c r="R212">
        <v>4690931091473.3428</v>
      </c>
      <c r="S212">
        <v>289311968695.15741</v>
      </c>
      <c r="T212">
        <v>4.7706249800033848E-6</v>
      </c>
      <c r="U212">
        <v>17.174249928012184</v>
      </c>
      <c r="W212">
        <v>1950</v>
      </c>
      <c r="X212">
        <v>1981</v>
      </c>
      <c r="Y212">
        <v>128.48799999999991</v>
      </c>
      <c r="Z212">
        <v>17.948571428571622</v>
      </c>
      <c r="AA212">
        <v>7.2970653510494018E-2</v>
      </c>
      <c r="AB212">
        <v>4821913351723.4727</v>
      </c>
      <c r="AC212">
        <v>4821913351723.4727</v>
      </c>
      <c r="AD212">
        <v>351858168446.2384</v>
      </c>
      <c r="AE212">
        <v>5.2645353307885726E-6</v>
      </c>
      <c r="AF212">
        <v>18.952327190838862</v>
      </c>
      <c r="AH212">
        <v>2450</v>
      </c>
      <c r="AI212">
        <v>1981</v>
      </c>
      <c r="AJ212">
        <v>136.16759999999994</v>
      </c>
      <c r="AK212">
        <v>20.468571428572449</v>
      </c>
      <c r="AL212">
        <v>8.4200667070414681E-2</v>
      </c>
      <c r="AM212">
        <v>4967449196445.8398</v>
      </c>
      <c r="AN212">
        <v>4967449196445.8398</v>
      </c>
      <c r="AO212">
        <v>418262535979.13507</v>
      </c>
      <c r="AP212">
        <v>5.6998619765683587E-6</v>
      </c>
      <c r="AQ212">
        <v>20.519503115646092</v>
      </c>
      <c r="AS212">
        <v>2950</v>
      </c>
      <c r="AT212">
        <v>1981</v>
      </c>
      <c r="AU212">
        <v>140.65659999999991</v>
      </c>
      <c r="AV212">
        <v>28.405714285715689</v>
      </c>
      <c r="AW212">
        <v>9.4368045122496913E-2</v>
      </c>
      <c r="AX212">
        <v>5112985041168.207</v>
      </c>
      <c r="AY212">
        <v>5112985041168.207</v>
      </c>
      <c r="AZ212">
        <v>482502403075.6131</v>
      </c>
      <c r="BA212">
        <v>6.0533973162596761E-6</v>
      </c>
      <c r="BB212">
        <v>21.792230338534836</v>
      </c>
      <c r="BD212">
        <v>3425</v>
      </c>
      <c r="BE212">
        <v>1981</v>
      </c>
      <c r="BF212">
        <v>148.8343999999999</v>
      </c>
      <c r="BG212">
        <v>25.902857142857073</v>
      </c>
      <c r="BH212">
        <v>0.10314751253849237</v>
      </c>
      <c r="BI212">
        <v>5251244093654.4561</v>
      </c>
      <c r="BJ212">
        <v>5251244093654.4561</v>
      </c>
      <c r="BK212">
        <v>541652765992.90704</v>
      </c>
      <c r="BL212">
        <v>6.3394319682502158E-6</v>
      </c>
      <c r="BM212">
        <v>22.821955085700775</v>
      </c>
      <c r="BO212">
        <v>4000</v>
      </c>
      <c r="BP212">
        <v>1981</v>
      </c>
      <c r="BQ212">
        <v>156.60119999999998</v>
      </c>
      <c r="BR212">
        <v>26.348571428570317</v>
      </c>
      <c r="BS212">
        <v>0.11288476291704212</v>
      </c>
      <c r="BT212">
        <v>5418610315085.1768</v>
      </c>
      <c r="BU212">
        <v>5418610315085.1768</v>
      </c>
      <c r="BV212">
        <v>611678540758.22913</v>
      </c>
      <c r="BW212">
        <v>6.634134045573971E-6</v>
      </c>
      <c r="BX212">
        <v>23.882882564066296</v>
      </c>
      <c r="BZ212">
        <v>4500</v>
      </c>
      <c r="CA212">
        <v>1981</v>
      </c>
      <c r="CB212">
        <v>163.79119999999995</v>
      </c>
      <c r="CC212">
        <v>27.557142857142889</v>
      </c>
      <c r="CD212">
        <v>0.12061613657064627</v>
      </c>
      <c r="CE212">
        <v>5564146159807.5439</v>
      </c>
      <c r="CF212">
        <v>5564146159807.5439</v>
      </c>
      <c r="CG212">
        <v>671125813110.38367</v>
      </c>
      <c r="CH212">
        <v>6.8582129710617898E-6</v>
      </c>
      <c r="CI212">
        <v>24.689566695822442</v>
      </c>
      <c r="CK212">
        <v>5000</v>
      </c>
      <c r="CL212">
        <v>1981</v>
      </c>
      <c r="CM212">
        <v>168.67359999999994</v>
      </c>
      <c r="CN212">
        <v>21.651428571428664</v>
      </c>
      <c r="CO212">
        <v>0.1277550843405417</v>
      </c>
      <c r="CP212">
        <v>5709682004529.9111</v>
      </c>
      <c r="CQ212">
        <v>5709682004529.9111</v>
      </c>
      <c r="CR212">
        <v>729440906046.39197</v>
      </c>
      <c r="CS212">
        <v>7.0587609714015462E-6</v>
      </c>
      <c r="CT212">
        <v>25.411539497045567</v>
      </c>
      <c r="CV212">
        <v>1000</v>
      </c>
      <c r="CW212">
        <v>1981</v>
      </c>
      <c r="CX212">
        <v>139.35299999999995</v>
      </c>
      <c r="CY212">
        <v>27.128571428571849</v>
      </c>
      <c r="CZ212">
        <v>7.4261667028077044E-2</v>
      </c>
      <c r="DA212">
        <v>4821913351723.4727</v>
      </c>
      <c r="DB212">
        <v>4821913351723.4727</v>
      </c>
      <c r="DC212">
        <v>358083323763.92749</v>
      </c>
      <c r="DD212">
        <v>5.3195086429190649E-6</v>
      </c>
      <c r="DE212">
        <v>19.150231114508635</v>
      </c>
    </row>
    <row r="213" spans="1:109" x14ac:dyDescent="0.35">
      <c r="A213">
        <v>1000</v>
      </c>
      <c r="B213">
        <v>1991</v>
      </c>
      <c r="C213">
        <v>76.860999999999976</v>
      </c>
      <c r="D213">
        <v>15.240000000000416</v>
      </c>
      <c r="E213">
        <v>4.811424018533661E-2</v>
      </c>
      <c r="F213">
        <v>4545395246750.9756</v>
      </c>
      <c r="G213">
        <v>4545395246750.9756</v>
      </c>
      <c r="H213">
        <v>218698238639.46381</v>
      </c>
      <c r="I213">
        <v>3.9804967824871293E-6</v>
      </c>
      <c r="J213">
        <v>14.329788416953665</v>
      </c>
      <c r="L213">
        <v>1500</v>
      </c>
      <c r="M213">
        <v>1991</v>
      </c>
      <c r="N213">
        <v>206.78540000000001</v>
      </c>
      <c r="O213">
        <v>25.482857142856528</v>
      </c>
      <c r="P213">
        <v>6.1719938190135125E-2</v>
      </c>
      <c r="Q213">
        <v>4690931091473.3428</v>
      </c>
      <c r="R213">
        <v>4690931091473.3428</v>
      </c>
      <c r="S213">
        <v>289523977019.91779</v>
      </c>
      <c r="T213">
        <v>4.7677477588856533E-6</v>
      </c>
      <c r="U213">
        <v>17.163891931988353</v>
      </c>
      <c r="W213">
        <v>1950</v>
      </c>
      <c r="X213">
        <v>1991</v>
      </c>
      <c r="Y213">
        <v>128.90679999999992</v>
      </c>
      <c r="Z213">
        <v>22.131428571428764</v>
      </c>
      <c r="AA213">
        <v>7.303124626240666E-2</v>
      </c>
      <c r="AB213">
        <v>4821913351723.4727</v>
      </c>
      <c r="AC213">
        <v>4821913351723.4727</v>
      </c>
      <c r="AD213">
        <v>352150341445.70361</v>
      </c>
      <c r="AE213">
        <v>5.2608213290735964E-6</v>
      </c>
      <c r="AF213">
        <v>18.938956784664946</v>
      </c>
      <c r="AH213">
        <v>2450</v>
      </c>
      <c r="AI213">
        <v>1991</v>
      </c>
      <c r="AJ213">
        <v>136.64519999999996</v>
      </c>
      <c r="AK213">
        <v>22.002857142856719</v>
      </c>
      <c r="AL213">
        <v>8.4278508879949005E-2</v>
      </c>
      <c r="AM213">
        <v>4967449196445.8398</v>
      </c>
      <c r="AN213">
        <v>4967449196445.8398</v>
      </c>
      <c r="AO213">
        <v>418649211213.35626</v>
      </c>
      <c r="AP213">
        <v>5.69527652128538E-6</v>
      </c>
      <c r="AQ213">
        <v>20.502995476627369</v>
      </c>
      <c r="AS213">
        <v>2950</v>
      </c>
      <c r="AT213">
        <v>1991</v>
      </c>
      <c r="AU213">
        <v>141.31939999999994</v>
      </c>
      <c r="AV213">
        <v>27.659999999999798</v>
      </c>
      <c r="AW213">
        <v>9.4462587056219682E-2</v>
      </c>
      <c r="AX213">
        <v>5112985041168.207</v>
      </c>
      <c r="AY213">
        <v>5112985041168.207</v>
      </c>
      <c r="AZ213">
        <v>482985794568.50073</v>
      </c>
      <c r="BA213">
        <v>6.048028073987837E-6</v>
      </c>
      <c r="BB213">
        <v>21.772901066356212</v>
      </c>
      <c r="BD213">
        <v>3425</v>
      </c>
      <c r="BE213">
        <v>1991</v>
      </c>
      <c r="BF213">
        <v>149.4387999999999</v>
      </c>
      <c r="BG213">
        <v>22.422857142857261</v>
      </c>
      <c r="BH213">
        <v>0.10325783054443075</v>
      </c>
      <c r="BI213">
        <v>5251244093654.4561</v>
      </c>
      <c r="BJ213">
        <v>5251244093654.4561</v>
      </c>
      <c r="BK213">
        <v>542232072770.01465</v>
      </c>
      <c r="BL213">
        <v>6.3333540454326046E-6</v>
      </c>
      <c r="BM213">
        <v>22.800074563557377</v>
      </c>
      <c r="BO213">
        <v>4000</v>
      </c>
      <c r="BP213">
        <v>1991</v>
      </c>
      <c r="BQ213">
        <v>157.21599999999995</v>
      </c>
      <c r="BR213">
        <v>20.44285714285731</v>
      </c>
      <c r="BS213">
        <v>0.11301318000678796</v>
      </c>
      <c r="BT213">
        <v>5418610315085.1768</v>
      </c>
      <c r="BU213">
        <v>5418610315085.1768</v>
      </c>
      <c r="BV213">
        <v>612374382925.35913</v>
      </c>
      <c r="BW213">
        <v>6.6272887229635868E-6</v>
      </c>
      <c r="BX213">
        <v>23.858239402668911</v>
      </c>
      <c r="BZ213">
        <v>4500</v>
      </c>
      <c r="CA213">
        <v>1991</v>
      </c>
      <c r="CB213">
        <v>164.43419999999995</v>
      </c>
      <c r="CC213">
        <v>25.422857142856973</v>
      </c>
      <c r="CD213">
        <v>0.12075977698368262</v>
      </c>
      <c r="CE213">
        <v>5564146159807.5439</v>
      </c>
      <c r="CF213">
        <v>5564146159807.5439</v>
      </c>
      <c r="CG213">
        <v>671925049362.97314</v>
      </c>
      <c r="CH213">
        <v>6.8507444530718264E-6</v>
      </c>
      <c r="CI213">
        <v>24.662680031058574</v>
      </c>
      <c r="CK213">
        <v>5000</v>
      </c>
      <c r="CL213">
        <v>1991</v>
      </c>
      <c r="CM213">
        <v>169.17879999999994</v>
      </c>
      <c r="CN213">
        <v>25.080000000000627</v>
      </c>
      <c r="CO213">
        <v>0.12791337410757411</v>
      </c>
      <c r="CP213">
        <v>5709682004529.9111</v>
      </c>
      <c r="CQ213">
        <v>5709682004529.9111</v>
      </c>
      <c r="CR213">
        <v>730344690280.71814</v>
      </c>
      <c r="CS213">
        <v>7.0507094289881436E-6</v>
      </c>
      <c r="CT213">
        <v>25.382553944357316</v>
      </c>
      <c r="CV213">
        <v>1000</v>
      </c>
      <c r="CW213">
        <v>1991</v>
      </c>
      <c r="CX213">
        <v>139.98599999999996</v>
      </c>
      <c r="CY213">
        <v>26.485714285714074</v>
      </c>
      <c r="CZ213">
        <v>7.4324417223494949E-2</v>
      </c>
      <c r="DA213">
        <v>4821913351723.4727</v>
      </c>
      <c r="DB213">
        <v>4821913351723.4727</v>
      </c>
      <c r="DC213">
        <v>358385899769.03632</v>
      </c>
      <c r="DD213">
        <v>5.3156798854007918E-6</v>
      </c>
      <c r="DE213">
        <v>19.136447587442852</v>
      </c>
    </row>
    <row r="214" spans="1:109" x14ac:dyDescent="0.35">
      <c r="A214">
        <v>1000</v>
      </c>
      <c r="B214">
        <v>2001</v>
      </c>
      <c r="C214">
        <v>77.216599999999985</v>
      </c>
      <c r="D214">
        <v>13.534285714285538</v>
      </c>
      <c r="E214">
        <v>4.8132701482305154E-2</v>
      </c>
      <c r="F214">
        <v>4545395246750.9756</v>
      </c>
      <c r="G214">
        <v>4545395246750.9756</v>
      </c>
      <c r="H214">
        <v>218782152530.95349</v>
      </c>
      <c r="I214">
        <v>3.9793071806122595E-6</v>
      </c>
      <c r="J214">
        <v>14.325505850204134</v>
      </c>
      <c r="L214">
        <v>1500</v>
      </c>
      <c r="M214">
        <v>2001</v>
      </c>
      <c r="N214">
        <v>207.38</v>
      </c>
      <c r="O214">
        <v>23.082857142856028</v>
      </c>
      <c r="P214">
        <v>6.1764627498063669E-2</v>
      </c>
      <c r="Q214">
        <v>4690931091473.3428</v>
      </c>
      <c r="R214">
        <v>4690931091473.3428</v>
      </c>
      <c r="S214">
        <v>289733611483.93622</v>
      </c>
      <c r="T214">
        <v>4.7649061645273769E-6</v>
      </c>
      <c r="U214">
        <v>17.153662192298558</v>
      </c>
      <c r="W214">
        <v>1950</v>
      </c>
      <c r="X214">
        <v>2001</v>
      </c>
      <c r="Y214">
        <v>129.42319999999992</v>
      </c>
      <c r="Z214">
        <v>19.285714285715017</v>
      </c>
      <c r="AA214">
        <v>7.3091226641723198E-2</v>
      </c>
      <c r="AB214">
        <v>4821913351723.4727</v>
      </c>
      <c r="AC214">
        <v>4821913351723.4727</v>
      </c>
      <c r="AD214">
        <v>352439561637.57147</v>
      </c>
      <c r="AE214">
        <v>5.2571500199250077E-6</v>
      </c>
      <c r="AF214">
        <v>18.925740071730029</v>
      </c>
      <c r="AH214">
        <v>2450</v>
      </c>
      <c r="AI214">
        <v>2001</v>
      </c>
      <c r="AJ214">
        <v>137.15859999999995</v>
      </c>
      <c r="AK214">
        <v>16.362857142857074</v>
      </c>
      <c r="AL214">
        <v>8.4355635628239695E-2</v>
      </c>
      <c r="AM214">
        <v>4967449196445.8398</v>
      </c>
      <c r="AN214">
        <v>4967449196445.8398</v>
      </c>
      <c r="AO214">
        <v>419032334417.17731</v>
      </c>
      <c r="AP214">
        <v>5.6907404590888011E-6</v>
      </c>
      <c r="AQ214">
        <v>20.486665652719683</v>
      </c>
      <c r="AS214">
        <v>2950</v>
      </c>
      <c r="AT214">
        <v>2001</v>
      </c>
      <c r="AU214">
        <v>141.96479999999994</v>
      </c>
      <c r="AV214">
        <v>24.779999999999195</v>
      </c>
      <c r="AW214">
        <v>9.4556327876270704E-2</v>
      </c>
      <c r="AX214">
        <v>5112985041168.207</v>
      </c>
      <c r="AY214">
        <v>5112985041168.207</v>
      </c>
      <c r="AZ214">
        <v>483465089979.16846</v>
      </c>
      <c r="BA214">
        <v>6.0427137245405375E-6</v>
      </c>
      <c r="BB214">
        <v>21.753769408345935</v>
      </c>
      <c r="BD214">
        <v>3425</v>
      </c>
      <c r="BE214">
        <v>2001</v>
      </c>
      <c r="BF214">
        <v>149.9619999999999</v>
      </c>
      <c r="BG214">
        <v>23.322857142856687</v>
      </c>
      <c r="BH214">
        <v>0.10336727208422949</v>
      </c>
      <c r="BI214">
        <v>5251244093654.4561</v>
      </c>
      <c r="BJ214">
        <v>5251244093654.4561</v>
      </c>
      <c r="BK214">
        <v>542806777009.48328</v>
      </c>
      <c r="BL214">
        <v>6.3273359160757169E-6</v>
      </c>
      <c r="BM214">
        <v>22.778409297872582</v>
      </c>
      <c r="BO214">
        <v>4000</v>
      </c>
      <c r="BP214">
        <v>2001</v>
      </c>
      <c r="BQ214">
        <v>157.69299999999996</v>
      </c>
      <c r="BR214">
        <v>18.488571428572495</v>
      </c>
      <c r="BS214">
        <v>0.11314064254257326</v>
      </c>
      <c r="BT214">
        <v>5418610315085.1768</v>
      </c>
      <c r="BU214">
        <v>5418610315085.1768</v>
      </c>
      <c r="BV214">
        <v>613065052736.55225</v>
      </c>
      <c r="BW214">
        <v>6.620508238279249E-6</v>
      </c>
      <c r="BX214">
        <v>23.833829657805296</v>
      </c>
      <c r="BZ214">
        <v>4500</v>
      </c>
      <c r="CA214">
        <v>2001</v>
      </c>
      <c r="CB214">
        <v>165.02739999999994</v>
      </c>
      <c r="CC214">
        <v>20.674285714286256</v>
      </c>
      <c r="CD214">
        <v>0.1209024004861832</v>
      </c>
      <c r="CE214">
        <v>5564146159807.5439</v>
      </c>
      <c r="CF214">
        <v>5564146159807.5439</v>
      </c>
      <c r="CG214">
        <v>672718627376.70996</v>
      </c>
      <c r="CH214">
        <v>6.843344885437209E-6</v>
      </c>
      <c r="CI214">
        <v>24.636041587573953</v>
      </c>
      <c r="CK214">
        <v>5000</v>
      </c>
      <c r="CL214">
        <v>2001</v>
      </c>
      <c r="CM214">
        <v>169.76399999999995</v>
      </c>
      <c r="CN214">
        <v>26.074285714285242</v>
      </c>
      <c r="CO214">
        <v>0.12807058925707532</v>
      </c>
      <c r="CP214">
        <v>5709682004529.9111</v>
      </c>
      <c r="CQ214">
        <v>5709682004529.9111</v>
      </c>
      <c r="CR214">
        <v>731242338790.66467</v>
      </c>
      <c r="CS214">
        <v>7.0427307086104019E-6</v>
      </c>
      <c r="CT214">
        <v>25.353830550997447</v>
      </c>
      <c r="CV214">
        <v>1000</v>
      </c>
      <c r="CW214">
        <v>2001</v>
      </c>
      <c r="CX214">
        <v>140.60399999999996</v>
      </c>
      <c r="CY214">
        <v>25.671428571428123</v>
      </c>
      <c r="CZ214">
        <v>7.438654040029076E-2</v>
      </c>
      <c r="DA214">
        <v>4821913351723.4727</v>
      </c>
      <c r="DB214">
        <v>4821913351723.4727</v>
      </c>
      <c r="DC214">
        <v>358685452344.6795</v>
      </c>
      <c r="DD214">
        <v>5.3118948113220672E-6</v>
      </c>
      <c r="DE214">
        <v>19.122821320759442</v>
      </c>
    </row>
    <row r="215" spans="1:109" x14ac:dyDescent="0.35">
      <c r="A215">
        <v>1000</v>
      </c>
      <c r="B215">
        <v>2011</v>
      </c>
      <c r="C215">
        <v>77.532399999999981</v>
      </c>
      <c r="D215">
        <v>14.202857142857233</v>
      </c>
      <c r="E215">
        <v>4.8150930917820176E-2</v>
      </c>
      <c r="F215">
        <v>4545395246750.9756</v>
      </c>
      <c r="G215">
        <v>4545395246750.9756</v>
      </c>
      <c r="H215">
        <v>218865012520.49442</v>
      </c>
      <c r="I215">
        <v>3.9781332168336933E-6</v>
      </c>
      <c r="J215">
        <v>14.321279580601296</v>
      </c>
      <c r="L215">
        <v>1500</v>
      </c>
      <c r="M215">
        <v>2011</v>
      </c>
      <c r="N215">
        <v>207.91859999999997</v>
      </c>
      <c r="O215">
        <v>18.37714285714388</v>
      </c>
      <c r="P215">
        <v>6.1808816968109893E-2</v>
      </c>
      <c r="Q215">
        <v>4690931091473.3428</v>
      </c>
      <c r="R215">
        <v>4690931091473.3428</v>
      </c>
      <c r="S215">
        <v>289940901242.89178</v>
      </c>
      <c r="T215">
        <v>4.7620996812604344E-6</v>
      </c>
      <c r="U215">
        <v>17.143558852537563</v>
      </c>
      <c r="W215">
        <v>1950</v>
      </c>
      <c r="X215">
        <v>2011</v>
      </c>
      <c r="Y215">
        <v>129.87319999999994</v>
      </c>
      <c r="Z215">
        <v>16.534285714285243</v>
      </c>
      <c r="AA215">
        <v>7.315060165413502E-2</v>
      </c>
      <c r="AB215">
        <v>4821913351723.4727</v>
      </c>
      <c r="AC215">
        <v>4821913351723.4727</v>
      </c>
      <c r="AD215">
        <v>352725862802.67877</v>
      </c>
      <c r="AE215">
        <v>5.2535208076890574E-6</v>
      </c>
      <c r="AF215">
        <v>18.912674907680607</v>
      </c>
      <c r="AH215">
        <v>2450</v>
      </c>
      <c r="AI215">
        <v>2011</v>
      </c>
      <c r="AJ215">
        <v>137.54039999999995</v>
      </c>
      <c r="AK215">
        <v>16.688571428571208</v>
      </c>
      <c r="AL215">
        <v>8.443205501309245E-2</v>
      </c>
      <c r="AM215">
        <v>4967449196445.8398</v>
      </c>
      <c r="AN215">
        <v>4967449196445.8398</v>
      </c>
      <c r="AO215">
        <v>419411943829.05701</v>
      </c>
      <c r="AP215">
        <v>5.686253119988628E-6</v>
      </c>
      <c r="AQ215">
        <v>20.470511231959062</v>
      </c>
      <c r="AS215">
        <v>2950</v>
      </c>
      <c r="AT215">
        <v>2011</v>
      </c>
      <c r="AU215">
        <v>142.54299999999992</v>
      </c>
      <c r="AV215">
        <v>26.580000000000481</v>
      </c>
      <c r="AW215">
        <v>9.4649275801881053E-2</v>
      </c>
      <c r="AX215">
        <v>5112985041168.207</v>
      </c>
      <c r="AY215">
        <v>5112985041168.207</v>
      </c>
      <c r="AZ215">
        <v>483940331332.42175</v>
      </c>
      <c r="BA215">
        <v>6.0374535389800315E-6</v>
      </c>
      <c r="BB215">
        <v>21.734832740328113</v>
      </c>
      <c r="BD215">
        <v>3425</v>
      </c>
      <c r="BE215">
        <v>2011</v>
      </c>
      <c r="BF215">
        <v>150.50619999999989</v>
      </c>
      <c r="BG215">
        <v>27.411428571429852</v>
      </c>
      <c r="BH215">
        <v>0.10347584584193692</v>
      </c>
      <c r="BI215">
        <v>5251244093654.4561</v>
      </c>
      <c r="BJ215">
        <v>5251244093654.4561</v>
      </c>
      <c r="BK215">
        <v>543376924313.37024</v>
      </c>
      <c r="BL215">
        <v>6.3213767964455303E-6</v>
      </c>
      <c r="BM215">
        <v>22.75695646720391</v>
      </c>
      <c r="BO215">
        <v>4000</v>
      </c>
      <c r="BP215">
        <v>2011</v>
      </c>
      <c r="BQ215">
        <v>158.12439999999998</v>
      </c>
      <c r="BR215">
        <v>23.777142857142866</v>
      </c>
      <c r="BS215">
        <v>0.11326715966429035</v>
      </c>
      <c r="BT215">
        <v>5418610315085.1768</v>
      </c>
      <c r="BU215">
        <v>5418610315085.1768</v>
      </c>
      <c r="BV215">
        <v>613750599717.32336</v>
      </c>
      <c r="BW215">
        <v>6.6137917522919323E-6</v>
      </c>
      <c r="BX215">
        <v>23.809650308250955</v>
      </c>
      <c r="BZ215">
        <v>4500</v>
      </c>
      <c r="CA215">
        <v>2011</v>
      </c>
      <c r="CB215">
        <v>165.50979999999996</v>
      </c>
      <c r="CC215">
        <v>18.20571428571327</v>
      </c>
      <c r="CD215">
        <v>0.12104401659394373</v>
      </c>
      <c r="CE215">
        <v>5564146159807.5439</v>
      </c>
      <c r="CF215">
        <v>5564146159807.5439</v>
      </c>
      <c r="CG215">
        <v>673506600098.87268</v>
      </c>
      <c r="CH215">
        <v>6.8360133820933226E-6</v>
      </c>
      <c r="CI215">
        <v>24.609648175535963</v>
      </c>
      <c r="CK215">
        <v>5000</v>
      </c>
      <c r="CL215">
        <v>2011</v>
      </c>
      <c r="CM215">
        <v>170.37239999999994</v>
      </c>
      <c r="CN215">
        <v>30.385714285713206</v>
      </c>
      <c r="CO215">
        <v>0.128226739661671</v>
      </c>
      <c r="CP215">
        <v>5709682004529.9111</v>
      </c>
      <c r="CQ215">
        <v>5709682004529.9111</v>
      </c>
      <c r="CR215">
        <v>732133907945.78479</v>
      </c>
      <c r="CS215">
        <v>7.0348238790382239E-6</v>
      </c>
      <c r="CT215">
        <v>25.325365964537607</v>
      </c>
      <c r="CV215">
        <v>1000</v>
      </c>
      <c r="CW215">
        <v>2011</v>
      </c>
      <c r="CX215">
        <v>141.20299999999995</v>
      </c>
      <c r="CY215">
        <v>26.657142857143466</v>
      </c>
      <c r="CZ215">
        <v>7.4448043681398721E-2</v>
      </c>
      <c r="DA215">
        <v>4821913351723.4727</v>
      </c>
      <c r="DB215">
        <v>4821913351723.4727</v>
      </c>
      <c r="DC215">
        <v>358982015837.02881</v>
      </c>
      <c r="DD215">
        <v>5.3081528128115005E-6</v>
      </c>
      <c r="DE215">
        <v>19.109350126121402</v>
      </c>
    </row>
    <row r="216" spans="1:109" x14ac:dyDescent="0.35">
      <c r="A216">
        <v>1000</v>
      </c>
      <c r="B216">
        <v>2021</v>
      </c>
      <c r="C216">
        <v>77.863799999999983</v>
      </c>
      <c r="D216">
        <v>14.657142857142805</v>
      </c>
      <c r="E216">
        <v>4.8168931518660217E-2</v>
      </c>
      <c r="F216">
        <v>4545395246750.9756</v>
      </c>
      <c r="G216">
        <v>4545395246750.9756</v>
      </c>
      <c r="H216">
        <v>218946832365.99139</v>
      </c>
      <c r="I216">
        <v>3.9769746693518563E-6</v>
      </c>
      <c r="J216">
        <v>14.317108809666683</v>
      </c>
      <c r="L216">
        <v>1500</v>
      </c>
      <c r="M216">
        <v>2021</v>
      </c>
      <c r="N216">
        <v>208.34739999999999</v>
      </c>
      <c r="O216">
        <v>14.159999999999888</v>
      </c>
      <c r="P216">
        <v>6.1852512726833168E-2</v>
      </c>
      <c r="Q216">
        <v>4690931091473.3428</v>
      </c>
      <c r="R216">
        <v>4690931091473.3428</v>
      </c>
      <c r="S216">
        <v>290145875036.05237</v>
      </c>
      <c r="T216">
        <v>4.7593278026036797E-6</v>
      </c>
      <c r="U216">
        <v>17.133580089373247</v>
      </c>
      <c r="W216">
        <v>1950</v>
      </c>
      <c r="X216">
        <v>2021</v>
      </c>
      <c r="Y216">
        <v>130.25899999999993</v>
      </c>
      <c r="Z216">
        <v>18.565714285714257</v>
      </c>
      <c r="AA216">
        <v>7.3209378208402121E-2</v>
      </c>
      <c r="AB216">
        <v>4821913351723.4727</v>
      </c>
      <c r="AC216">
        <v>4821913351723.4727</v>
      </c>
      <c r="AD216">
        <v>353009278254.46765</v>
      </c>
      <c r="AE216">
        <v>5.24993310724184E-6</v>
      </c>
      <c r="AF216">
        <v>18.899759186070625</v>
      </c>
      <c r="AH216">
        <v>2450</v>
      </c>
      <c r="AI216">
        <v>2021</v>
      </c>
      <c r="AJ216">
        <v>137.92979999999994</v>
      </c>
      <c r="AK216">
        <v>20.940000000000836</v>
      </c>
      <c r="AL216">
        <v>8.4507774628218318E-2</v>
      </c>
      <c r="AM216">
        <v>4967449196445.8398</v>
      </c>
      <c r="AN216">
        <v>4967449196445.8398</v>
      </c>
      <c r="AO216">
        <v>419788077170.3692</v>
      </c>
      <c r="AP216">
        <v>5.6818138457788346E-6</v>
      </c>
      <c r="AQ216">
        <v>20.454529844803805</v>
      </c>
      <c r="AS216">
        <v>2950</v>
      </c>
      <c r="AT216">
        <v>2021</v>
      </c>
      <c r="AU216">
        <v>143.16319999999993</v>
      </c>
      <c r="AV216">
        <v>22.285714285713507</v>
      </c>
      <c r="AW216">
        <v>9.4741438942976111E-2</v>
      </c>
      <c r="AX216">
        <v>5112985041168.207</v>
      </c>
      <c r="AY216">
        <v>5112985041168.207</v>
      </c>
      <c r="AZ216">
        <v>484411560094.18787</v>
      </c>
      <c r="BA216">
        <v>6.0322468011231242E-6</v>
      </c>
      <c r="BB216">
        <v>21.716088484043247</v>
      </c>
      <c r="BD216">
        <v>3425</v>
      </c>
      <c r="BE216">
        <v>2021</v>
      </c>
      <c r="BF216">
        <v>151.14579999999992</v>
      </c>
      <c r="BG216">
        <v>25.199999999999736</v>
      </c>
      <c r="BH216">
        <v>0.10358356038720744</v>
      </c>
      <c r="BI216">
        <v>5251244093654.4561</v>
      </c>
      <c r="BJ216">
        <v>5251244093654.4561</v>
      </c>
      <c r="BK216">
        <v>543942559683.02277</v>
      </c>
      <c r="BL216">
        <v>6.3154759164960507E-6</v>
      </c>
      <c r="BM216">
        <v>22.735713299385782</v>
      </c>
      <c r="BO216">
        <v>4000</v>
      </c>
      <c r="BP216">
        <v>2021</v>
      </c>
      <c r="BQ216">
        <v>158.67919999999998</v>
      </c>
      <c r="BR216">
        <v>24.274285714285174</v>
      </c>
      <c r="BS216">
        <v>0.11339274039253805</v>
      </c>
      <c r="BT216">
        <v>5418610315085.1768</v>
      </c>
      <c r="BU216">
        <v>5418610315085.1768</v>
      </c>
      <c r="BV216">
        <v>614431072746.78223</v>
      </c>
      <c r="BW216">
        <v>6.6071384403859357E-6</v>
      </c>
      <c r="BX216">
        <v>23.785698385389367</v>
      </c>
      <c r="BZ216">
        <v>4500</v>
      </c>
      <c r="CA216">
        <v>2021</v>
      </c>
      <c r="CB216">
        <v>165.93459999999993</v>
      </c>
      <c r="CC216">
        <v>11.822857142856183</v>
      </c>
      <c r="CD216">
        <v>0.12118463469917533</v>
      </c>
      <c r="CE216">
        <v>5564146159807.5439</v>
      </c>
      <c r="CF216">
        <v>5564146159807.5439</v>
      </c>
      <c r="CG216">
        <v>674289019789.09644</v>
      </c>
      <c r="CH216">
        <v>6.8287490723874478E-6</v>
      </c>
      <c r="CI216">
        <v>24.583496660594811</v>
      </c>
      <c r="CK216">
        <v>5000</v>
      </c>
      <c r="CL216">
        <v>2021</v>
      </c>
      <c r="CM216">
        <v>171.08139999999992</v>
      </c>
      <c r="CN216">
        <v>26.142857142857729</v>
      </c>
      <c r="CO216">
        <v>0.12838183506617787</v>
      </c>
      <c r="CP216">
        <v>5709682004529.9111</v>
      </c>
      <c r="CQ216">
        <v>5709682004529.9111</v>
      </c>
      <c r="CR216">
        <v>733019453385.88293</v>
      </c>
      <c r="CS216">
        <v>7.02698802523434E-6</v>
      </c>
      <c r="CT216">
        <v>25.297156890843624</v>
      </c>
      <c r="CV216">
        <v>1000</v>
      </c>
      <c r="CW216">
        <v>2021</v>
      </c>
      <c r="CX216">
        <v>141.82499999999996</v>
      </c>
      <c r="CY216">
        <v>25.482857142856528</v>
      </c>
      <c r="CZ216">
        <v>7.4508934091400317E-2</v>
      </c>
      <c r="DA216">
        <v>4821913351723.4727</v>
      </c>
      <c r="DB216">
        <v>4821913351723.4727</v>
      </c>
      <c r="DC216">
        <v>359275624118.00745</v>
      </c>
      <c r="DD216">
        <v>5.3044532927507221E-6</v>
      </c>
      <c r="DE216">
        <v>19.096031853902598</v>
      </c>
    </row>
    <row r="217" spans="1:109" x14ac:dyDescent="0.35">
      <c r="A217">
        <v>1000</v>
      </c>
      <c r="B217">
        <v>2031</v>
      </c>
      <c r="C217">
        <v>78.205799999999982</v>
      </c>
      <c r="D217">
        <v>17.545714285714507</v>
      </c>
      <c r="E217">
        <v>4.8186706269204675E-2</v>
      </c>
      <c r="F217">
        <v>4545395246750.9756</v>
      </c>
      <c r="G217">
        <v>4545395246750.9756</v>
      </c>
      <c r="H217">
        <v>219027625632.62836</v>
      </c>
      <c r="I217">
        <v>3.9758313199243898E-6</v>
      </c>
      <c r="J217">
        <v>14.312992751727803</v>
      </c>
      <c r="L217">
        <v>1500</v>
      </c>
      <c r="M217">
        <v>2031</v>
      </c>
      <c r="N217">
        <v>208.67779999999999</v>
      </c>
      <c r="O217">
        <v>12.728571428571302</v>
      </c>
      <c r="P217">
        <v>6.1895720813576728E-2</v>
      </c>
      <c r="Q217">
        <v>4690931091473.3428</v>
      </c>
      <c r="R217">
        <v>4690931091473.3428</v>
      </c>
      <c r="S217">
        <v>290348561193.56079</v>
      </c>
      <c r="T217">
        <v>4.7565900310590334E-6</v>
      </c>
      <c r="U217">
        <v>17.123724111812521</v>
      </c>
      <c r="W217">
        <v>1950</v>
      </c>
      <c r="X217">
        <v>2031</v>
      </c>
      <c r="Y217">
        <v>130.69219999999993</v>
      </c>
      <c r="Z217">
        <v>23.502857142856573</v>
      </c>
      <c r="AA217">
        <v>7.3267563118046511E-2</v>
      </c>
      <c r="AB217">
        <v>4821913351723.4727</v>
      </c>
      <c r="AC217">
        <v>4821913351723.4727</v>
      </c>
      <c r="AD217">
        <v>353289840847.15076</v>
      </c>
      <c r="AE217">
        <v>5.2463863437549795E-6</v>
      </c>
      <c r="AF217">
        <v>18.886990837517928</v>
      </c>
      <c r="AH217">
        <v>2450</v>
      </c>
      <c r="AI217">
        <v>2031</v>
      </c>
      <c r="AJ217">
        <v>138.41839999999996</v>
      </c>
      <c r="AK217">
        <v>20.314285714285269</v>
      </c>
      <c r="AL217">
        <v>8.458280196505269E-2</v>
      </c>
      <c r="AM217">
        <v>4967449196445.8398</v>
      </c>
      <c r="AN217">
        <v>4967449196445.8398</v>
      </c>
      <c r="AO217">
        <v>420160771654.4386</v>
      </c>
      <c r="AP217">
        <v>5.6774219897749446E-6</v>
      </c>
      <c r="AQ217">
        <v>20.438719163189802</v>
      </c>
      <c r="AS217">
        <v>2950</v>
      </c>
      <c r="AT217">
        <v>2031</v>
      </c>
      <c r="AU217">
        <v>143.68319999999991</v>
      </c>
      <c r="AV217">
        <v>17.365714285714621</v>
      </c>
      <c r="AW217">
        <v>9.4832825302083534E-2</v>
      </c>
      <c r="AX217">
        <v>5112985041168.207</v>
      </c>
      <c r="AY217">
        <v>5112985041168.207</v>
      </c>
      <c r="AZ217">
        <v>484878817181.27094</v>
      </c>
      <c r="BA217">
        <v>6.0270928072577438E-6</v>
      </c>
      <c r="BB217">
        <v>21.697534106127879</v>
      </c>
      <c r="BD217">
        <v>3425</v>
      </c>
      <c r="BE217">
        <v>2031</v>
      </c>
      <c r="BF217">
        <v>151.73379999999992</v>
      </c>
      <c r="BG217">
        <v>16.534285714285243</v>
      </c>
      <c r="BH217">
        <v>0.10369042417730044</v>
      </c>
      <c r="BI217">
        <v>5251244093654.4561</v>
      </c>
      <c r="BJ217">
        <v>5251244093654.4561</v>
      </c>
      <c r="BK217">
        <v>544503727529.57416</v>
      </c>
      <c r="BL217">
        <v>6.3096325195651798E-6</v>
      </c>
      <c r="BM217">
        <v>22.714677070434647</v>
      </c>
      <c r="BO217">
        <v>4000</v>
      </c>
      <c r="BP217">
        <v>2031</v>
      </c>
      <c r="BQ217">
        <v>159.24559999999997</v>
      </c>
      <c r="BR217">
        <v>24.085714285714793</v>
      </c>
      <c r="BS217">
        <v>0.1135173936307055</v>
      </c>
      <c r="BT217">
        <v>5418610315085.1768</v>
      </c>
      <c r="BU217">
        <v>5418610315085.1768</v>
      </c>
      <c r="BV217">
        <v>615106520068.92517</v>
      </c>
      <c r="BW217">
        <v>6.6005474922347752E-6</v>
      </c>
      <c r="BX217">
        <v>23.761970972045191</v>
      </c>
      <c r="BZ217">
        <v>4500</v>
      </c>
      <c r="CA217">
        <v>2031</v>
      </c>
      <c r="CB217">
        <v>166.21046666666658</v>
      </c>
      <c r="CC217">
        <v>10.697142857143506</v>
      </c>
      <c r="CD217">
        <v>0.1213242640726646</v>
      </c>
      <c r="CE217">
        <v>5564146159807.5439</v>
      </c>
      <c r="CF217">
        <v>5564146159807.5439</v>
      </c>
      <c r="CG217">
        <v>675065938031.39307</v>
      </c>
      <c r="CH217">
        <v>6.8215511007370763E-6</v>
      </c>
      <c r="CI217">
        <v>24.557583962653474</v>
      </c>
      <c r="CK217">
        <v>5000</v>
      </c>
      <c r="CL217">
        <v>2031</v>
      </c>
      <c r="CM217">
        <v>171.69139999999993</v>
      </c>
      <c r="CN217">
        <v>20.871428571429568</v>
      </c>
      <c r="CO217">
        <v>0.12853588508984004</v>
      </c>
      <c r="CP217">
        <v>5709682004529.9111</v>
      </c>
      <c r="CQ217">
        <v>5709682004529.9111</v>
      </c>
      <c r="CR217">
        <v>733899030033.78418</v>
      </c>
      <c r="CS217">
        <v>7.019222247995215E-6</v>
      </c>
      <c r="CT217">
        <v>25.269200092782775</v>
      </c>
      <c r="CV217">
        <v>1000</v>
      </c>
      <c r="CW217">
        <v>2031</v>
      </c>
      <c r="CX217">
        <v>142.41959999999995</v>
      </c>
      <c r="CY217">
        <v>24.959999999999077</v>
      </c>
      <c r="CZ217">
        <v>7.4569218558244804E-2</v>
      </c>
      <c r="DA217">
        <v>4821913351723.4727</v>
      </c>
      <c r="DB217">
        <v>4821913351723.4727</v>
      </c>
      <c r="DC217">
        <v>359566310593.58636</v>
      </c>
      <c r="DD217">
        <v>5.3007956645347205E-6</v>
      </c>
      <c r="DE217">
        <v>19.082864392324993</v>
      </c>
    </row>
    <row r="218" spans="1:109" x14ac:dyDescent="0.35">
      <c r="A218">
        <v>1000</v>
      </c>
      <c r="B218">
        <v>2041</v>
      </c>
      <c r="C218">
        <v>78.615199999999987</v>
      </c>
      <c r="D218">
        <v>19.611428571428544</v>
      </c>
      <c r="E218">
        <v>4.8204258112100683E-2</v>
      </c>
      <c r="F218">
        <v>4545395246750.9756</v>
      </c>
      <c r="G218">
        <v>4545395246750.9756</v>
      </c>
      <c r="H218">
        <v>219107405695.8996</v>
      </c>
      <c r="I218">
        <v>3.9747029537987303E-6</v>
      </c>
      <c r="J218">
        <v>14.308930633675429</v>
      </c>
      <c r="L218">
        <v>1500</v>
      </c>
      <c r="M218">
        <v>2041</v>
      </c>
      <c r="N218">
        <v>208.97479999999999</v>
      </c>
      <c r="O218">
        <v>11.322857142856638</v>
      </c>
      <c r="P218">
        <v>6.1938447181987162E-2</v>
      </c>
      <c r="Q218">
        <v>4690931091473.3428</v>
      </c>
      <c r="R218">
        <v>4690931091473.3428</v>
      </c>
      <c r="S218">
        <v>290548987643.56305</v>
      </c>
      <c r="T218">
        <v>4.7538858779130734E-6</v>
      </c>
      <c r="U218">
        <v>17.113989160487066</v>
      </c>
      <c r="W218">
        <v>1950</v>
      </c>
      <c r="X218">
        <v>2041</v>
      </c>
      <c r="Y218">
        <v>131.24059999999992</v>
      </c>
      <c r="Z218">
        <v>17.614285714285774</v>
      </c>
      <c r="AA218">
        <v>7.3325163103008392E-2</v>
      </c>
      <c r="AB218">
        <v>4821913351723.4727</v>
      </c>
      <c r="AC218">
        <v>4821913351723.4727</v>
      </c>
      <c r="AD218">
        <v>353567582983.69751</v>
      </c>
      <c r="AE218">
        <v>5.2428799524676659E-6</v>
      </c>
      <c r="AF218">
        <v>18.874367828883596</v>
      </c>
      <c r="AH218">
        <v>2450</v>
      </c>
      <c r="AI218">
        <v>2041</v>
      </c>
      <c r="AJ218">
        <v>138.89239999999995</v>
      </c>
      <c r="AK218">
        <v>16.70571428571342</v>
      </c>
      <c r="AL218">
        <v>8.4657144414534174E-2</v>
      </c>
      <c r="AM218">
        <v>4967449196445.8398</v>
      </c>
      <c r="AN218">
        <v>4967449196445.8398</v>
      </c>
      <c r="AO218">
        <v>420530063995.3772</v>
      </c>
      <c r="AP218">
        <v>5.6730769165586975E-6</v>
      </c>
      <c r="AQ218">
        <v>20.42307689961131</v>
      </c>
      <c r="AS218">
        <v>2950</v>
      </c>
      <c r="AT218">
        <v>2041</v>
      </c>
      <c r="AU218">
        <v>144.08839999999992</v>
      </c>
      <c r="AV218">
        <v>21.780000000000705</v>
      </c>
      <c r="AW218">
        <v>9.492344277619906E-2</v>
      </c>
      <c r="AX218">
        <v>5112985041168.207</v>
      </c>
      <c r="AY218">
        <v>5112985041168.207</v>
      </c>
      <c r="AZ218">
        <v>485342142970.89209</v>
      </c>
      <c r="BA218">
        <v>6.0219908658671444E-6</v>
      </c>
      <c r="BB218">
        <v>21.679167117121718</v>
      </c>
      <c r="BD218">
        <v>3425</v>
      </c>
      <c r="BE218">
        <v>2041</v>
      </c>
      <c r="BF218">
        <v>152.11959999999991</v>
      </c>
      <c r="BG218">
        <v>16.997142857143139</v>
      </c>
      <c r="BH218">
        <v>0.10379644555903488</v>
      </c>
      <c r="BI218">
        <v>5251244093654.4561</v>
      </c>
      <c r="BJ218">
        <v>5251244093654.4561</v>
      </c>
      <c r="BK218">
        <v>545060471684.20819</v>
      </c>
      <c r="BL218">
        <v>6.3038458620787997E-6</v>
      </c>
      <c r="BM218">
        <v>22.693845103483678</v>
      </c>
      <c r="BO218">
        <v>4000</v>
      </c>
      <c r="BP218">
        <v>2041</v>
      </c>
      <c r="BQ218">
        <v>159.80759999999998</v>
      </c>
      <c r="BR218">
        <v>27.985714285713932</v>
      </c>
      <c r="BS218">
        <v>0.11364112816700971</v>
      </c>
      <c r="BT218">
        <v>5418610315085.1768</v>
      </c>
      <c r="BU218">
        <v>5418610315085.1768</v>
      </c>
      <c r="BV218">
        <v>615776989303.67542</v>
      </c>
      <c r="BW218">
        <v>6.5940181114858099E-6</v>
      </c>
      <c r="BX218">
        <v>23.738465201348916</v>
      </c>
      <c r="BZ218">
        <v>4500</v>
      </c>
      <c r="CA218">
        <v>2041</v>
      </c>
      <c r="CB218">
        <v>166.46006666666659</v>
      </c>
      <c r="CC218">
        <v>16.199999999999395</v>
      </c>
      <c r="CD218">
        <v>0.12146291386588587</v>
      </c>
      <c r="CE218">
        <v>5564146159807.5439</v>
      </c>
      <c r="CF218">
        <v>5564146159807.5439</v>
      </c>
      <c r="CG218">
        <v>675837405745.90332</v>
      </c>
      <c r="CH218">
        <v>6.8144186262974254E-6</v>
      </c>
      <c r="CI218">
        <v>24.531907054670732</v>
      </c>
      <c r="CK218">
        <v>5000</v>
      </c>
      <c r="CL218">
        <v>2041</v>
      </c>
      <c r="CM218">
        <v>172.17839999999995</v>
      </c>
      <c r="CN218">
        <v>19.499999999999321</v>
      </c>
      <c r="CO218">
        <v>0.12868889922851581</v>
      </c>
      <c r="CP218">
        <v>5709682004529.9111</v>
      </c>
      <c r="CQ218">
        <v>5709682004529.9111</v>
      </c>
      <c r="CR218">
        <v>734772692107.81995</v>
      </c>
      <c r="CS218">
        <v>7.0115256636016426E-6</v>
      </c>
      <c r="CT218">
        <v>25.241492388965913</v>
      </c>
      <c r="CV218">
        <v>1000</v>
      </c>
      <c r="CW218">
        <v>2041</v>
      </c>
      <c r="CX218">
        <v>143.00199999999992</v>
      </c>
      <c r="CY218">
        <v>25.997142857144699</v>
      </c>
      <c r="CZ218">
        <v>7.4628903914931807E-2</v>
      </c>
      <c r="DA218">
        <v>4821913351723.4727</v>
      </c>
      <c r="DB218">
        <v>4821913351723.4727</v>
      </c>
      <c r="DC218">
        <v>359854108211.89783</v>
      </c>
      <c r="DD218">
        <v>5.2971793518386677E-6</v>
      </c>
      <c r="DE218">
        <v>19.069845666619205</v>
      </c>
    </row>
    <row r="219" spans="1:109" x14ac:dyDescent="0.35">
      <c r="A219">
        <v>1000</v>
      </c>
      <c r="B219">
        <v>2051</v>
      </c>
      <c r="C219">
        <v>79.072799999999987</v>
      </c>
      <c r="D219">
        <v>18.274285714285149</v>
      </c>
      <c r="E219">
        <v>4.8221589948917662E-2</v>
      </c>
      <c r="F219">
        <v>4545395246750.9756</v>
      </c>
      <c r="G219">
        <v>4545395246750.9756</v>
      </c>
      <c r="H219">
        <v>219186185744.58496</v>
      </c>
      <c r="I219">
        <v>3.9735893596462256E-6</v>
      </c>
      <c r="J219">
        <v>14.304921694726412</v>
      </c>
      <c r="L219">
        <v>1500</v>
      </c>
      <c r="M219">
        <v>2051</v>
      </c>
      <c r="N219">
        <v>209.23899999999998</v>
      </c>
      <c r="O219">
        <v>14.091428571428619</v>
      </c>
      <c r="P219">
        <v>6.1980697701501039E-2</v>
      </c>
      <c r="Q219">
        <v>4690931091473.3428</v>
      </c>
      <c r="R219">
        <v>4690931091473.3428</v>
      </c>
      <c r="S219">
        <v>290747181919.18158</v>
      </c>
      <c r="T219">
        <v>4.751214863043954E-6</v>
      </c>
      <c r="U219">
        <v>17.104373506958233</v>
      </c>
      <c r="W219">
        <v>1950</v>
      </c>
      <c r="X219">
        <v>2051</v>
      </c>
      <c r="Y219">
        <v>131.65159999999992</v>
      </c>
      <c r="Z219">
        <v>21.685714285715516</v>
      </c>
      <c r="AA219">
        <v>7.3382184791266195E-2</v>
      </c>
      <c r="AB219">
        <v>4821913351723.4727</v>
      </c>
      <c r="AC219">
        <v>4821913351723.4727</v>
      </c>
      <c r="AD219">
        <v>353842536623.64563</v>
      </c>
      <c r="AE219">
        <v>5.239413378464807E-6</v>
      </c>
      <c r="AF219">
        <v>18.861888162473306</v>
      </c>
      <c r="AH219">
        <v>2450</v>
      </c>
      <c r="AI219">
        <v>2051</v>
      </c>
      <c r="AJ219">
        <v>139.28219999999993</v>
      </c>
      <c r="AK219">
        <v>17.220000000000372</v>
      </c>
      <c r="AL219">
        <v>8.4730809268844451E-2</v>
      </c>
      <c r="AM219">
        <v>4967449196445.8398</v>
      </c>
      <c r="AN219">
        <v>4967449196445.8398</v>
      </c>
      <c r="AO219">
        <v>420895990416.72711</v>
      </c>
      <c r="AP219">
        <v>5.6687780017295893E-6</v>
      </c>
      <c r="AQ219">
        <v>20.407600806226522</v>
      </c>
      <c r="AS219">
        <v>2950</v>
      </c>
      <c r="AT219">
        <v>2051</v>
      </c>
      <c r="AU219">
        <v>144.59659999999994</v>
      </c>
      <c r="AV219">
        <v>21.394285714284578</v>
      </c>
      <c r="AW219">
        <v>9.5013299158611328E-2</v>
      </c>
      <c r="AX219">
        <v>5112985041168.207</v>
      </c>
      <c r="AY219">
        <v>5112985041168.207</v>
      </c>
      <c r="AZ219">
        <v>485801577310.01953</v>
      </c>
      <c r="BA219">
        <v>6.0169402973615237E-6</v>
      </c>
      <c r="BB219">
        <v>21.660985070501486</v>
      </c>
      <c r="BD219">
        <v>3425</v>
      </c>
      <c r="BE219">
        <v>2051</v>
      </c>
      <c r="BF219">
        <v>152.51619999999991</v>
      </c>
      <c r="BG219">
        <v>16.345714285714866</v>
      </c>
      <c r="BH219">
        <v>0.10390163277070083</v>
      </c>
      <c r="BI219">
        <v>5251244093654.4561</v>
      </c>
      <c r="BJ219">
        <v>5251244093654.4561</v>
      </c>
      <c r="BK219">
        <v>545612835408.19702</v>
      </c>
      <c r="BL219">
        <v>6.2981152132627817E-6</v>
      </c>
      <c r="BM219">
        <v>22.673214767746014</v>
      </c>
      <c r="BO219">
        <v>4000</v>
      </c>
      <c r="BP219">
        <v>2051</v>
      </c>
      <c r="BQ219">
        <v>160.46059999999997</v>
      </c>
      <c r="BR219">
        <v>26.400000000000595</v>
      </c>
      <c r="BS219">
        <v>0.11376395267648828</v>
      </c>
      <c r="BT219">
        <v>5418610315085.1768</v>
      </c>
      <c r="BU219">
        <v>5418610315085.1768</v>
      </c>
      <c r="BV219">
        <v>616442527457.68127</v>
      </c>
      <c r="BW219">
        <v>6.5875495154533E-6</v>
      </c>
      <c r="BX219">
        <v>23.71517825563188</v>
      </c>
      <c r="BZ219">
        <v>4500</v>
      </c>
      <c r="CA219">
        <v>2051</v>
      </c>
      <c r="CB219">
        <v>166.83806666666658</v>
      </c>
      <c r="CC219">
        <v>17.134285714285674</v>
      </c>
      <c r="CD219">
        <v>0.12160059311306677</v>
      </c>
      <c r="CE219">
        <v>5564146159807.5439</v>
      </c>
      <c r="CF219">
        <v>5564146159807.5439</v>
      </c>
      <c r="CG219">
        <v>676603473200.39014</v>
      </c>
      <c r="CH219">
        <v>6.8073508226378581E-6</v>
      </c>
      <c r="CI219">
        <v>24.50646296149629</v>
      </c>
      <c r="CK219">
        <v>5000</v>
      </c>
      <c r="CL219">
        <v>2051</v>
      </c>
      <c r="CM219">
        <v>172.63339999999994</v>
      </c>
      <c r="CN219">
        <v>26.751428571428651</v>
      </c>
      <c r="CO219">
        <v>0.12884088685681588</v>
      </c>
      <c r="CP219">
        <v>5709682004529.9111</v>
      </c>
      <c r="CQ219">
        <v>5709682004529.9111</v>
      </c>
      <c r="CR219">
        <v>735640493134.03601</v>
      </c>
      <c r="CS219">
        <v>7.0038974034787066E-6</v>
      </c>
      <c r="CT219">
        <v>25.214030652523345</v>
      </c>
      <c r="CV219">
        <v>1000</v>
      </c>
      <c r="CW219">
        <v>2051</v>
      </c>
      <c r="CX219">
        <v>143.60859999999997</v>
      </c>
      <c r="CY219">
        <v>20.159999999999304</v>
      </c>
      <c r="CZ219">
        <v>7.4687996901157142E-2</v>
      </c>
      <c r="DA219">
        <v>4821913351723.4727</v>
      </c>
      <c r="DB219">
        <v>4821913351723.4727</v>
      </c>
      <c r="DC219">
        <v>360139049471.17096</v>
      </c>
      <c r="DD219">
        <v>5.2936037883910321E-6</v>
      </c>
      <c r="DE219">
        <v>19.056973638207715</v>
      </c>
    </row>
    <row r="220" spans="1:109" x14ac:dyDescent="0.35">
      <c r="A220">
        <v>1000</v>
      </c>
      <c r="B220">
        <v>2061</v>
      </c>
      <c r="C220">
        <v>79.499199999999973</v>
      </c>
      <c r="D220">
        <v>15.522857142857813</v>
      </c>
      <c r="E220">
        <v>4.8238704640789838E-2</v>
      </c>
      <c r="F220">
        <v>4545395246750.9756</v>
      </c>
      <c r="G220">
        <v>4545395246750.9756</v>
      </c>
      <c r="H220">
        <v>219263978783.67035</v>
      </c>
      <c r="I220">
        <v>3.9724903294977467E-6</v>
      </c>
      <c r="J220">
        <v>14.300965186191888</v>
      </c>
      <c r="L220">
        <v>1500</v>
      </c>
      <c r="M220">
        <v>2061</v>
      </c>
      <c r="N220">
        <v>209.56779999999998</v>
      </c>
      <c r="O220">
        <v>16.251428571429674</v>
      </c>
      <c r="P220">
        <v>6.2022478158799452E-2</v>
      </c>
      <c r="Q220">
        <v>4690931091473.3428</v>
      </c>
      <c r="R220">
        <v>4690931091473.3428</v>
      </c>
      <c r="S220">
        <v>290943171165.33868</v>
      </c>
      <c r="T220">
        <v>4.748576514733477E-6</v>
      </c>
      <c r="U220">
        <v>17.094875453040519</v>
      </c>
      <c r="W220">
        <v>1950</v>
      </c>
      <c r="X220">
        <v>2061</v>
      </c>
      <c r="Y220">
        <v>132.15759999999995</v>
      </c>
      <c r="Z220">
        <v>25.362857142856196</v>
      </c>
      <c r="AA220">
        <v>7.343863472042142E-2</v>
      </c>
      <c r="AB220">
        <v>4821913351723.4727</v>
      </c>
      <c r="AC220">
        <v>4821913351723.4727</v>
      </c>
      <c r="AD220">
        <v>354114733290.74304</v>
      </c>
      <c r="AE220">
        <v>5.2359860764611377E-6</v>
      </c>
      <c r="AF220">
        <v>18.849549875260095</v>
      </c>
      <c r="AH220">
        <v>2450</v>
      </c>
      <c r="AI220">
        <v>2061</v>
      </c>
      <c r="AJ220">
        <v>139.68399999999994</v>
      </c>
      <c r="AK220">
        <v>24.042857142856228</v>
      </c>
      <c r="AL220">
        <v>8.4803803723110083E-2</v>
      </c>
      <c r="AM220">
        <v>4967449196445.8398</v>
      </c>
      <c r="AN220">
        <v>4967449196445.8398</v>
      </c>
      <c r="AO220">
        <v>421258586659.91388</v>
      </c>
      <c r="AP220">
        <v>5.6645246316630716E-6</v>
      </c>
      <c r="AQ220">
        <v>20.392288673987057</v>
      </c>
      <c r="AS220">
        <v>2950</v>
      </c>
      <c r="AT220">
        <v>2061</v>
      </c>
      <c r="AU220">
        <v>145.09579999999991</v>
      </c>
      <c r="AV220">
        <v>20.682857142856751</v>
      </c>
      <c r="AW220">
        <v>9.5102402140686701E-2</v>
      </c>
      <c r="AX220">
        <v>5112985041168.207</v>
      </c>
      <c r="AY220">
        <v>5112985041168.207</v>
      </c>
      <c r="AZ220">
        <v>486257159524.49438</v>
      </c>
      <c r="BA220">
        <v>6.0119404338168096E-6</v>
      </c>
      <c r="BB220">
        <v>21.642985561740513</v>
      </c>
      <c r="BD220">
        <v>3425</v>
      </c>
      <c r="BE220">
        <v>2061</v>
      </c>
      <c r="BF220">
        <v>152.89759999999993</v>
      </c>
      <c r="BG220">
        <v>15.43714285714251</v>
      </c>
      <c r="BH220">
        <v>0.10400599394392913</v>
      </c>
      <c r="BI220">
        <v>5251244093654.4561</v>
      </c>
      <c r="BJ220">
        <v>5251244093654.4561</v>
      </c>
      <c r="BK220">
        <v>546160861402.71899</v>
      </c>
      <c r="BL220">
        <v>6.2924398548627014E-6</v>
      </c>
      <c r="BM220">
        <v>22.652783477505725</v>
      </c>
      <c r="BO220">
        <v>4000</v>
      </c>
      <c r="BP220">
        <v>2061</v>
      </c>
      <c r="BQ220">
        <v>161.07659999999998</v>
      </c>
      <c r="BR220">
        <v>26.682857142856168</v>
      </c>
      <c r="BS220">
        <v>0.11388587572294839</v>
      </c>
      <c r="BT220">
        <v>5418610315085.1768</v>
      </c>
      <c r="BU220">
        <v>5418610315085.1768</v>
      </c>
      <c r="BV220">
        <v>617103180934.87671</v>
      </c>
      <c r="BW220">
        <v>6.5811409348196611E-6</v>
      </c>
      <c r="BX220">
        <v>23.692107365350779</v>
      </c>
      <c r="BZ220">
        <v>4500</v>
      </c>
      <c r="CA220">
        <v>2061</v>
      </c>
      <c r="CB220">
        <v>167.23786666666658</v>
      </c>
      <c r="CC220">
        <v>21.985714285714511</v>
      </c>
      <c r="CD220">
        <v>0.12173731073320847</v>
      </c>
      <c r="CE220">
        <v>5564146159807.5439</v>
      </c>
      <c r="CF220">
        <v>5564146159807.5439</v>
      </c>
      <c r="CG220">
        <v>677364190021.47961</v>
      </c>
      <c r="CH220">
        <v>6.8003468774269229E-6</v>
      </c>
      <c r="CI220">
        <v>24.481248758736921</v>
      </c>
      <c r="CK220">
        <v>5000</v>
      </c>
      <c r="CL220">
        <v>2061</v>
      </c>
      <c r="CM220">
        <v>173.25759999999994</v>
      </c>
      <c r="CN220">
        <v>28.131428571428177</v>
      </c>
      <c r="CO220">
        <v>0.12899185723019477</v>
      </c>
      <c r="CP220">
        <v>5709682004529.9111</v>
      </c>
      <c r="CQ220">
        <v>5709682004529.9111</v>
      </c>
      <c r="CR220">
        <v>736502485958.13452</v>
      </c>
      <c r="CS220">
        <v>6.9963366138647876E-6</v>
      </c>
      <c r="CT220">
        <v>25.186811809913234</v>
      </c>
      <c r="CV220">
        <v>1000</v>
      </c>
      <c r="CW220">
        <v>2061</v>
      </c>
      <c r="CX220">
        <v>144.07899999999995</v>
      </c>
      <c r="CY220">
        <v>18.428571428571722</v>
      </c>
      <c r="CZ220">
        <v>7.4746504164922775E-2</v>
      </c>
      <c r="DA220">
        <v>4821913351723.4727</v>
      </c>
      <c r="DB220">
        <v>4821913351723.4727</v>
      </c>
      <c r="DC220">
        <v>360421166427.4953</v>
      </c>
      <c r="DD220">
        <v>5.2900684177527705E-6</v>
      </c>
      <c r="DE220">
        <v>19.044246303909976</v>
      </c>
    </row>
    <row r="221" spans="1:109" x14ac:dyDescent="0.35">
      <c r="A221">
        <v>1000</v>
      </c>
      <c r="B221">
        <v>2071</v>
      </c>
      <c r="C221">
        <v>79.861399999999989</v>
      </c>
      <c r="D221">
        <v>13.71428571428603</v>
      </c>
      <c r="E221">
        <v>4.8255605009046958E-2</v>
      </c>
      <c r="F221">
        <v>4545395246750.9756</v>
      </c>
      <c r="G221">
        <v>4545395246750.9756</v>
      </c>
      <c r="H221">
        <v>219340797637.2146</v>
      </c>
      <c r="I221">
        <v>3.9714056586807508E-6</v>
      </c>
      <c r="J221">
        <v>14.297060371250703</v>
      </c>
      <c r="L221">
        <v>1500</v>
      </c>
      <c r="M221">
        <v>2071</v>
      </c>
      <c r="N221">
        <v>209.947</v>
      </c>
      <c r="O221">
        <v>20.468571428571231</v>
      </c>
      <c r="P221">
        <v>6.2063794259231399E-2</v>
      </c>
      <c r="Q221">
        <v>4690931091473.3428</v>
      </c>
      <c r="R221">
        <v>4690931091473.3428</v>
      </c>
      <c r="S221">
        <v>291136982145.43335</v>
      </c>
      <c r="T221">
        <v>4.7459703694841644E-6</v>
      </c>
      <c r="U221">
        <v>17.085493330142992</v>
      </c>
      <c r="W221">
        <v>1950</v>
      </c>
      <c r="X221">
        <v>2071</v>
      </c>
      <c r="Y221">
        <v>132.74939999999992</v>
      </c>
      <c r="Z221">
        <v>23.828571428571927</v>
      </c>
      <c r="AA221">
        <v>7.3494519339249192E-2</v>
      </c>
      <c r="AB221">
        <v>4821913351723.4727</v>
      </c>
      <c r="AC221">
        <v>4821913351723.4727</v>
      </c>
      <c r="AD221">
        <v>354384204080.42468</v>
      </c>
      <c r="AE221">
        <v>5.2325975105910606E-6</v>
      </c>
      <c r="AF221">
        <v>18.837351038127817</v>
      </c>
      <c r="AH221">
        <v>2450</v>
      </c>
      <c r="AI221">
        <v>2071</v>
      </c>
      <c r="AJ221">
        <v>140.24499999999992</v>
      </c>
      <c r="AK221">
        <v>21.788571428572418</v>
      </c>
      <c r="AL221">
        <v>8.4876134877067272E-2</v>
      </c>
      <c r="AM221">
        <v>4967449196445.8398</v>
      </c>
      <c r="AN221">
        <v>4967449196445.8398</v>
      </c>
      <c r="AO221">
        <v>421617887992.51654</v>
      </c>
      <c r="AP221">
        <v>5.660316203275186E-6</v>
      </c>
      <c r="AQ221">
        <v>20.377138331790668</v>
      </c>
      <c r="AS221">
        <v>2950</v>
      </c>
      <c r="AT221">
        <v>2071</v>
      </c>
      <c r="AU221">
        <v>145.5783999999999</v>
      </c>
      <c r="AV221">
        <v>26.571428571429983</v>
      </c>
      <c r="AW221">
        <v>9.5190759313615286E-2</v>
      </c>
      <c r="AX221">
        <v>5112985041168.207</v>
      </c>
      <c r="AY221">
        <v>5112985041168.207</v>
      </c>
      <c r="AZ221">
        <v>486708928427.95813</v>
      </c>
      <c r="BA221">
        <v>6.006990618720387E-6</v>
      </c>
      <c r="BB221">
        <v>21.625166227393393</v>
      </c>
      <c r="BD221">
        <v>3425</v>
      </c>
      <c r="BE221">
        <v>2071</v>
      </c>
      <c r="BF221">
        <v>153.25779999999992</v>
      </c>
      <c r="BG221">
        <v>19.208571428570817</v>
      </c>
      <c r="BH221">
        <v>0.10410953710552016</v>
      </c>
      <c r="BI221">
        <v>5251244093654.4561</v>
      </c>
      <c r="BJ221">
        <v>5251244093654.4561</v>
      </c>
      <c r="BK221">
        <v>546704591818.46222</v>
      </c>
      <c r="BL221">
        <v>6.2868190808709983E-6</v>
      </c>
      <c r="BM221">
        <v>22.632548691135593</v>
      </c>
      <c r="BO221">
        <v>4000</v>
      </c>
      <c r="BP221">
        <v>2071</v>
      </c>
      <c r="BQ221">
        <v>161.69919999999996</v>
      </c>
      <c r="BR221">
        <v>26.819999999999922</v>
      </c>
      <c r="BS221">
        <v>0.11400690576087319</v>
      </c>
      <c r="BT221">
        <v>5418610315085.1768</v>
      </c>
      <c r="BU221">
        <v>5418610315085.1768</v>
      </c>
      <c r="BV221">
        <v>617758995546.81116</v>
      </c>
      <c r="BW221">
        <v>6.5747916133446544E-6</v>
      </c>
      <c r="BX221">
        <v>23.669249808040757</v>
      </c>
      <c r="BZ221">
        <v>4500</v>
      </c>
      <c r="CA221">
        <v>2071</v>
      </c>
      <c r="CB221">
        <v>167.75086666666658</v>
      </c>
      <c r="CC221">
        <v>24.922857142857428</v>
      </c>
      <c r="CD221">
        <v>0.1218730755320617</v>
      </c>
      <c r="CE221">
        <v>5564146159807.5439</v>
      </c>
      <c r="CF221">
        <v>5564146159807.5439</v>
      </c>
      <c r="CG221">
        <v>678119605205.65588</v>
      </c>
      <c r="CH221">
        <v>6.7934059921257604E-6</v>
      </c>
      <c r="CI221">
        <v>24.456261571652739</v>
      </c>
      <c r="CK221">
        <v>5000</v>
      </c>
      <c r="CL221">
        <v>2071</v>
      </c>
      <c r="CM221">
        <v>173.91399999999993</v>
      </c>
      <c r="CN221">
        <v>30.848571428572313</v>
      </c>
      <c r="CO221">
        <v>0.12914181948699632</v>
      </c>
      <c r="CP221">
        <v>5709682004529.9111</v>
      </c>
      <c r="CQ221">
        <v>5709682004529.9111</v>
      </c>
      <c r="CR221">
        <v>737358722757.15308</v>
      </c>
      <c r="CS221">
        <v>6.9888424554893727E-6</v>
      </c>
      <c r="CT221">
        <v>25.159832839761741</v>
      </c>
      <c r="CV221">
        <v>1000</v>
      </c>
      <c r="CW221">
        <v>2071</v>
      </c>
      <c r="CX221">
        <v>144.50899999999996</v>
      </c>
      <c r="CY221">
        <v>23.228571428571499</v>
      </c>
      <c r="CZ221">
        <v>7.4804432264111875E-2</v>
      </c>
      <c r="DA221">
        <v>4821913351723.4727</v>
      </c>
      <c r="DB221">
        <v>4821913351723.4727</v>
      </c>
      <c r="DC221">
        <v>360700490702.41516</v>
      </c>
      <c r="DD221">
        <v>5.2865726931024167E-6</v>
      </c>
      <c r="DE221">
        <v>19.031661695168701</v>
      </c>
    </row>
    <row r="222" spans="1:109" x14ac:dyDescent="0.35">
      <c r="A222">
        <v>1000</v>
      </c>
      <c r="B222">
        <v>2081</v>
      </c>
      <c r="C222">
        <v>80.181399999999996</v>
      </c>
      <c r="D222">
        <v>11.391428571427907</v>
      </c>
      <c r="E222">
        <v>4.8272293835833487E-2</v>
      </c>
      <c r="F222">
        <v>4545395246750.9756</v>
      </c>
      <c r="G222">
        <v>4545395246750.9756</v>
      </c>
      <c r="H222">
        <v>219416654951.16394</v>
      </c>
      <c r="I222">
        <v>3.9703351457577572E-6</v>
      </c>
      <c r="J222">
        <v>14.293206524727927</v>
      </c>
      <c r="L222">
        <v>1500</v>
      </c>
      <c r="M222">
        <v>2081</v>
      </c>
      <c r="N222">
        <v>210.4246</v>
      </c>
      <c r="O222">
        <v>23.468571428570939</v>
      </c>
      <c r="P222">
        <v>6.2104651628206796E-2</v>
      </c>
      <c r="Q222">
        <v>4690931091473.3428</v>
      </c>
      <c r="R222">
        <v>4690931091473.3428</v>
      </c>
      <c r="S222">
        <v>291328641247.87579</v>
      </c>
      <c r="T222">
        <v>4.7433959718411614E-6</v>
      </c>
      <c r="U222">
        <v>17.07622549862818</v>
      </c>
      <c r="W222">
        <v>1950</v>
      </c>
      <c r="X222">
        <v>2081</v>
      </c>
      <c r="Y222">
        <v>133.30539999999993</v>
      </c>
      <c r="Z222">
        <v>19.062857142856569</v>
      </c>
      <c r="AA222">
        <v>7.3549845009215381E-2</v>
      </c>
      <c r="AB222">
        <v>4821913351723.4727</v>
      </c>
      <c r="AC222">
        <v>4821913351723.4727</v>
      </c>
      <c r="AD222">
        <v>354650979667.12769</v>
      </c>
      <c r="AE222">
        <v>5.2292471542040829E-6</v>
      </c>
      <c r="AF222">
        <v>18.825289755134698</v>
      </c>
      <c r="AH222">
        <v>2450</v>
      </c>
      <c r="AI222">
        <v>2081</v>
      </c>
      <c r="AJ222">
        <v>140.75339999999994</v>
      </c>
      <c r="AK222">
        <v>17.451428571428096</v>
      </c>
      <c r="AL222">
        <v>8.4947809736690652E-2</v>
      </c>
      <c r="AM222">
        <v>4967449196445.8398</v>
      </c>
      <c r="AN222">
        <v>4967449196445.8398</v>
      </c>
      <c r="AO222">
        <v>421973929216.35809</v>
      </c>
      <c r="AP222">
        <v>5.6561521237934516E-6</v>
      </c>
      <c r="AQ222">
        <v>20.362147645656425</v>
      </c>
      <c r="AS222">
        <v>2950</v>
      </c>
      <c r="AT222">
        <v>2081</v>
      </c>
      <c r="AU222">
        <v>146.19839999999994</v>
      </c>
      <c r="AV222">
        <v>26.099999999999163</v>
      </c>
      <c r="AW222">
        <v>9.5278378170119069E-2</v>
      </c>
      <c r="AX222">
        <v>5112985041168.207</v>
      </c>
      <c r="AY222">
        <v>5112985041168.207</v>
      </c>
      <c r="AZ222">
        <v>487156922330.58624</v>
      </c>
      <c r="BA222">
        <v>6.0020902067235567E-6</v>
      </c>
      <c r="BB222">
        <v>21.607524744204802</v>
      </c>
      <c r="BD222">
        <v>3425</v>
      </c>
      <c r="BE222">
        <v>2081</v>
      </c>
      <c r="BF222">
        <v>153.7059999999999</v>
      </c>
      <c r="BG222">
        <v>24.248571428571253</v>
      </c>
      <c r="BH222">
        <v>0.10421227017923294</v>
      </c>
      <c r="BI222">
        <v>5251244093654.4561</v>
      </c>
      <c r="BJ222">
        <v>5251244093654.4561</v>
      </c>
      <c r="BK222">
        <v>547244068265.01941</v>
      </c>
      <c r="BL222">
        <v>6.281252197261355E-6</v>
      </c>
      <c r="BM222">
        <v>22.612507910140877</v>
      </c>
      <c r="BO222">
        <v>4000</v>
      </c>
      <c r="BP222">
        <v>2081</v>
      </c>
      <c r="BQ222">
        <v>162.32499999999996</v>
      </c>
      <c r="BR222">
        <v>24.497142857143622</v>
      </c>
      <c r="BS222">
        <v>0.11412705113728677</v>
      </c>
      <c r="BT222">
        <v>5418610315085.1768</v>
      </c>
      <c r="BU222">
        <v>5418610315085.1768</v>
      </c>
      <c r="BV222">
        <v>618410016522.75562</v>
      </c>
      <c r="BW222">
        <v>6.5685008075822318E-6</v>
      </c>
      <c r="BX222">
        <v>23.646602907296035</v>
      </c>
      <c r="BZ222">
        <v>4500</v>
      </c>
      <c r="CA222">
        <v>2081</v>
      </c>
      <c r="CB222">
        <v>168.33239999999992</v>
      </c>
      <c r="CC222">
        <v>29.279999999998758</v>
      </c>
      <c r="CD222">
        <v>0.12200789620405987</v>
      </c>
      <c r="CE222">
        <v>5564146159807.5439</v>
      </c>
      <c r="CF222">
        <v>5564146159807.5439</v>
      </c>
      <c r="CG222">
        <v>678869767130.01709</v>
      </c>
      <c r="CH222">
        <v>6.7865273816895952E-6</v>
      </c>
      <c r="CI222">
        <v>24.431498574082543</v>
      </c>
      <c r="CK222">
        <v>5000</v>
      </c>
      <c r="CL222">
        <v>2081</v>
      </c>
      <c r="CM222">
        <v>174.63379999999995</v>
      </c>
      <c r="CN222">
        <v>29.211428571428705</v>
      </c>
      <c r="CO222">
        <v>0.12929078265045466</v>
      </c>
      <c r="CP222">
        <v>5709682004529.9111</v>
      </c>
      <c r="CQ222">
        <v>5709682004529.9111</v>
      </c>
      <c r="CR222">
        <v>738209255050.88904</v>
      </c>
      <c r="CS222">
        <v>6.9814141032593689E-6</v>
      </c>
      <c r="CT222">
        <v>25.133090771733727</v>
      </c>
      <c r="CV222">
        <v>1000</v>
      </c>
      <c r="CW222">
        <v>2081</v>
      </c>
      <c r="CX222">
        <v>145.05099999999996</v>
      </c>
      <c r="CY222">
        <v>21.094285714285583</v>
      </c>
      <c r="CZ222">
        <v>7.4861787668029922E-2</v>
      </c>
      <c r="DA222">
        <v>4821913351723.4727</v>
      </c>
      <c r="DB222">
        <v>4821913351723.4727</v>
      </c>
      <c r="DC222">
        <v>360977053490.36108</v>
      </c>
      <c r="DD222">
        <v>5.2831160770268671E-6</v>
      </c>
      <c r="DE222">
        <v>19.019217877296722</v>
      </c>
    </row>
    <row r="223" spans="1:109" x14ac:dyDescent="0.35">
      <c r="A223">
        <v>1000</v>
      </c>
      <c r="B223">
        <v>2091</v>
      </c>
      <c r="C223">
        <v>80.447199999999981</v>
      </c>
      <c r="D223">
        <v>6.97999999999967</v>
      </c>
      <c r="E223">
        <v>4.8288773864716548E-2</v>
      </c>
      <c r="F223">
        <v>4545395246750.9756</v>
      </c>
      <c r="G223">
        <v>4545395246750.9756</v>
      </c>
      <c r="H223">
        <v>219491563196.11533</v>
      </c>
      <c r="I223">
        <v>3.96927859246621E-6</v>
      </c>
      <c r="J223">
        <v>14.289402932878357</v>
      </c>
      <c r="L223">
        <v>1500</v>
      </c>
      <c r="M223">
        <v>2091</v>
      </c>
      <c r="N223">
        <v>210.97219999999999</v>
      </c>
      <c r="O223">
        <v>21.411428571428004</v>
      </c>
      <c r="P223">
        <v>6.214505581255985E-2</v>
      </c>
      <c r="Q223">
        <v>4690931091473.3428</v>
      </c>
      <c r="R223">
        <v>4690931091473.3428</v>
      </c>
      <c r="S223">
        <v>291518174492.48315</v>
      </c>
      <c r="T223">
        <v>4.7408528742188366E-6</v>
      </c>
      <c r="U223">
        <v>17.067070347187812</v>
      </c>
      <c r="W223">
        <v>1950</v>
      </c>
      <c r="X223">
        <v>2091</v>
      </c>
      <c r="Y223">
        <v>133.75019999999992</v>
      </c>
      <c r="Z223">
        <v>22.354285714285993</v>
      </c>
      <c r="AA223">
        <v>7.3604618005961325E-2</v>
      </c>
      <c r="AB223">
        <v>4821913351723.4727</v>
      </c>
      <c r="AC223">
        <v>4821913351723.4727</v>
      </c>
      <c r="AD223">
        <v>354915090311.45087</v>
      </c>
      <c r="AE223">
        <v>5.2259344896656259E-6</v>
      </c>
      <c r="AF223">
        <v>18.813364162796255</v>
      </c>
      <c r="AH223">
        <v>2450</v>
      </c>
      <c r="AI223">
        <v>2091</v>
      </c>
      <c r="AJ223">
        <v>141.16059999999993</v>
      </c>
      <c r="AK223">
        <v>23.537142857143426</v>
      </c>
      <c r="AL223">
        <v>8.5018835215786945E-2</v>
      </c>
      <c r="AM223">
        <v>4967449196445.8398</v>
      </c>
      <c r="AN223">
        <v>4967449196445.8398</v>
      </c>
      <c r="AO223">
        <v>422326744675.42212</v>
      </c>
      <c r="AP223">
        <v>5.6520318105337953E-6</v>
      </c>
      <c r="AQ223">
        <v>20.347314517921664</v>
      </c>
      <c r="AS223">
        <v>2950</v>
      </c>
      <c r="AT223">
        <v>2091</v>
      </c>
      <c r="AU223">
        <v>146.80739999999992</v>
      </c>
      <c r="AV223">
        <v>22.697142857143554</v>
      </c>
      <c r="AW223">
        <v>9.5365266106123239E-2</v>
      </c>
      <c r="AX223">
        <v>5112985041168.207</v>
      </c>
      <c r="AY223">
        <v>5112985041168.207</v>
      </c>
      <c r="AZ223">
        <v>487601179047.63354</v>
      </c>
      <c r="BA223">
        <v>5.9972385634005172E-6</v>
      </c>
      <c r="BB223">
        <v>21.590058828241862</v>
      </c>
      <c r="BD223">
        <v>3425</v>
      </c>
      <c r="BE223">
        <v>2091</v>
      </c>
      <c r="BF223">
        <v>154.2717999999999</v>
      </c>
      <c r="BG223">
        <v>23.957142857142749</v>
      </c>
      <c r="BH223">
        <v>0.10431420098753554</v>
      </c>
      <c r="BI223">
        <v>5251244093654.4561</v>
      </c>
      <c r="BJ223">
        <v>5251244093654.4561</v>
      </c>
      <c r="BK223">
        <v>547779331820.07983</v>
      </c>
      <c r="BL223">
        <v>6.2757385217300748E-6</v>
      </c>
      <c r="BM223">
        <v>22.592658678228268</v>
      </c>
      <c r="BO223">
        <v>4000</v>
      </c>
      <c r="BP223">
        <v>2091</v>
      </c>
      <c r="BQ223">
        <v>162.89659999999998</v>
      </c>
      <c r="BR223">
        <v>26.597142857142689</v>
      </c>
      <c r="BS223">
        <v>0.11424632009357884</v>
      </c>
      <c r="BT223">
        <v>5418610315085.1768</v>
      </c>
      <c r="BU223">
        <v>5418610315085.1768</v>
      </c>
      <c r="BV223">
        <v>619056288519.58923</v>
      </c>
      <c r="BW223">
        <v>6.5622677866048515E-6</v>
      </c>
      <c r="BX223">
        <v>23.624164031777465</v>
      </c>
      <c r="BZ223">
        <v>4500</v>
      </c>
      <c r="CA223">
        <v>2091</v>
      </c>
      <c r="CB223">
        <v>169.01559999999989</v>
      </c>
      <c r="CC223">
        <v>27.582857142859243</v>
      </c>
      <c r="CD223">
        <v>0.12214178133421025</v>
      </c>
      <c r="CE223">
        <v>5564146159807.5439</v>
      </c>
      <c r="CF223">
        <v>5564146159807.5439</v>
      </c>
      <c r="CG223">
        <v>679614723562.79871</v>
      </c>
      <c r="CH223">
        <v>6.779710274277069E-6</v>
      </c>
      <c r="CI223">
        <v>24.40695698739745</v>
      </c>
      <c r="CK223">
        <v>5000</v>
      </c>
      <c r="CL223">
        <v>2091</v>
      </c>
      <c r="CM223">
        <v>175.31539999999995</v>
      </c>
      <c r="CN223">
        <v>29.468571428570353</v>
      </c>
      <c r="CO223">
        <v>0.12943875563065177</v>
      </c>
      <c r="CP223">
        <v>5709682004529.9111</v>
      </c>
      <c r="CQ223">
        <v>5709682004529.9111</v>
      </c>
      <c r="CR223">
        <v>739054133713.07715</v>
      </c>
      <c r="CS223">
        <v>6.9740507459536611E-6</v>
      </c>
      <c r="CT223">
        <v>25.106582685433178</v>
      </c>
      <c r="CV223">
        <v>1000</v>
      </c>
      <c r="CW223">
        <v>2091</v>
      </c>
      <c r="CX223">
        <v>145.54319999999996</v>
      </c>
      <c r="CY223">
        <v>24.162857142856556</v>
      </c>
      <c r="CZ223">
        <v>7.4918576758912656E-2</v>
      </c>
      <c r="DA223">
        <v>4821913351723.4727</v>
      </c>
      <c r="DB223">
        <v>4821913351723.4727</v>
      </c>
      <c r="DC223">
        <v>361250885565.92078</v>
      </c>
      <c r="DD223">
        <v>5.279698041317714E-6</v>
      </c>
      <c r="DE223">
        <v>19.006912948743771</v>
      </c>
    </row>
    <row r="224" spans="1:109" x14ac:dyDescent="0.35">
      <c r="A224">
        <v>1000</v>
      </c>
      <c r="B224">
        <v>2101</v>
      </c>
      <c r="C224">
        <v>80.61006666666664</v>
      </c>
      <c r="D224">
        <v>4.9409523809521669</v>
      </c>
      <c r="E224">
        <v>4.8305047801282801E-2</v>
      </c>
      <c r="F224">
        <v>4545395246750.9756</v>
      </c>
      <c r="G224">
        <v>4545395246750.9756</v>
      </c>
      <c r="H224">
        <v>219565534670.02951</v>
      </c>
      <c r="I224">
        <v>3.9682358036596717E-6</v>
      </c>
      <c r="J224">
        <v>14.285648893174818</v>
      </c>
      <c r="L224">
        <v>1500</v>
      </c>
      <c r="M224">
        <v>2101</v>
      </c>
      <c r="N224">
        <v>211.47179999999997</v>
      </c>
      <c r="O224">
        <v>22.980000000001564</v>
      </c>
      <c r="P224">
        <v>6.218501228188366E-2</v>
      </c>
      <c r="Q224">
        <v>4690931091473.3428</v>
      </c>
      <c r="R224">
        <v>4690931091473.3428</v>
      </c>
      <c r="S224">
        <v>291705607536.73975</v>
      </c>
      <c r="T224">
        <v>4.7383406367319166E-6</v>
      </c>
      <c r="U224">
        <v>17.058026292234899</v>
      </c>
      <c r="W224">
        <v>1950</v>
      </c>
      <c r="X224">
        <v>2101</v>
      </c>
      <c r="Y224">
        <v>134.27179999999993</v>
      </c>
      <c r="Z224">
        <v>20.571428571428136</v>
      </c>
      <c r="AA224">
        <v>7.3658844520756786E-2</v>
      </c>
      <c r="AB224">
        <v>4821913351723.4727</v>
      </c>
      <c r="AC224">
        <v>4821913351723.4727</v>
      </c>
      <c r="AD224">
        <v>355176565867.16052</v>
      </c>
      <c r="AE224">
        <v>5.2226590081630949E-6</v>
      </c>
      <c r="AF224">
        <v>18.801572429387143</v>
      </c>
      <c r="AH224">
        <v>2450</v>
      </c>
      <c r="AI224">
        <v>2101</v>
      </c>
      <c r="AJ224">
        <v>141.70979999999994</v>
      </c>
      <c r="AK224">
        <v>25.491428571428241</v>
      </c>
      <c r="AL224">
        <v>8.5089218137554407E-2</v>
      </c>
      <c r="AM224">
        <v>4967449196445.8398</v>
      </c>
      <c r="AN224">
        <v>4967449196445.8398</v>
      </c>
      <c r="AO224">
        <v>422676368263.59943</v>
      </c>
      <c r="AP224">
        <v>5.6479546906833469E-6</v>
      </c>
      <c r="AQ224">
        <v>20.332636886460048</v>
      </c>
      <c r="AS224">
        <v>2950</v>
      </c>
      <c r="AT224">
        <v>2101</v>
      </c>
      <c r="AU224">
        <v>147.33699999999993</v>
      </c>
      <c r="AV224">
        <v>23.27999999999934</v>
      </c>
      <c r="AW224">
        <v>9.5451430422391542E-2</v>
      </c>
      <c r="AX224">
        <v>5112985041168.207</v>
      </c>
      <c r="AY224">
        <v>5112985041168.207</v>
      </c>
      <c r="AZ224">
        <v>488041735907.7959</v>
      </c>
      <c r="BA224">
        <v>5.9924350650136627E-6</v>
      </c>
      <c r="BB224">
        <v>21.572766234049187</v>
      </c>
      <c r="BD224">
        <v>3425</v>
      </c>
      <c r="BE224">
        <v>2101</v>
      </c>
      <c r="BF224">
        <v>154.8307999999999</v>
      </c>
      <c r="BG224">
        <v>20.17714285714273</v>
      </c>
      <c r="BH224">
        <v>0.10441533725331778</v>
      </c>
      <c r="BI224">
        <v>5251244093654.4561</v>
      </c>
      <c r="BJ224">
        <v>5251244093654.4561</v>
      </c>
      <c r="BK224">
        <v>548310423038.4231</v>
      </c>
      <c r="BL224">
        <v>6.2702773834442228E-6</v>
      </c>
      <c r="BM224">
        <v>22.572998580399201</v>
      </c>
      <c r="BO224">
        <v>4000</v>
      </c>
      <c r="BP224">
        <v>2101</v>
      </c>
      <c r="BQ224">
        <v>163.51719999999997</v>
      </c>
      <c r="BR224">
        <v>26.974285714285884</v>
      </c>
      <c r="BS224">
        <v>0.11436472076729</v>
      </c>
      <c r="BT224">
        <v>5418610315085.1768</v>
      </c>
      <c r="BU224">
        <v>5418610315085.1768</v>
      </c>
      <c r="BV224">
        <v>619697855631.47351</v>
      </c>
      <c r="BW224">
        <v>6.5560918317349869E-6</v>
      </c>
      <c r="BX224">
        <v>23.601930594245953</v>
      </c>
      <c r="BZ224">
        <v>4500</v>
      </c>
      <c r="CA224">
        <v>2101</v>
      </c>
      <c r="CB224">
        <v>169.65919999999994</v>
      </c>
      <c r="CC224">
        <v>26.348571428571535</v>
      </c>
      <c r="CD224">
        <v>0.12227473939994435</v>
      </c>
      <c r="CE224">
        <v>5564146159807.5439</v>
      </c>
      <c r="CF224">
        <v>5564146159807.5439</v>
      </c>
      <c r="CG224">
        <v>680354521673.66858</v>
      </c>
      <c r="CH224">
        <v>6.7729539109671948E-6</v>
      </c>
      <c r="CI224">
        <v>24.3826340794819</v>
      </c>
      <c r="CK224">
        <v>5000</v>
      </c>
      <c r="CL224">
        <v>2101</v>
      </c>
      <c r="CM224">
        <v>176.00299999999993</v>
      </c>
      <c r="CN224">
        <v>27.685714285713711</v>
      </c>
      <c r="CO224">
        <v>0.12958574722643282</v>
      </c>
      <c r="CP224">
        <v>5709682004529.9111</v>
      </c>
      <c r="CQ224">
        <v>5709682004529.9111</v>
      </c>
      <c r="CR224">
        <v>739893408982.32532</v>
      </c>
      <c r="CS224">
        <v>6.9667515859256613E-6</v>
      </c>
      <c r="CT224">
        <v>25.080305709332382</v>
      </c>
      <c r="CV224">
        <v>1000</v>
      </c>
      <c r="CW224">
        <v>2101</v>
      </c>
      <c r="CX224">
        <v>146.10699999999994</v>
      </c>
      <c r="CY224">
        <v>27.240000000000471</v>
      </c>
      <c r="CZ224">
        <v>7.4974805833401853E-2</v>
      </c>
      <c r="DA224">
        <v>4821913351723.4727</v>
      </c>
      <c r="DB224">
        <v>4821913351723.4727</v>
      </c>
      <c r="DC224">
        <v>361522017290.95532</v>
      </c>
      <c r="DD224">
        <v>5.2763180667729191E-6</v>
      </c>
      <c r="DE224">
        <v>18.994745040382508</v>
      </c>
    </row>
    <row r="225" spans="1:109" x14ac:dyDescent="0.35">
      <c r="A225">
        <v>1000</v>
      </c>
      <c r="B225">
        <v>2111</v>
      </c>
      <c r="C225">
        <v>80.725355555555524</v>
      </c>
      <c r="D225">
        <v>4.7657142857147505</v>
      </c>
      <c r="E225">
        <v>4.8321118313724577E-2</v>
      </c>
      <c r="F225">
        <v>4545395246750.9756</v>
      </c>
      <c r="G225">
        <v>4545395246750.9756</v>
      </c>
      <c r="H225">
        <v>219638581500.8952</v>
      </c>
      <c r="I225">
        <v>3.9672065872503289E-6</v>
      </c>
      <c r="J225">
        <v>14.281943714101184</v>
      </c>
      <c r="L225">
        <v>1500</v>
      </c>
      <c r="M225">
        <v>2111</v>
      </c>
      <c r="N225">
        <v>212.00800000000001</v>
      </c>
      <c r="O225">
        <v>25.199999999999736</v>
      </c>
      <c r="P225">
        <v>6.2224526429836668E-2</v>
      </c>
      <c r="Q225">
        <v>4690931091473.3428</v>
      </c>
      <c r="R225">
        <v>4690931091473.3428</v>
      </c>
      <c r="S225">
        <v>291890965681.9256</v>
      </c>
      <c r="T225">
        <v>4.7358588270310366E-6</v>
      </c>
      <c r="U225">
        <v>17.04909177731173</v>
      </c>
      <c r="W225">
        <v>1950</v>
      </c>
      <c r="X225">
        <v>2111</v>
      </c>
      <c r="Y225">
        <v>134.75179999999992</v>
      </c>
      <c r="Z225">
        <v>16.251428571428455</v>
      </c>
      <c r="AA225">
        <v>7.3712530661922127E-2</v>
      </c>
      <c r="AB225">
        <v>4821913351723.4727</v>
      </c>
      <c r="AC225">
        <v>4821913351723.4727</v>
      </c>
      <c r="AD225">
        <v>355435435788.04816</v>
      </c>
      <c r="AE225">
        <v>5.2194202095169911E-6</v>
      </c>
      <c r="AF225">
        <v>18.789912754261167</v>
      </c>
      <c r="AH225">
        <v>2450</v>
      </c>
      <c r="AI225">
        <v>2111</v>
      </c>
      <c r="AJ225">
        <v>142.30459999999994</v>
      </c>
      <c r="AK225">
        <v>20.125714285714885</v>
      </c>
      <c r="AL225">
        <v>8.515896523610908E-2</v>
      </c>
      <c r="AM225">
        <v>4967449196445.8398</v>
      </c>
      <c r="AN225">
        <v>4967449196445.8398</v>
      </c>
      <c r="AO225">
        <v>423022833432.26929</v>
      </c>
      <c r="AP225">
        <v>5.6439202010889082E-6</v>
      </c>
      <c r="AQ225">
        <v>20.31811272392007</v>
      </c>
      <c r="AS225">
        <v>2950</v>
      </c>
      <c r="AT225">
        <v>2111</v>
      </c>
      <c r="AU225">
        <v>147.88019999999992</v>
      </c>
      <c r="AV225">
        <v>22.911428571427859</v>
      </c>
      <c r="AW225">
        <v>9.553687832612677E-2</v>
      </c>
      <c r="AX225">
        <v>5112985041168.207</v>
      </c>
      <c r="AY225">
        <v>5112985041168.207</v>
      </c>
      <c r="AZ225">
        <v>488478629761.39325</v>
      </c>
      <c r="BA225">
        <v>5.9876790982849974E-6</v>
      </c>
      <c r="BB225">
        <v>21.555644753825991</v>
      </c>
      <c r="BD225">
        <v>3425</v>
      </c>
      <c r="BE225">
        <v>2111</v>
      </c>
      <c r="BF225">
        <v>155.30159999999989</v>
      </c>
      <c r="BG225">
        <v>23.494285714286079</v>
      </c>
      <c r="BH225">
        <v>0.10451568660156731</v>
      </c>
      <c r="BI225">
        <v>5251244093654.4561</v>
      </c>
      <c r="BJ225">
        <v>5251244093654.4561</v>
      </c>
      <c r="BK225">
        <v>548837381960.72046</v>
      </c>
      <c r="BL225">
        <v>6.2648681227963576E-6</v>
      </c>
      <c r="BM225">
        <v>22.553525242066886</v>
      </c>
      <c r="BO225">
        <v>4000</v>
      </c>
      <c r="BP225">
        <v>2111</v>
      </c>
      <c r="BQ225">
        <v>164.14659999999998</v>
      </c>
      <c r="BR225">
        <v>20.399999999999963</v>
      </c>
      <c r="BS225">
        <v>0.11448226119385889</v>
      </c>
      <c r="BT225">
        <v>5418610315085.1768</v>
      </c>
      <c r="BU225">
        <v>5418610315085.1768</v>
      </c>
      <c r="BV225">
        <v>620334761399.31921</v>
      </c>
      <c r="BW225">
        <v>6.5499722362836362E-6</v>
      </c>
      <c r="BX225">
        <v>23.579900050621092</v>
      </c>
      <c r="BZ225">
        <v>4500</v>
      </c>
      <c r="CA225">
        <v>2111</v>
      </c>
      <c r="CB225">
        <v>170.27399999999994</v>
      </c>
      <c r="CC225">
        <v>24.745714285713561</v>
      </c>
      <c r="CD225">
        <v>0.12240677877292874</v>
      </c>
      <c r="CE225">
        <v>5564146159807.5439</v>
      </c>
      <c r="CF225">
        <v>5564146159807.5439</v>
      </c>
      <c r="CG225">
        <v>681089208043.8031</v>
      </c>
      <c r="CH225">
        <v>6.7662575454836537E-6</v>
      </c>
      <c r="CI225">
        <v>24.358527163741154</v>
      </c>
      <c r="CK225">
        <v>5000</v>
      </c>
      <c r="CL225">
        <v>2111</v>
      </c>
      <c r="CM225">
        <v>176.64899999999992</v>
      </c>
      <c r="CN225">
        <v>23.30571428571448</v>
      </c>
      <c r="CO225">
        <v>0.1297317661272803</v>
      </c>
      <c r="CP225">
        <v>5709682004529.9111</v>
      </c>
      <c r="CQ225">
        <v>5709682004529.9111</v>
      </c>
      <c r="CR225">
        <v>740727130472.81543</v>
      </c>
      <c r="CS225">
        <v>6.9595158388135998E-6</v>
      </c>
      <c r="CT225">
        <v>25.054257019728958</v>
      </c>
      <c r="CV225">
        <v>1000</v>
      </c>
      <c r="CW225">
        <v>2111</v>
      </c>
      <c r="CX225">
        <v>146.74259999999995</v>
      </c>
      <c r="CY225">
        <v>26.288571428570762</v>
      </c>
      <c r="CZ225">
        <v>7.5030481103989702E-2</v>
      </c>
      <c r="DA225">
        <v>4821913351723.4727</v>
      </c>
      <c r="DB225">
        <v>4821913351723.4727</v>
      </c>
      <c r="DC225">
        <v>361790478621.56366</v>
      </c>
      <c r="DD225">
        <v>5.2729756430036871E-6</v>
      </c>
      <c r="DE225">
        <v>18.982712314813273</v>
      </c>
    </row>
    <row r="226" spans="1:109" x14ac:dyDescent="0.35">
      <c r="A226">
        <v>1000</v>
      </c>
      <c r="B226">
        <v>2121</v>
      </c>
      <c r="C226">
        <v>80.836555555555535</v>
      </c>
      <c r="D226">
        <v>4.7057142857139773</v>
      </c>
      <c r="E226">
        <v>4.8336988033415414E-2</v>
      </c>
      <c r="F226">
        <v>4545395246750.9756</v>
      </c>
      <c r="G226">
        <v>4545395246750.9756</v>
      </c>
      <c r="H226">
        <v>219710715649.34521</v>
      </c>
      <c r="I226">
        <v>3.9661907541527594E-6</v>
      </c>
      <c r="J226">
        <v>14.278286714949934</v>
      </c>
      <c r="L226">
        <v>1500</v>
      </c>
      <c r="M226">
        <v>2121</v>
      </c>
      <c r="N226">
        <v>212.596</v>
      </c>
      <c r="O226">
        <v>21.368571428571876</v>
      </c>
      <c r="P226">
        <v>6.2263603575421808E-2</v>
      </c>
      <c r="Q226">
        <v>4690931091473.3428</v>
      </c>
      <c r="R226">
        <v>4690931091473.3428</v>
      </c>
      <c r="S226">
        <v>292074273879.11694</v>
      </c>
      <c r="T226">
        <v>4.7334070201425412E-6</v>
      </c>
      <c r="U226">
        <v>17.04026527251315</v>
      </c>
      <c r="W226">
        <v>1950</v>
      </c>
      <c r="X226">
        <v>2121</v>
      </c>
      <c r="Y226">
        <v>135.13099999999991</v>
      </c>
      <c r="Z226">
        <v>16.962857142857501</v>
      </c>
      <c r="AA226">
        <v>7.3765682456220408E-2</v>
      </c>
      <c r="AB226">
        <v>4821913351723.4727</v>
      </c>
      <c r="AC226">
        <v>4821913351723.4727</v>
      </c>
      <c r="AD226">
        <v>355691729134.64313</v>
      </c>
      <c r="AE226">
        <v>5.2162176019969569E-6</v>
      </c>
      <c r="AF226">
        <v>18.778383367189043</v>
      </c>
      <c r="AH226">
        <v>2450</v>
      </c>
      <c r="AI226">
        <v>2121</v>
      </c>
      <c r="AJ226">
        <v>142.77419999999995</v>
      </c>
      <c r="AK226">
        <v>27.179999999999698</v>
      </c>
      <c r="AL226">
        <v>8.5228083157978515E-2</v>
      </c>
      <c r="AM226">
        <v>4967449196445.8398</v>
      </c>
      <c r="AN226">
        <v>4967449196445.8398</v>
      </c>
      <c r="AO226">
        <v>423366173197.7196</v>
      </c>
      <c r="AP226">
        <v>5.6399277880509427E-6</v>
      </c>
      <c r="AQ226">
        <v>20.303740036983395</v>
      </c>
      <c r="AS226">
        <v>2950</v>
      </c>
      <c r="AT226">
        <v>2121</v>
      </c>
      <c r="AU226">
        <v>148.4147999999999</v>
      </c>
      <c r="AV226">
        <v>19.885714285715444</v>
      </c>
      <c r="AW226">
        <v>9.5621616932537151E-2</v>
      </c>
      <c r="AX226">
        <v>5112985041168.207</v>
      </c>
      <c r="AY226">
        <v>5112985041168.207</v>
      </c>
      <c r="AZ226">
        <v>488911896988.37897</v>
      </c>
      <c r="BA226">
        <v>5.9829700601735041E-6</v>
      </c>
      <c r="BB226">
        <v>21.538692216624614</v>
      </c>
      <c r="BD226">
        <v>3425</v>
      </c>
      <c r="BE226">
        <v>2121</v>
      </c>
      <c r="BF226">
        <v>155.8497999999999</v>
      </c>
      <c r="BG226">
        <v>23.3314285714284</v>
      </c>
      <c r="BH226">
        <v>0.10461525656100988</v>
      </c>
      <c r="BI226">
        <v>5251244093654.4561</v>
      </c>
      <c r="BJ226">
        <v>5251244093654.4561</v>
      </c>
      <c r="BK226">
        <v>549360248122.14874</v>
      </c>
      <c r="BL226">
        <v>6.2595100911656096E-6</v>
      </c>
      <c r="BM226">
        <v>22.534236328196194</v>
      </c>
      <c r="BO226">
        <v>4000</v>
      </c>
      <c r="BP226">
        <v>2121</v>
      </c>
      <c r="BQ226">
        <v>164.62259999999998</v>
      </c>
      <c r="BR226">
        <v>17.785714285713947</v>
      </c>
      <c r="BS226">
        <v>0.11459894930833196</v>
      </c>
      <c r="BT226">
        <v>5418610315085.1768</v>
      </c>
      <c r="BU226">
        <v>5418610315085.1768</v>
      </c>
      <c r="BV226">
        <v>620967048820.0509</v>
      </c>
      <c r="BW226">
        <v>6.5439083052956053E-6</v>
      </c>
      <c r="BX226">
        <v>23.558069899064179</v>
      </c>
      <c r="BZ226">
        <v>4500</v>
      </c>
      <c r="CA226">
        <v>2121</v>
      </c>
      <c r="CB226">
        <v>170.85139999999993</v>
      </c>
      <c r="CC226">
        <v>26.297142857142472</v>
      </c>
      <c r="CD226">
        <v>0.12253790772083706</v>
      </c>
      <c r="CE226">
        <v>5564146159807.5439</v>
      </c>
      <c r="CF226">
        <v>5564146159807.5439</v>
      </c>
      <c r="CG226">
        <v>681818828675.7467</v>
      </c>
      <c r="CH226">
        <v>6.759620443926251E-6</v>
      </c>
      <c r="CI226">
        <v>24.334633598134502</v>
      </c>
      <c r="CK226">
        <v>5000</v>
      </c>
      <c r="CL226">
        <v>2121</v>
      </c>
      <c r="CM226">
        <v>177.19279999999992</v>
      </c>
      <c r="CN226">
        <v>21.522857142857838</v>
      </c>
      <c r="CO226">
        <v>0.12987682091514807</v>
      </c>
      <c r="CP226">
        <v>5709682004529.9111</v>
      </c>
      <c r="CQ226">
        <v>5709682004529.9111</v>
      </c>
      <c r="CR226">
        <v>741555347184.7749</v>
      </c>
      <c r="CS226">
        <v>6.9523427332583368E-6</v>
      </c>
      <c r="CT226">
        <v>25.028433839730013</v>
      </c>
      <c r="CV226">
        <v>1000</v>
      </c>
      <c r="CW226">
        <v>2121</v>
      </c>
      <c r="CX226">
        <v>147.35599999999994</v>
      </c>
      <c r="CY226">
        <v>23.442857142858237</v>
      </c>
      <c r="CZ226">
        <v>7.5085608700432543E-2</v>
      </c>
      <c r="DA226">
        <v>4821913351723.4727</v>
      </c>
      <c r="DB226">
        <v>4821913351723.4727</v>
      </c>
      <c r="DC226">
        <v>362056299114.89984</v>
      </c>
      <c r="DD226">
        <v>5.2696702682463772E-6</v>
      </c>
      <c r="DE226">
        <v>18.970812965686957</v>
      </c>
    </row>
    <row r="227" spans="1:109" x14ac:dyDescent="0.35">
      <c r="A227">
        <v>1000</v>
      </c>
      <c r="B227">
        <v>2131</v>
      </c>
      <c r="C227">
        <v>80.946355555555527</v>
      </c>
      <c r="D227">
        <v>4.3714285714281287</v>
      </c>
      <c r="E227">
        <v>4.8352659555475304E-2</v>
      </c>
      <c r="F227">
        <v>4545395246750.9756</v>
      </c>
      <c r="G227">
        <v>4545395246750.9756</v>
      </c>
      <c r="H227">
        <v>219781948911.22559</v>
      </c>
      <c r="I227">
        <v>3.9651881182289548E-6</v>
      </c>
      <c r="J227">
        <v>14.274677225624236</v>
      </c>
      <c r="L227">
        <v>1500</v>
      </c>
      <c r="M227">
        <v>2131</v>
      </c>
      <c r="N227">
        <v>213.09460000000001</v>
      </c>
      <c r="O227">
        <v>17.777142857142234</v>
      </c>
      <c r="P227">
        <v>6.2302248964238922E-2</v>
      </c>
      <c r="Q227">
        <v>4690931091473.3428</v>
      </c>
      <c r="R227">
        <v>4690931091473.3428</v>
      </c>
      <c r="S227">
        <v>292255556735.06122</v>
      </c>
      <c r="T227">
        <v>4.730984798312441E-6</v>
      </c>
      <c r="U227">
        <v>17.031545273924788</v>
      </c>
      <c r="W227">
        <v>1950</v>
      </c>
      <c r="X227">
        <v>2131</v>
      </c>
      <c r="Y227">
        <v>135.52679999999992</v>
      </c>
      <c r="Z227">
        <v>19.928571428571573</v>
      </c>
      <c r="AA227">
        <v>7.3818305850220228E-2</v>
      </c>
      <c r="AB227">
        <v>4821913351723.4727</v>
      </c>
      <c r="AC227">
        <v>4821913351723.4727</v>
      </c>
      <c r="AD227">
        <v>355945474580.78387</v>
      </c>
      <c r="AE227">
        <v>5.213050702142583E-6</v>
      </c>
      <c r="AF227">
        <v>18.766982527713299</v>
      </c>
      <c r="AH227">
        <v>2450</v>
      </c>
      <c r="AI227">
        <v>2131</v>
      </c>
      <c r="AJ227">
        <v>143.40839999999994</v>
      </c>
      <c r="AK227">
        <v>25.714285714286689</v>
      </c>
      <c r="AL227">
        <v>8.5296578463564018E-2</v>
      </c>
      <c r="AM227">
        <v>4967449196445.8398</v>
      </c>
      <c r="AN227">
        <v>4967449196445.8398</v>
      </c>
      <c r="AO227">
        <v>423706420148.41058</v>
      </c>
      <c r="AP227">
        <v>5.6359769071228809E-6</v>
      </c>
      <c r="AQ227">
        <v>20.289516865642373</v>
      </c>
      <c r="AS227">
        <v>2950</v>
      </c>
      <c r="AT227">
        <v>2131</v>
      </c>
      <c r="AU227">
        <v>148.87879999999993</v>
      </c>
      <c r="AV227">
        <v>24.977142857142503</v>
      </c>
      <c r="AW227">
        <v>9.5705653266369609E-2</v>
      </c>
      <c r="AX227">
        <v>5112985041168.207</v>
      </c>
      <c r="AY227">
        <v>5112985041168.207</v>
      </c>
      <c r="AZ227">
        <v>489341573506.17896</v>
      </c>
      <c r="BA227">
        <v>5.9783073576582389E-6</v>
      </c>
      <c r="BB227">
        <v>21.521906487569659</v>
      </c>
      <c r="BD227">
        <v>3425</v>
      </c>
      <c r="BE227">
        <v>2131</v>
      </c>
      <c r="BF227">
        <v>156.3941999999999</v>
      </c>
      <c r="BG227">
        <v>17.871428571428641</v>
      </c>
      <c r="BH227">
        <v>0.10471405456571486</v>
      </c>
      <c r="BI227">
        <v>5251244093654.4561</v>
      </c>
      <c r="BJ227">
        <v>5251244093654.4561</v>
      </c>
      <c r="BK227">
        <v>549879060560.82056</v>
      </c>
      <c r="BL227">
        <v>6.2542026506849501E-6</v>
      </c>
      <c r="BM227">
        <v>22.515129542465822</v>
      </c>
      <c r="BO227">
        <v>4000</v>
      </c>
      <c r="BP227">
        <v>2131</v>
      </c>
      <c r="BQ227">
        <v>165.03759999999997</v>
      </c>
      <c r="BR227">
        <v>14.737142857142416</v>
      </c>
      <c r="BS227">
        <v>0.11471479294703701</v>
      </c>
      <c r="BT227">
        <v>5418610315085.1768</v>
      </c>
      <c r="BU227">
        <v>5418610315085.1768</v>
      </c>
      <c r="BV227">
        <v>621594760355.67505</v>
      </c>
      <c r="BW227">
        <v>6.5378993553013667E-6</v>
      </c>
      <c r="BX227">
        <v>23.536437679084919</v>
      </c>
      <c r="BZ227">
        <v>4500</v>
      </c>
      <c r="CA227">
        <v>2131</v>
      </c>
      <c r="CB227">
        <v>171.46499999999992</v>
      </c>
      <c r="CC227">
        <v>20.382857142857752</v>
      </c>
      <c r="CD227">
        <v>0.1226681344090844</v>
      </c>
      <c r="CE227">
        <v>5564146159807.5439</v>
      </c>
      <c r="CF227">
        <v>5564146159807.5439</v>
      </c>
      <c r="CG227">
        <v>682543429003.06262</v>
      </c>
      <c r="CH227">
        <v>6.7530418845092958E-6</v>
      </c>
      <c r="CI227">
        <v>24.310950784233466</v>
      </c>
      <c r="CK227">
        <v>5000</v>
      </c>
      <c r="CL227">
        <v>2131</v>
      </c>
      <c r="CM227">
        <v>177.69499999999994</v>
      </c>
      <c r="CN227">
        <v>27.454285714285984</v>
      </c>
      <c r="CO227">
        <v>0.13002092006625648</v>
      </c>
      <c r="CP227">
        <v>5709682004529.9111</v>
      </c>
      <c r="CQ227">
        <v>5709682004529.9111</v>
      </c>
      <c r="CR227">
        <v>742378107514.72668</v>
      </c>
      <c r="CS227">
        <v>6.9452315106284385E-6</v>
      </c>
      <c r="CT227">
        <v>25.002833438262378</v>
      </c>
      <c r="CV227">
        <v>1000</v>
      </c>
      <c r="CW227">
        <v>2131</v>
      </c>
      <c r="CX227">
        <v>147.90299999999996</v>
      </c>
      <c r="CY227">
        <v>25.251428571427581</v>
      </c>
      <c r="CZ227">
        <v>7.5140194671134905E-2</v>
      </c>
      <c r="DA227">
        <v>4821913351723.4727</v>
      </c>
      <c r="DB227">
        <v>4821913351723.4727</v>
      </c>
      <c r="DC227">
        <v>362319507935.84631</v>
      </c>
      <c r="DD227">
        <v>5.2664014491792793E-6</v>
      </c>
      <c r="DE227">
        <v>18.959045217045407</v>
      </c>
    </row>
    <row r="228" spans="1:109" x14ac:dyDescent="0.35">
      <c r="A228">
        <v>1000</v>
      </c>
      <c r="B228">
        <v>2141</v>
      </c>
      <c r="C228">
        <v>81.048355555555517</v>
      </c>
      <c r="D228">
        <v>3.8885714285707911</v>
      </c>
      <c r="E228">
        <v>4.8368135439325798E-2</v>
      </c>
      <c r="F228">
        <v>4545395246750.9756</v>
      </c>
      <c r="G228">
        <v>4545395246750.9756</v>
      </c>
      <c r="H228">
        <v>219852292920.1189</v>
      </c>
      <c r="I228">
        <v>3.9641984962345313E-6</v>
      </c>
      <c r="J228">
        <v>14.271114586444313</v>
      </c>
      <c r="L228">
        <v>1500</v>
      </c>
      <c r="M228">
        <v>2141</v>
      </c>
      <c r="N228">
        <v>213.5094</v>
      </c>
      <c r="O228">
        <v>21.008571428570885</v>
      </c>
      <c r="P228">
        <v>6.2340467769711222E-2</v>
      </c>
      <c r="Q228">
        <v>4690931091473.3428</v>
      </c>
      <c r="R228">
        <v>4690931091473.3428</v>
      </c>
      <c r="S228">
        <v>292434838517.93024</v>
      </c>
      <c r="T228">
        <v>4.7285917508543681E-6</v>
      </c>
      <c r="U228">
        <v>17.022930303075725</v>
      </c>
      <c r="W228">
        <v>1950</v>
      </c>
      <c r="X228">
        <v>2141</v>
      </c>
      <c r="Y228">
        <v>135.99179999999993</v>
      </c>
      <c r="Z228">
        <v>19.457142857143189</v>
      </c>
      <c r="AA228">
        <v>7.3870406711630004E-2</v>
      </c>
      <c r="AB228">
        <v>4821913351723.4727</v>
      </c>
      <c r="AC228">
        <v>4821913351723.4727</v>
      </c>
      <c r="AD228">
        <v>356196700420.05194</v>
      </c>
      <c r="AE228">
        <v>5.2099190345888286E-6</v>
      </c>
      <c r="AF228">
        <v>18.755708524519783</v>
      </c>
      <c r="AH228">
        <v>2450</v>
      </c>
      <c r="AI228">
        <v>2141</v>
      </c>
      <c r="AJ228">
        <v>144.00839999999997</v>
      </c>
      <c r="AK228">
        <v>18.188571428569844</v>
      </c>
      <c r="AL228">
        <v>8.5364457628572005E-2</v>
      </c>
      <c r="AM228">
        <v>4967449196445.8398</v>
      </c>
      <c r="AN228">
        <v>4967449196445.8398</v>
      </c>
      <c r="AO228">
        <v>424043606452.08496</v>
      </c>
      <c r="AP228">
        <v>5.6320670229156204E-6</v>
      </c>
      <c r="AQ228">
        <v>20.275441282496235</v>
      </c>
      <c r="AS228">
        <v>2950</v>
      </c>
      <c r="AT228">
        <v>2141</v>
      </c>
      <c r="AU228">
        <v>149.46159999999992</v>
      </c>
      <c r="AV228">
        <v>25.140000000000185</v>
      </c>
      <c r="AW228">
        <v>9.5788994263410601E-2</v>
      </c>
      <c r="AX228">
        <v>5112985041168.207</v>
      </c>
      <c r="AY228">
        <v>5112985041168.207</v>
      </c>
      <c r="AZ228">
        <v>489767694777.3656</v>
      </c>
      <c r="BA228">
        <v>5.9736904075270473E-6</v>
      </c>
      <c r="BB228">
        <v>21.505285467097369</v>
      </c>
      <c r="BD228">
        <v>3425</v>
      </c>
      <c r="BE228">
        <v>2141</v>
      </c>
      <c r="BF228">
        <v>156.8111999999999</v>
      </c>
      <c r="BG228">
        <v>19.165714285714689</v>
      </c>
      <c r="BH228">
        <v>0.10481208795666677</v>
      </c>
      <c r="BI228">
        <v>5251244093654.4561</v>
      </c>
      <c r="BJ228">
        <v>5251244093654.4561</v>
      </c>
      <c r="BK228">
        <v>550393857826.03772</v>
      </c>
      <c r="BL228">
        <v>6.2489451740144362E-6</v>
      </c>
      <c r="BM228">
        <v>22.496202626451971</v>
      </c>
      <c r="BO228">
        <v>4000</v>
      </c>
      <c r="BP228">
        <v>2141</v>
      </c>
      <c r="BQ228">
        <v>165.38146666666663</v>
      </c>
      <c r="BR228">
        <v>8.5752380952373297</v>
      </c>
      <c r="BS228">
        <v>0.11482979984922129</v>
      </c>
      <c r="BT228">
        <v>5418610315085.1768</v>
      </c>
      <c r="BU228">
        <v>5418610315085.1768</v>
      </c>
      <c r="BV228">
        <v>622217937942.15674</v>
      </c>
      <c r="BW228">
        <v>6.531944714075282E-6</v>
      </c>
      <c r="BX228">
        <v>23.515000970671014</v>
      </c>
      <c r="BZ228">
        <v>4500</v>
      </c>
      <c r="CA228">
        <v>2141</v>
      </c>
      <c r="CB228">
        <v>171.94059999999993</v>
      </c>
      <c r="CC228">
        <v>18.97714285714309</v>
      </c>
      <c r="CD228">
        <v>0.12279746690252501</v>
      </c>
      <c r="CE228">
        <v>5564146159807.5439</v>
      </c>
      <c r="CF228">
        <v>5564146159807.5439</v>
      </c>
      <c r="CG228">
        <v>683263053899.77844</v>
      </c>
      <c r="CH228">
        <v>6.7465211573066946E-6</v>
      </c>
      <c r="CI228">
        <v>24.287476166304099</v>
      </c>
      <c r="CK228">
        <v>5000</v>
      </c>
      <c r="CL228">
        <v>2141</v>
      </c>
      <c r="CM228">
        <v>178.33559999999994</v>
      </c>
      <c r="CN228">
        <v>23.408571428571385</v>
      </c>
      <c r="CO228">
        <v>0.13016407195284929</v>
      </c>
      <c r="CP228">
        <v>5709682004529.9111</v>
      </c>
      <c r="CQ228">
        <v>5709682004529.9111</v>
      </c>
      <c r="CR228">
        <v>743195459265.52014</v>
      </c>
      <c r="CS228">
        <v>6.9381814247523265E-6</v>
      </c>
      <c r="CT228">
        <v>24.977453129108376</v>
      </c>
      <c r="CV228">
        <v>1000</v>
      </c>
      <c r="CW228">
        <v>2141</v>
      </c>
      <c r="CX228">
        <v>148.49219999999994</v>
      </c>
      <c r="CY228">
        <v>21.488571428570985</v>
      </c>
      <c r="CZ228">
        <v>7.5194244984504416E-2</v>
      </c>
      <c r="DA228">
        <v>4821913351723.4727</v>
      </c>
      <c r="DB228">
        <v>4821913351723.4727</v>
      </c>
      <c r="DC228">
        <v>362580133863.54761</v>
      </c>
      <c r="DD228">
        <v>5.2631687007441382E-6</v>
      </c>
      <c r="DE228">
        <v>18.947407322678899</v>
      </c>
    </row>
    <row r="229" spans="1:109" x14ac:dyDescent="0.35">
      <c r="A229">
        <v>1000</v>
      </c>
      <c r="B229">
        <v>2151</v>
      </c>
      <c r="C229">
        <v>81.139088888888836</v>
      </c>
      <c r="D229">
        <v>14.250476190477052</v>
      </c>
      <c r="E229">
        <v>4.8383418209235259E-2</v>
      </c>
      <c r="F229">
        <v>4545395246750.9756</v>
      </c>
      <c r="G229">
        <v>4545395246750.9756</v>
      </c>
      <c r="H229">
        <v>219921759149.82254</v>
      </c>
      <c r="I229">
        <v>3.9632217077661257E-6</v>
      </c>
      <c r="J229">
        <v>14.267598147958052</v>
      </c>
      <c r="L229">
        <v>1500</v>
      </c>
      <c r="M229">
        <v>2151</v>
      </c>
      <c r="N229">
        <v>213.99959999999999</v>
      </c>
      <c r="O229">
        <v>19.945714285713784</v>
      </c>
      <c r="P229">
        <v>6.2378265094286373E-2</v>
      </c>
      <c r="Q229">
        <v>4690931091473.3428</v>
      </c>
      <c r="R229">
        <v>4690931091473.3428</v>
      </c>
      <c r="S229">
        <v>292612143162.95428</v>
      </c>
      <c r="T229">
        <v>4.7262274740014358E-6</v>
      </c>
      <c r="U229">
        <v>17.014418906405169</v>
      </c>
      <c r="W229">
        <v>1950</v>
      </c>
      <c r="X229">
        <v>2151</v>
      </c>
      <c r="Y229">
        <v>136.44579999999993</v>
      </c>
      <c r="Z229">
        <v>15.608571428571899</v>
      </c>
      <c r="AA229">
        <v>7.3921990830604523E-2</v>
      </c>
      <c r="AB229">
        <v>4821913351723.4727</v>
      </c>
      <c r="AC229">
        <v>4821913351723.4727</v>
      </c>
      <c r="AD229">
        <v>356445434572.07208</v>
      </c>
      <c r="AE229">
        <v>5.2068221318959184E-6</v>
      </c>
      <c r="AF229">
        <v>18.744559674825307</v>
      </c>
      <c r="AH229">
        <v>2450</v>
      </c>
      <c r="AI229">
        <v>2151</v>
      </c>
      <c r="AJ229">
        <v>144.43279999999993</v>
      </c>
      <c r="AK229">
        <v>17.322857142857274</v>
      </c>
      <c r="AL229">
        <v>8.543172704541542E-2</v>
      </c>
      <c r="AM229">
        <v>4967449196445.8398</v>
      </c>
      <c r="AN229">
        <v>4967449196445.8398</v>
      </c>
      <c r="AO229">
        <v>424377763862.72913</v>
      </c>
      <c r="AP229">
        <v>5.6281976089070414E-6</v>
      </c>
      <c r="AQ229">
        <v>20.261511392065348</v>
      </c>
      <c r="AS229">
        <v>2950</v>
      </c>
      <c r="AT229">
        <v>2151</v>
      </c>
      <c r="AU229">
        <v>150.04819999999992</v>
      </c>
      <c r="AV229">
        <v>19.122857142857342</v>
      </c>
      <c r="AW229">
        <v>9.5871646771955615E-2</v>
      </c>
      <c r="AX229">
        <v>5112985041168.207</v>
      </c>
      <c r="AY229">
        <v>5112985041168.207</v>
      </c>
      <c r="AZ229">
        <v>490190295817.17126</v>
      </c>
      <c r="BA229">
        <v>5.9691186361706488E-6</v>
      </c>
      <c r="BB229">
        <v>21.488827090214336</v>
      </c>
      <c r="BD229">
        <v>3425</v>
      </c>
      <c r="BE229">
        <v>2151</v>
      </c>
      <c r="BF229">
        <v>157.25839999999991</v>
      </c>
      <c r="BG229">
        <v>24.899999999999523</v>
      </c>
      <c r="BH229">
        <v>0.10490936398330385</v>
      </c>
      <c r="BI229">
        <v>5251244093654.4561</v>
      </c>
      <c r="BJ229">
        <v>5251244093654.4561</v>
      </c>
      <c r="BK229">
        <v>550904677986.36987</v>
      </c>
      <c r="BL229">
        <v>6.2437370441202661E-6</v>
      </c>
      <c r="BM229">
        <v>22.477453358832957</v>
      </c>
      <c r="BO229">
        <v>4000</v>
      </c>
      <c r="BP229">
        <v>2151</v>
      </c>
      <c r="BQ229">
        <v>165.5815555555555</v>
      </c>
      <c r="BR229">
        <v>8.4685714285723996</v>
      </c>
      <c r="BS229">
        <v>0.11494397765865515</v>
      </c>
      <c r="BT229">
        <v>5418610315085.1768</v>
      </c>
      <c r="BU229">
        <v>5418610315085.1768</v>
      </c>
      <c r="BV229">
        <v>622836622998.10889</v>
      </c>
      <c r="BW229">
        <v>6.5260437204000139E-6</v>
      </c>
      <c r="BX229">
        <v>23.493757393440049</v>
      </c>
      <c r="BZ229">
        <v>4500</v>
      </c>
      <c r="CA229">
        <v>2151</v>
      </c>
      <c r="CB229">
        <v>172.38339999999994</v>
      </c>
      <c r="CC229">
        <v>25.825714285714088</v>
      </c>
      <c r="CD229">
        <v>0.12292591316711422</v>
      </c>
      <c r="CE229">
        <v>5564146159807.5439</v>
      </c>
      <c r="CF229">
        <v>5564146159807.5439</v>
      </c>
      <c r="CG229">
        <v>683977747689.63416</v>
      </c>
      <c r="CH229">
        <v>6.7400575640035566E-6</v>
      </c>
      <c r="CI229">
        <v>24.264207230412804</v>
      </c>
      <c r="CK229">
        <v>5000</v>
      </c>
      <c r="CL229">
        <v>2151</v>
      </c>
      <c r="CM229">
        <v>178.88179999999994</v>
      </c>
      <c r="CN229">
        <v>20.682857142856751</v>
      </c>
      <c r="CO229">
        <v>0.13030628484491361</v>
      </c>
      <c r="CP229">
        <v>5709682004529.9111</v>
      </c>
      <c r="CQ229">
        <v>5709682004529.9111</v>
      </c>
      <c r="CR229">
        <v>744007449656.15186</v>
      </c>
      <c r="CS229">
        <v>6.9311917416572605E-6</v>
      </c>
      <c r="CT229">
        <v>24.952290269966138</v>
      </c>
      <c r="CV229">
        <v>1000</v>
      </c>
      <c r="CW229">
        <v>2151</v>
      </c>
      <c r="CX229">
        <v>148.99359999999993</v>
      </c>
      <c r="CY229">
        <v>26.485714285715289</v>
      </c>
      <c r="CZ229">
        <v>7.5247765530278468E-2</v>
      </c>
      <c r="DA229">
        <v>4821913351723.4727</v>
      </c>
      <c r="DB229">
        <v>4821913351723.4727</v>
      </c>
      <c r="DC229">
        <v>362838205297.80707</v>
      </c>
      <c r="DD229">
        <v>5.2599715459722439E-6</v>
      </c>
      <c r="DE229">
        <v>18.935897565500078</v>
      </c>
    </row>
    <row r="230" spans="1:109" x14ac:dyDescent="0.35">
      <c r="A230">
        <v>1000</v>
      </c>
      <c r="B230">
        <v>2161</v>
      </c>
      <c r="C230">
        <v>81.471599999999967</v>
      </c>
      <c r="D230">
        <v>15.111428571427762</v>
      </c>
      <c r="E230">
        <v>4.8398510354854402E-2</v>
      </c>
      <c r="F230">
        <v>4545395246750.9756</v>
      </c>
      <c r="G230">
        <v>4545395246750.9756</v>
      </c>
      <c r="H230">
        <v>219990358916.78308</v>
      </c>
      <c r="I230">
        <v>3.9622575752099271E-6</v>
      </c>
      <c r="J230">
        <v>14.264127270755738</v>
      </c>
      <c r="L230">
        <v>1500</v>
      </c>
      <c r="M230">
        <v>2161</v>
      </c>
      <c r="N230">
        <v>214.46499999999997</v>
      </c>
      <c r="O230">
        <v>15.908571428572113</v>
      </c>
      <c r="P230">
        <v>6.2415645970612915E-2</v>
      </c>
      <c r="Q230">
        <v>4690931091473.3428</v>
      </c>
      <c r="R230">
        <v>4690931091473.3428</v>
      </c>
      <c r="S230">
        <v>292787494277.94098</v>
      </c>
      <c r="T230">
        <v>4.723891570761854E-6</v>
      </c>
      <c r="U230">
        <v>17.006009654742673</v>
      </c>
      <c r="W230">
        <v>1950</v>
      </c>
      <c r="X230">
        <v>2161</v>
      </c>
      <c r="Y230">
        <v>136.80999999999995</v>
      </c>
      <c r="Z230">
        <v>18.008571428571177</v>
      </c>
      <c r="AA230">
        <v>7.397306392102429E-2</v>
      </c>
      <c r="AB230">
        <v>4821913351723.4727</v>
      </c>
      <c r="AC230">
        <v>4821913351723.4727</v>
      </c>
      <c r="AD230">
        <v>356691704588.68091</v>
      </c>
      <c r="AE230">
        <v>5.2037595343836009E-6</v>
      </c>
      <c r="AF230">
        <v>18.733534323780962</v>
      </c>
      <c r="AH230">
        <v>2450</v>
      </c>
      <c r="AI230">
        <v>2161</v>
      </c>
      <c r="AJ230">
        <v>144.83699999999993</v>
      </c>
      <c r="AK230">
        <v>19.0714285714295</v>
      </c>
      <c r="AL230">
        <v>8.5498393024585922E-2</v>
      </c>
      <c r="AM230">
        <v>4967449196445.8398</v>
      </c>
      <c r="AN230">
        <v>4967449196445.8398</v>
      </c>
      <c r="AO230">
        <v>424708923727.38995</v>
      </c>
      <c r="AP230">
        <v>5.624368147256377E-6</v>
      </c>
      <c r="AQ230">
        <v>20.247725330122957</v>
      </c>
      <c r="AS230">
        <v>2950</v>
      </c>
      <c r="AT230">
        <v>2161</v>
      </c>
      <c r="AU230">
        <v>150.49439999999993</v>
      </c>
      <c r="AV230">
        <v>15.865714285713548</v>
      </c>
      <c r="AW230">
        <v>9.5953617554247847E-2</v>
      </c>
      <c r="AX230">
        <v>5112985041168.207</v>
      </c>
      <c r="AY230">
        <v>5112985041168.207</v>
      </c>
      <c r="AZ230">
        <v>490609411200.8443</v>
      </c>
      <c r="BA230">
        <v>5.9645914793820014E-6</v>
      </c>
      <c r="BB230">
        <v>21.472529325775206</v>
      </c>
      <c r="BD230">
        <v>3425</v>
      </c>
      <c r="BE230">
        <v>2161</v>
      </c>
      <c r="BF230">
        <v>157.8393999999999</v>
      </c>
      <c r="BG230">
        <v>18.934285714285743</v>
      </c>
      <c r="BH230">
        <v>0.1050058898050243</v>
      </c>
      <c r="BI230">
        <v>5251244093654.4561</v>
      </c>
      <c r="BJ230">
        <v>5251244093654.4561</v>
      </c>
      <c r="BK230">
        <v>551411558637.56458</v>
      </c>
      <c r="BL230">
        <v>6.2385776540594705E-6</v>
      </c>
      <c r="BM230">
        <v>22.458879554614093</v>
      </c>
      <c r="BO230">
        <v>4000</v>
      </c>
      <c r="BP230">
        <v>2161</v>
      </c>
      <c r="BQ230">
        <v>165.77915555555552</v>
      </c>
      <c r="BR230">
        <v>13.602857142858026</v>
      </c>
      <c r="BS230">
        <v>0.11505733392520213</v>
      </c>
      <c r="BT230">
        <v>5418610315085.1768</v>
      </c>
      <c r="BU230">
        <v>5418610315085.1768</v>
      </c>
      <c r="BV230">
        <v>623450856433.29993</v>
      </c>
      <c r="BW230">
        <v>6.5201957238369241E-6</v>
      </c>
      <c r="BX230">
        <v>23.472704605812925</v>
      </c>
      <c r="BZ230">
        <v>4500</v>
      </c>
      <c r="CA230">
        <v>2161</v>
      </c>
      <c r="CB230">
        <v>172.98599999999993</v>
      </c>
      <c r="CC230">
        <v>24.960000000000299</v>
      </c>
      <c r="CD230">
        <v>0.12305348107153553</v>
      </c>
      <c r="CE230">
        <v>5564146159807.5439</v>
      </c>
      <c r="CF230">
        <v>5564146159807.5439</v>
      </c>
      <c r="CG230">
        <v>684687554155.13477</v>
      </c>
      <c r="CH230">
        <v>6.7336504176541174E-6</v>
      </c>
      <c r="CI230">
        <v>24.241141503554822</v>
      </c>
      <c r="CK230">
        <v>5000</v>
      </c>
      <c r="CL230">
        <v>2161</v>
      </c>
      <c r="CM230">
        <v>179.36439999999993</v>
      </c>
      <c r="CN230">
        <v>27.282857142857814</v>
      </c>
      <c r="CO230">
        <v>0.13044756691186377</v>
      </c>
      <c r="CP230">
        <v>5709682004529.9111</v>
      </c>
      <c r="CQ230">
        <v>5709682004529.9111</v>
      </c>
      <c r="CR230">
        <v>744814125331.38</v>
      </c>
      <c r="CS230">
        <v>6.9242617393149727E-6</v>
      </c>
      <c r="CT230">
        <v>24.927342261533902</v>
      </c>
      <c r="CV230">
        <v>1000</v>
      </c>
      <c r="CW230">
        <v>2161</v>
      </c>
      <c r="CX230">
        <v>149.61159999999995</v>
      </c>
      <c r="CY230">
        <v>26.982857142857601</v>
      </c>
      <c r="CZ230">
        <v>7.5300762120823317E-2</v>
      </c>
      <c r="DA230">
        <v>4821913351723.4727</v>
      </c>
      <c r="DB230">
        <v>4821913351723.4727</v>
      </c>
      <c r="DC230">
        <v>363093750265.35107</v>
      </c>
      <c r="DD230">
        <v>5.2568095158149932E-6</v>
      </c>
      <c r="DE230">
        <v>18.924514256933975</v>
      </c>
    </row>
    <row r="231" spans="1:109" x14ac:dyDescent="0.35">
      <c r="A231">
        <v>1000</v>
      </c>
      <c r="B231">
        <v>2171</v>
      </c>
      <c r="C231">
        <v>81.824199999999948</v>
      </c>
      <c r="D231">
        <v>17.51142857142948</v>
      </c>
      <c r="E231">
        <v>4.8413414331742385E-2</v>
      </c>
      <c r="F231">
        <v>4545395246750.9756</v>
      </c>
      <c r="G231">
        <v>4545395246750.9756</v>
      </c>
      <c r="H231">
        <v>220058103382.4874</v>
      </c>
      <c r="I231">
        <v>3.961305923691334E-6</v>
      </c>
      <c r="J231">
        <v>14.260701325288803</v>
      </c>
      <c r="L231">
        <v>1500</v>
      </c>
      <c r="M231">
        <v>2171</v>
      </c>
      <c r="N231">
        <v>214.83619999999999</v>
      </c>
      <c r="O231">
        <v>15.522857142857204</v>
      </c>
      <c r="P231">
        <v>6.2452615362692546E-2</v>
      </c>
      <c r="Q231">
        <v>4690931091473.3428</v>
      </c>
      <c r="R231">
        <v>4690931091473.3428</v>
      </c>
      <c r="S231">
        <v>292960915148.68018</v>
      </c>
      <c r="T231">
        <v>4.7215836507782247E-6</v>
      </c>
      <c r="U231">
        <v>16.99770114280161</v>
      </c>
      <c r="W231">
        <v>1950</v>
      </c>
      <c r="X231">
        <v>2171</v>
      </c>
      <c r="Y231">
        <v>137.23019999999994</v>
      </c>
      <c r="Z231">
        <v>21.231428571428118</v>
      </c>
      <c r="AA231">
        <v>7.4023631621748534E-2</v>
      </c>
      <c r="AB231">
        <v>4821913351723.4727</v>
      </c>
      <c r="AC231">
        <v>4821913351723.4727</v>
      </c>
      <c r="AD231">
        <v>356935537659.96912</v>
      </c>
      <c r="AE231">
        <v>5.200730789969601E-6</v>
      </c>
      <c r="AF231">
        <v>18.722630843890563</v>
      </c>
      <c r="AH231">
        <v>2450</v>
      </c>
      <c r="AI231">
        <v>2171</v>
      </c>
      <c r="AJ231">
        <v>145.28199999999995</v>
      </c>
      <c r="AK231">
        <v>15.428571428570798</v>
      </c>
      <c r="AL231">
        <v>8.5564461795997582E-2</v>
      </c>
      <c r="AM231">
        <v>4967449196445.8398</v>
      </c>
      <c r="AN231">
        <v>4967449196445.8398</v>
      </c>
      <c r="AO231">
        <v>425037116992.84894</v>
      </c>
      <c r="AP231">
        <v>5.6205781286233234E-6</v>
      </c>
      <c r="AQ231">
        <v>20.234081263043965</v>
      </c>
      <c r="AS231">
        <v>2950</v>
      </c>
      <c r="AT231">
        <v>2171</v>
      </c>
      <c r="AU231">
        <v>150.86459999999991</v>
      </c>
      <c r="AV231">
        <v>15.282857142857765</v>
      </c>
      <c r="AW231">
        <v>9.6034913287886978E-2</v>
      </c>
      <c r="AX231">
        <v>5112985041168.207</v>
      </c>
      <c r="AY231">
        <v>5112985041168.207</v>
      </c>
      <c r="AZ231">
        <v>491025075070.85199</v>
      </c>
      <c r="BA231">
        <v>5.9601083821607449E-6</v>
      </c>
      <c r="BB231">
        <v>21.456390175778683</v>
      </c>
      <c r="BD231">
        <v>3425</v>
      </c>
      <c r="BE231">
        <v>2171</v>
      </c>
      <c r="BF231">
        <v>158.2811999999999</v>
      </c>
      <c r="BG231">
        <v>17.254285714286002</v>
      </c>
      <c r="BH231">
        <v>0.10510167249266128</v>
      </c>
      <c r="BI231">
        <v>5251244093654.4561</v>
      </c>
      <c r="BJ231">
        <v>5251244093654.4561</v>
      </c>
      <c r="BK231">
        <v>551914536910.2926</v>
      </c>
      <c r="BL231">
        <v>6.2334664067700504E-6</v>
      </c>
      <c r="BM231">
        <v>22.44047906437218</v>
      </c>
      <c r="BO231">
        <v>4000</v>
      </c>
      <c r="BP231">
        <v>2171</v>
      </c>
      <c r="BQ231">
        <v>166.09655555555554</v>
      </c>
      <c r="BR231">
        <v>13.002857142857597</v>
      </c>
      <c r="BS231">
        <v>0.11516987610635632</v>
      </c>
      <c r="BT231">
        <v>5418610315085.1768</v>
      </c>
      <c r="BU231">
        <v>5418610315085.1768</v>
      </c>
      <c r="BV231">
        <v>624060678656.98413</v>
      </c>
      <c r="BW231">
        <v>6.5144000845022962E-6</v>
      </c>
      <c r="BX231">
        <v>23.451840304208265</v>
      </c>
      <c r="BZ231">
        <v>4500</v>
      </c>
      <c r="CA231">
        <v>2171</v>
      </c>
      <c r="CB231">
        <v>173.56839999999994</v>
      </c>
      <c r="CC231">
        <v>26.545714285713629</v>
      </c>
      <c r="CD231">
        <v>0.12318017838879371</v>
      </c>
      <c r="CE231">
        <v>5564146159807.5439</v>
      </c>
      <c r="CF231">
        <v>5564146159807.5439</v>
      </c>
      <c r="CG231">
        <v>685392516546.41467</v>
      </c>
      <c r="CH231">
        <v>6.7272990424458033E-6</v>
      </c>
      <c r="CI231">
        <v>24.218276552804891</v>
      </c>
      <c r="CK231">
        <v>5000</v>
      </c>
      <c r="CL231">
        <v>2171</v>
      </c>
      <c r="CM231">
        <v>180.00099999999995</v>
      </c>
      <c r="CN231">
        <v>23.682857142855241</v>
      </c>
      <c r="CO231">
        <v>0.13058792622418991</v>
      </c>
      <c r="CP231">
        <v>5709682004529.9111</v>
      </c>
      <c r="CQ231">
        <v>5709682004529.9111</v>
      </c>
      <c r="CR231">
        <v>745615532371.13684</v>
      </c>
      <c r="CS231">
        <v>6.9173907073937393E-6</v>
      </c>
      <c r="CT231">
        <v>24.902606546617463</v>
      </c>
      <c r="CV231">
        <v>1000</v>
      </c>
      <c r="CW231">
        <v>2171</v>
      </c>
      <c r="CX231">
        <v>150.24119999999996</v>
      </c>
      <c r="CY231">
        <v>22.182857142856605</v>
      </c>
      <c r="CZ231">
        <v>7.5353240492406243E-2</v>
      </c>
      <c r="DA231">
        <v>4821913351723.4727</v>
      </c>
      <c r="DB231">
        <v>4821913351723.4727</v>
      </c>
      <c r="DC231">
        <v>363346796425.9635</v>
      </c>
      <c r="DD231">
        <v>5.2536821489787426E-6</v>
      </c>
      <c r="DE231">
        <v>18.913255736323475</v>
      </c>
    </row>
    <row r="232" spans="1:109" x14ac:dyDescent="0.35">
      <c r="A232">
        <v>1000</v>
      </c>
      <c r="B232">
        <v>2181</v>
      </c>
      <c r="C232">
        <v>82.232799999999969</v>
      </c>
      <c r="D232">
        <v>23.245714285713706</v>
      </c>
      <c r="E232">
        <v>4.8428132561883601E-2</v>
      </c>
      <c r="F232">
        <v>4545395246750.9756</v>
      </c>
      <c r="G232">
        <v>4545395246750.9756</v>
      </c>
      <c r="H232">
        <v>220125003555.81186</v>
      </c>
      <c r="I232">
        <v>3.9603665810256855E-6</v>
      </c>
      <c r="J232">
        <v>14.257319691692468</v>
      </c>
      <c r="L232">
        <v>1500</v>
      </c>
      <c r="M232">
        <v>2181</v>
      </c>
      <c r="N232">
        <v>215.19839999999999</v>
      </c>
      <c r="O232">
        <v>19.688571428572136</v>
      </c>
      <c r="P232">
        <v>6.2489178167008955E-2</v>
      </c>
      <c r="Q232">
        <v>4690931091473.3428</v>
      </c>
      <c r="R232">
        <v>4690931091473.3428</v>
      </c>
      <c r="S232">
        <v>293132428744.2395</v>
      </c>
      <c r="T232">
        <v>4.7193033301903731E-6</v>
      </c>
      <c r="U232">
        <v>16.989491988685344</v>
      </c>
      <c r="W232">
        <v>1950</v>
      </c>
      <c r="X232">
        <v>2181</v>
      </c>
      <c r="Y232">
        <v>137.72559999999993</v>
      </c>
      <c r="Z232">
        <v>17.948571428571622</v>
      </c>
      <c r="AA232">
        <v>7.4073699497842441E-2</v>
      </c>
      <c r="AB232">
        <v>4821913351723.4727</v>
      </c>
      <c r="AC232">
        <v>4821913351723.4727</v>
      </c>
      <c r="AD232">
        <v>357176960620.19873</v>
      </c>
      <c r="AE232">
        <v>5.1977354540121713E-6</v>
      </c>
      <c r="AF232">
        <v>18.711847634443817</v>
      </c>
      <c r="AH232">
        <v>2450</v>
      </c>
      <c r="AI232">
        <v>2181</v>
      </c>
      <c r="AJ232">
        <v>145.64199999999994</v>
      </c>
      <c r="AK232">
        <v>19.714285714286056</v>
      </c>
      <c r="AL232">
        <v>8.5629939510302774E-2</v>
      </c>
      <c r="AM232">
        <v>4967449196445.8398</v>
      </c>
      <c r="AN232">
        <v>4967449196445.8398</v>
      </c>
      <c r="AO232">
        <v>425362374212.15936</v>
      </c>
      <c r="AP232">
        <v>5.6168270519917139E-6</v>
      </c>
      <c r="AQ232">
        <v>20.22057738717017</v>
      </c>
      <c r="AS232">
        <v>2950</v>
      </c>
      <c r="AT232">
        <v>2181</v>
      </c>
      <c r="AU232">
        <v>151.22119999999993</v>
      </c>
      <c r="AV232">
        <v>16.139999999999844</v>
      </c>
      <c r="AW232">
        <v>9.611554056720889E-2</v>
      </c>
      <c r="AX232">
        <v>5112985041168.207</v>
      </c>
      <c r="AY232">
        <v>5112985041168.207</v>
      </c>
      <c r="AZ232">
        <v>491437321143.935</v>
      </c>
      <c r="BA232">
        <v>5.9556687985225898E-6</v>
      </c>
      <c r="BB232">
        <v>21.440407674681325</v>
      </c>
      <c r="BD232">
        <v>3425</v>
      </c>
      <c r="BE232">
        <v>2181</v>
      </c>
      <c r="BF232">
        <v>158.68379999999991</v>
      </c>
      <c r="BG232">
        <v>23.151428571428518</v>
      </c>
      <c r="BH232">
        <v>0.10519671902992715</v>
      </c>
      <c r="BI232">
        <v>5251244093654.4561</v>
      </c>
      <c r="BJ232">
        <v>5251244093654.4561</v>
      </c>
      <c r="BK232">
        <v>552413649477.7323</v>
      </c>
      <c r="BL232">
        <v>6.2284027148664332E-6</v>
      </c>
      <c r="BM232">
        <v>22.422249773519159</v>
      </c>
      <c r="BO232">
        <v>4000</v>
      </c>
      <c r="BP232">
        <v>2181</v>
      </c>
      <c r="BQ232">
        <v>166.39995555555555</v>
      </c>
      <c r="BR232">
        <v>18.108571428569626</v>
      </c>
      <c r="BS232">
        <v>0.11528161156874769</v>
      </c>
      <c r="BT232">
        <v>5418610315085.1768</v>
      </c>
      <c r="BU232">
        <v>5418610315085.1768</v>
      </c>
      <c r="BV232">
        <v>624666129586.05896</v>
      </c>
      <c r="BW232">
        <v>6.5086561728491834E-6</v>
      </c>
      <c r="BX232">
        <v>23.431162222257061</v>
      </c>
      <c r="BZ232">
        <v>4500</v>
      </c>
      <c r="CA232">
        <v>2181</v>
      </c>
      <c r="CB232">
        <v>174.18779999999992</v>
      </c>
      <c r="CC232">
        <v>27.865714285713594</v>
      </c>
      <c r="CD232">
        <v>0.12330601279777478</v>
      </c>
      <c r="CE232">
        <v>5564146159807.5439</v>
      </c>
      <c r="CF232">
        <v>5564146159807.5439</v>
      </c>
      <c r="CG232">
        <v>686092677589.91846</v>
      </c>
      <c r="CH232">
        <v>6.7210027734692176E-6</v>
      </c>
      <c r="CI232">
        <v>24.195609984489185</v>
      </c>
      <c r="CK232">
        <v>5000</v>
      </c>
      <c r="CL232">
        <v>2181</v>
      </c>
      <c r="CM232">
        <v>180.5535999999999</v>
      </c>
      <c r="CN232">
        <v>22.825714285716817</v>
      </c>
      <c r="CO232">
        <v>0.13072737075507232</v>
      </c>
      <c r="CP232">
        <v>5709682004529.9111</v>
      </c>
      <c r="CQ232">
        <v>5709682004529.9111</v>
      </c>
      <c r="CR232">
        <v>746411716299.74622</v>
      </c>
      <c r="CS232">
        <v>6.9105779470167036E-6</v>
      </c>
      <c r="CT232">
        <v>24.878080609260135</v>
      </c>
      <c r="CV232">
        <v>1000</v>
      </c>
      <c r="CW232">
        <v>2181</v>
      </c>
      <c r="CX232">
        <v>150.75879999999995</v>
      </c>
      <c r="CY232">
        <v>16.122857142856418</v>
      </c>
      <c r="CZ232">
        <v>7.5405206306441583E-2</v>
      </c>
      <c r="DA232">
        <v>4821913351723.4727</v>
      </c>
      <c r="DB232">
        <v>4821913351723.4727</v>
      </c>
      <c r="DC232">
        <v>363597371078.49365</v>
      </c>
      <c r="DD232">
        <v>5.2505889917638668E-6</v>
      </c>
      <c r="DE232">
        <v>18.90212037034992</v>
      </c>
    </row>
    <row r="233" spans="1:109" x14ac:dyDescent="0.35">
      <c r="A233">
        <v>1000</v>
      </c>
      <c r="B233">
        <v>2191</v>
      </c>
      <c r="C233">
        <v>82.775199999999955</v>
      </c>
      <c r="D233">
        <v>28.568571428572145</v>
      </c>
      <c r="E233">
        <v>4.8442667434195411E-2</v>
      </c>
      <c r="F233">
        <v>4545395246750.9756</v>
      </c>
      <c r="G233">
        <v>4545395246750.9756</v>
      </c>
      <c r="H233">
        <v>220191070295.33011</v>
      </c>
      <c r="I233">
        <v>3.9594393776700604E-6</v>
      </c>
      <c r="J233">
        <v>14.253981759612218</v>
      </c>
      <c r="L233">
        <v>1500</v>
      </c>
      <c r="M233">
        <v>2191</v>
      </c>
      <c r="N233">
        <v>215.65780000000001</v>
      </c>
      <c r="O233">
        <v>18.677142857142876</v>
      </c>
      <c r="P233">
        <v>6.2525339213633735E-2</v>
      </c>
      <c r="Q233">
        <v>4690931091473.3428</v>
      </c>
      <c r="R233">
        <v>4690931091473.3428</v>
      </c>
      <c r="S233">
        <v>293302057722.15192</v>
      </c>
      <c r="T233">
        <v>4.717050231501638E-6</v>
      </c>
      <c r="U233">
        <v>16.981380833405897</v>
      </c>
      <c r="W233">
        <v>1950</v>
      </c>
      <c r="X233">
        <v>2191</v>
      </c>
      <c r="Y233">
        <v>138.14439999999993</v>
      </c>
      <c r="Z233">
        <v>15.197142857141849</v>
      </c>
      <c r="AA233">
        <v>7.412327304177925E-2</v>
      </c>
      <c r="AB233">
        <v>4821913351723.4727</v>
      </c>
      <c r="AC233">
        <v>4821913351723.4727</v>
      </c>
      <c r="AD233">
        <v>357415999953.59991</v>
      </c>
      <c r="AE233">
        <v>5.1947730891566095E-6</v>
      </c>
      <c r="AF233">
        <v>18.701183120963794</v>
      </c>
      <c r="AH233">
        <v>2450</v>
      </c>
      <c r="AI233">
        <v>2191</v>
      </c>
      <c r="AJ233">
        <v>146.10199999999995</v>
      </c>
      <c r="AK233">
        <v>26.374285714285456</v>
      </c>
      <c r="AL233">
        <v>8.5694832240181026E-2</v>
      </c>
      <c r="AM233">
        <v>4967449196445.8398</v>
      </c>
      <c r="AN233">
        <v>4967449196445.8398</v>
      </c>
      <c r="AO233">
        <v>425684725551.04828</v>
      </c>
      <c r="AP233">
        <v>5.6131144244976474E-6</v>
      </c>
      <c r="AQ233">
        <v>20.20721192819153</v>
      </c>
      <c r="AS233">
        <v>2950</v>
      </c>
      <c r="AT233">
        <v>2191</v>
      </c>
      <c r="AU233">
        <v>151.59779999999992</v>
      </c>
      <c r="AV233">
        <v>15.299999999999971</v>
      </c>
      <c r="AW233">
        <v>9.6195505904636783E-2</v>
      </c>
      <c r="AX233">
        <v>5112985041168.207</v>
      </c>
      <c r="AY233">
        <v>5112985041168.207</v>
      </c>
      <c r="AZ233">
        <v>491846182718.01581</v>
      </c>
      <c r="BA233">
        <v>5.9512721913134951E-6</v>
      </c>
      <c r="BB233">
        <v>21.424579888728584</v>
      </c>
      <c r="BD233">
        <v>3425</v>
      </c>
      <c r="BE233">
        <v>2191</v>
      </c>
      <c r="BF233">
        <v>159.2239999999999</v>
      </c>
      <c r="BG233">
        <v>23.074285714285534</v>
      </c>
      <c r="BH233">
        <v>0.105291036314828</v>
      </c>
      <c r="BI233">
        <v>5251244093654.4561</v>
      </c>
      <c r="BJ233">
        <v>5251244093654.4561</v>
      </c>
      <c r="BK233">
        <v>552908932562.99744</v>
      </c>
      <c r="BL233">
        <v>6.2233860004400629E-6</v>
      </c>
      <c r="BM233">
        <v>22.404189601584225</v>
      </c>
      <c r="BO233">
        <v>4000</v>
      </c>
      <c r="BP233">
        <v>2191</v>
      </c>
      <c r="BQ233">
        <v>166.82248888888884</v>
      </c>
      <c r="BR233">
        <v>21.947619047619632</v>
      </c>
      <c r="BS233">
        <v>0.11539254758961649</v>
      </c>
      <c r="BT233">
        <v>5418610315085.1768</v>
      </c>
      <c r="BU233">
        <v>5418610315085.1768</v>
      </c>
      <c r="BV233">
        <v>625267248653.0531</v>
      </c>
      <c r="BW233">
        <v>6.5029633694547591E-6</v>
      </c>
      <c r="BX233">
        <v>23.410668130037134</v>
      </c>
      <c r="BZ233">
        <v>4500</v>
      </c>
      <c r="CA233">
        <v>2191</v>
      </c>
      <c r="CB233">
        <v>174.83799999999991</v>
      </c>
      <c r="CC233">
        <v>29.322857142858538</v>
      </c>
      <c r="CD233">
        <v>0.12343099188477383</v>
      </c>
      <c r="CE233">
        <v>5564146159807.5439</v>
      </c>
      <c r="CF233">
        <v>5564146159807.5439</v>
      </c>
      <c r="CG233">
        <v>686788079496.90039</v>
      </c>
      <c r="CH233">
        <v>6.7147609564939234E-6</v>
      </c>
      <c r="CI233">
        <v>24.173139443378126</v>
      </c>
      <c r="CK233">
        <v>5000</v>
      </c>
      <c r="CL233">
        <v>2191</v>
      </c>
      <c r="CM233">
        <v>181.08619999999996</v>
      </c>
      <c r="CN233">
        <v>27.737142857141553</v>
      </c>
      <c r="CO233">
        <v>0.13086590838196224</v>
      </c>
      <c r="CP233">
        <v>5709682004529.9111</v>
      </c>
      <c r="CQ233">
        <v>5709682004529.9111</v>
      </c>
      <c r="CR233">
        <v>747202722094.94983</v>
      </c>
      <c r="CS233">
        <v>6.9038227705262625E-6</v>
      </c>
      <c r="CT233">
        <v>24.853761973894546</v>
      </c>
      <c r="CV233">
        <v>1000</v>
      </c>
      <c r="CW233">
        <v>2191</v>
      </c>
      <c r="CX233">
        <v>151.13499999999993</v>
      </c>
      <c r="CY233">
        <v>15.99428571428559</v>
      </c>
      <c r="CZ233">
        <v>7.545666515071113E-2</v>
      </c>
      <c r="DA233">
        <v>4821913351723.4727</v>
      </c>
      <c r="DB233">
        <v>4821913351723.4727</v>
      </c>
      <c r="DC233">
        <v>363845501166.74127</v>
      </c>
      <c r="DD233">
        <v>5.2475295979078574E-6</v>
      </c>
      <c r="DE233">
        <v>18.891106552468287</v>
      </c>
    </row>
    <row r="234" spans="1:109" x14ac:dyDescent="0.35">
      <c r="A234">
        <v>1000</v>
      </c>
      <c r="B234">
        <v>2201</v>
      </c>
      <c r="C234">
        <v>83.441799999999972</v>
      </c>
      <c r="D234">
        <v>24.008571428571205</v>
      </c>
      <c r="E234">
        <v>4.8457021305026979E-2</v>
      </c>
      <c r="F234">
        <v>4545395246750.9756</v>
      </c>
      <c r="G234">
        <v>4545395246750.9756</v>
      </c>
      <c r="H234">
        <v>220256314311.58038</v>
      </c>
      <c r="I234">
        <v>3.9585241466761004E-6</v>
      </c>
      <c r="J234">
        <v>14.250686928033961</v>
      </c>
      <c r="L234">
        <v>1500</v>
      </c>
      <c r="M234">
        <v>2201</v>
      </c>
      <c r="N234">
        <v>216.09360000000001</v>
      </c>
      <c r="O234">
        <v>19.345714285713356</v>
      </c>
      <c r="P234">
        <v>6.2561103267309973E-2</v>
      </c>
      <c r="Q234">
        <v>4690931091473.3428</v>
      </c>
      <c r="R234">
        <v>4690931091473.3428</v>
      </c>
      <c r="S234">
        <v>293469824433.4989</v>
      </c>
      <c r="T234">
        <v>4.7148239834484908E-6</v>
      </c>
      <c r="U234">
        <v>16.973366340414568</v>
      </c>
      <c r="W234">
        <v>1950</v>
      </c>
      <c r="X234">
        <v>2201</v>
      </c>
      <c r="Y234">
        <v>138.49899999999991</v>
      </c>
      <c r="Z234">
        <v>20.811428571428795</v>
      </c>
      <c r="AA234">
        <v>7.4172357674617884E-2</v>
      </c>
      <c r="AB234">
        <v>4821913351723.4727</v>
      </c>
      <c r="AC234">
        <v>4821913351723.4727</v>
      </c>
      <c r="AD234">
        <v>357652681800.04895</v>
      </c>
      <c r="AE234">
        <v>5.1918432651856261E-6</v>
      </c>
      <c r="AF234">
        <v>18.690635754668254</v>
      </c>
      <c r="AH234">
        <v>2450</v>
      </c>
      <c r="AI234">
        <v>2201</v>
      </c>
      <c r="AJ234">
        <v>146.71739999999994</v>
      </c>
      <c r="AK234">
        <v>25.071428571428914</v>
      </c>
      <c r="AL234">
        <v>8.5759145981601448E-2</v>
      </c>
      <c r="AM234">
        <v>4967449196445.8398</v>
      </c>
      <c r="AN234">
        <v>4967449196445.8398</v>
      </c>
      <c r="AO234">
        <v>426004200794.18756</v>
      </c>
      <c r="AP234">
        <v>5.6094397612619277E-6</v>
      </c>
      <c r="AQ234">
        <v>20.19398314054294</v>
      </c>
      <c r="AS234">
        <v>2950</v>
      </c>
      <c r="AT234">
        <v>2201</v>
      </c>
      <c r="AU234">
        <v>151.95479999999992</v>
      </c>
      <c r="AV234">
        <v>19.457142857143189</v>
      </c>
      <c r="AW234">
        <v>9.6274815732004734E-2</v>
      </c>
      <c r="AX234">
        <v>5112985041168.207</v>
      </c>
      <c r="AY234">
        <v>5112985041168.207</v>
      </c>
      <c r="AZ234">
        <v>492251692678.96576</v>
      </c>
      <c r="BA234">
        <v>5.9469180320285001E-6</v>
      </c>
      <c r="BB234">
        <v>21.4089049153026</v>
      </c>
      <c r="BD234">
        <v>3425</v>
      </c>
      <c r="BE234">
        <v>2201</v>
      </c>
      <c r="BF234">
        <v>159.7623999999999</v>
      </c>
      <c r="BG234">
        <v>19.208571428572036</v>
      </c>
      <c r="BH234">
        <v>0.10538463116104901</v>
      </c>
      <c r="BI234">
        <v>5251244093654.4561</v>
      </c>
      <c r="BJ234">
        <v>5251244093654.4561</v>
      </c>
      <c r="BK234">
        <v>553400421946.41199</v>
      </c>
      <c r="BL234">
        <v>6.2184156948649824E-6</v>
      </c>
      <c r="BM234">
        <v>22.386296501513936</v>
      </c>
      <c r="BO234">
        <v>4000</v>
      </c>
      <c r="BP234">
        <v>2201</v>
      </c>
      <c r="BQ234">
        <v>167.33459999999997</v>
      </c>
      <c r="BR234">
        <v>26.177142857142144</v>
      </c>
      <c r="BS234">
        <v>0.11550269135825718</v>
      </c>
      <c r="BT234">
        <v>5418610315085.1768</v>
      </c>
      <c r="BU234">
        <v>5418610315085.1768</v>
      </c>
      <c r="BV234">
        <v>625864074813.9519</v>
      </c>
      <c r="BW234">
        <v>6.497321064812949E-6</v>
      </c>
      <c r="BX234">
        <v>23.390355833326616</v>
      </c>
      <c r="BZ234">
        <v>4500</v>
      </c>
      <c r="CA234">
        <v>2201</v>
      </c>
      <c r="CB234">
        <v>175.52219999999994</v>
      </c>
      <c r="CC234">
        <v>27.377142857143003</v>
      </c>
      <c r="CD234">
        <v>0.12355512314499119</v>
      </c>
      <c r="CE234">
        <v>5564146159807.5439</v>
      </c>
      <c r="CF234">
        <v>5564146159807.5439</v>
      </c>
      <c r="CG234">
        <v>687478763971.75085</v>
      </c>
      <c r="CH234">
        <v>6.7085729477498129E-6</v>
      </c>
      <c r="CI234">
        <v>24.150862611899328</v>
      </c>
      <c r="CK234">
        <v>5000</v>
      </c>
      <c r="CL234">
        <v>2201</v>
      </c>
      <c r="CM234">
        <v>181.73339999999993</v>
      </c>
      <c r="CN234">
        <v>28.628571428570485</v>
      </c>
      <c r="CO234">
        <v>0.13100354688813026</v>
      </c>
      <c r="CP234">
        <v>5709682004529.9111</v>
      </c>
      <c r="CQ234">
        <v>5709682004529.9111</v>
      </c>
      <c r="CR234">
        <v>747988594196.7478</v>
      </c>
      <c r="CS234">
        <v>6.8971245012543422E-6</v>
      </c>
      <c r="CT234">
        <v>24.829648204515632</v>
      </c>
      <c r="CV234">
        <v>1000</v>
      </c>
      <c r="CW234">
        <v>2201</v>
      </c>
      <c r="CX234">
        <v>151.50819999999993</v>
      </c>
      <c r="CY234">
        <v>14.588571428572143</v>
      </c>
      <c r="CZ234">
        <v>7.5507622540559677E-2</v>
      </c>
      <c r="DA234">
        <v>4821913351723.4727</v>
      </c>
      <c r="DB234">
        <v>4821913351723.4727</v>
      </c>
      <c r="DC234">
        <v>364091213285.22095</v>
      </c>
      <c r="DD234">
        <v>5.2445035284323913E-6</v>
      </c>
      <c r="DE234">
        <v>18.880212702356609</v>
      </c>
    </row>
    <row r="235" spans="1:109" x14ac:dyDescent="0.35">
      <c r="A235">
        <v>1000</v>
      </c>
      <c r="B235">
        <v>2211</v>
      </c>
      <c r="C235">
        <v>84.001999999999967</v>
      </c>
      <c r="D235">
        <v>26.742857142857549</v>
      </c>
      <c r="E235">
        <v>4.8471196498649401E-2</v>
      </c>
      <c r="F235">
        <v>4545395246750.9756</v>
      </c>
      <c r="G235">
        <v>4545395246750.9756</v>
      </c>
      <c r="H235">
        <v>220320746169.29352</v>
      </c>
      <c r="I235">
        <v>3.9576207236438466E-6</v>
      </c>
      <c r="J235">
        <v>14.247434605117848</v>
      </c>
      <c r="L235">
        <v>1500</v>
      </c>
      <c r="M235">
        <v>2211</v>
      </c>
      <c r="N235">
        <v>216.54499999999999</v>
      </c>
      <c r="O235">
        <v>22.354285714285993</v>
      </c>
      <c r="P235">
        <v>6.2596475028513981E-2</v>
      </c>
      <c r="Q235">
        <v>4690931091473.3428</v>
      </c>
      <c r="R235">
        <v>4690931091473.3428</v>
      </c>
      <c r="S235">
        <v>293635750927.89093</v>
      </c>
      <c r="T235">
        <v>4.7126242208734178E-6</v>
      </c>
      <c r="U235">
        <v>16.965447195144304</v>
      </c>
      <c r="W235">
        <v>1950</v>
      </c>
      <c r="X235">
        <v>2211</v>
      </c>
      <c r="Y235">
        <v>138.98459999999992</v>
      </c>
      <c r="Z235">
        <v>23.280000000000559</v>
      </c>
      <c r="AA235">
        <v>7.4220958747156701E-2</v>
      </c>
      <c r="AB235">
        <v>4821913351723.4727</v>
      </c>
      <c r="AC235">
        <v>4821913351723.4727</v>
      </c>
      <c r="AD235">
        <v>357887031960.63196</v>
      </c>
      <c r="AE235">
        <v>5.1889455588734382E-6</v>
      </c>
      <c r="AF235">
        <v>18.680204011944376</v>
      </c>
      <c r="AH235">
        <v>2450</v>
      </c>
      <c r="AI235">
        <v>2211</v>
      </c>
      <c r="AJ235">
        <v>147.30239999999995</v>
      </c>
      <c r="AK235">
        <v>21.814285714285123</v>
      </c>
      <c r="AL235">
        <v>8.5822886655059397E-2</v>
      </c>
      <c r="AM235">
        <v>4967449196445.8398</v>
      </c>
      <c r="AN235">
        <v>4967449196445.8398</v>
      </c>
      <c r="AO235">
        <v>426320829351.33722</v>
      </c>
      <c r="AP235">
        <v>5.6058025852266856E-6</v>
      </c>
      <c r="AQ235">
        <v>20.18088930681607</v>
      </c>
      <c r="AS235">
        <v>2950</v>
      </c>
      <c r="AT235">
        <v>2211</v>
      </c>
      <c r="AU235">
        <v>152.40879999999993</v>
      </c>
      <c r="AV235">
        <v>23.459999999999226</v>
      </c>
      <c r="AW235">
        <v>9.6353476401854099E-2</v>
      </c>
      <c r="AX235">
        <v>5112985041168.207</v>
      </c>
      <c r="AY235">
        <v>5112985041168.207</v>
      </c>
      <c r="AZ235">
        <v>492653883507.23383</v>
      </c>
      <c r="BA235">
        <v>5.9426058006350769E-6</v>
      </c>
      <c r="BB235">
        <v>21.393380882286277</v>
      </c>
      <c r="BD235">
        <v>3425</v>
      </c>
      <c r="BE235">
        <v>2211</v>
      </c>
      <c r="BF235">
        <v>160.21059999999991</v>
      </c>
      <c r="BG235">
        <v>25.328571428570562</v>
      </c>
      <c r="BH235">
        <v>0.10547751029931154</v>
      </c>
      <c r="BI235">
        <v>5251244093654.4561</v>
      </c>
      <c r="BJ235">
        <v>5251244093654.4561</v>
      </c>
      <c r="BK235">
        <v>553888152972.63684</v>
      </c>
      <c r="BL235">
        <v>6.2134912386082566E-6</v>
      </c>
      <c r="BM235">
        <v>22.368568458989724</v>
      </c>
      <c r="BO235">
        <v>4000</v>
      </c>
      <c r="BP235">
        <v>2211</v>
      </c>
      <c r="BQ235">
        <v>167.94539999999995</v>
      </c>
      <c r="BR235">
        <v>27.445714285714267</v>
      </c>
      <c r="BS235">
        <v>0.11561204997743281</v>
      </c>
      <c r="BT235">
        <v>5418610315085.1768</v>
      </c>
      <c r="BU235">
        <v>5418610315085.1768</v>
      </c>
      <c r="BV235">
        <v>626456646555.86035</v>
      </c>
      <c r="BW235">
        <v>6.4917286591322489E-6</v>
      </c>
      <c r="BX235">
        <v>23.370223172876095</v>
      </c>
      <c r="BZ235">
        <v>4500</v>
      </c>
      <c r="CA235">
        <v>2211</v>
      </c>
      <c r="CB235">
        <v>176.16099999999994</v>
      </c>
      <c r="CC235">
        <v>25.311428571428355</v>
      </c>
      <c r="CD235">
        <v>0.12367841398399809</v>
      </c>
      <c r="CE235">
        <v>5564146159807.5439</v>
      </c>
      <c r="CF235">
        <v>5564146159807.5439</v>
      </c>
      <c r="CG235">
        <v>688164772220.15063</v>
      </c>
      <c r="CH235">
        <v>6.702438113713915E-6</v>
      </c>
      <c r="CI235">
        <v>24.128777209370092</v>
      </c>
      <c r="CK235">
        <v>5000</v>
      </c>
      <c r="CL235">
        <v>2211</v>
      </c>
      <c r="CM235">
        <v>182.40139999999991</v>
      </c>
      <c r="CN235">
        <v>27.848571428571386</v>
      </c>
      <c r="CO235">
        <v>0.1311402939641827</v>
      </c>
      <c r="CP235">
        <v>5709682004529.9111</v>
      </c>
      <c r="CQ235">
        <v>5709682004529.9111</v>
      </c>
      <c r="CR235">
        <v>748769376516.05652</v>
      </c>
      <c r="CS235">
        <v>6.8904824732983891E-6</v>
      </c>
      <c r="CT235">
        <v>24.805736903874202</v>
      </c>
      <c r="CV235">
        <v>1000</v>
      </c>
      <c r="CW235">
        <v>2211</v>
      </c>
      <c r="CX235">
        <v>151.84859999999995</v>
      </c>
      <c r="CY235">
        <v>15.197142857143069</v>
      </c>
      <c r="CZ235">
        <v>7.5558083920066257E-2</v>
      </c>
      <c r="DA235">
        <v>4821913351723.4727</v>
      </c>
      <c r="DB235">
        <v>4821913351723.4727</v>
      </c>
      <c r="DC235">
        <v>364334533684.81012</v>
      </c>
      <c r="DD235">
        <v>5.2415103514941883E-6</v>
      </c>
      <c r="DE235">
        <v>18.869437265379077</v>
      </c>
    </row>
    <row r="236" spans="1:109" x14ac:dyDescent="0.35">
      <c r="A236">
        <v>1000</v>
      </c>
      <c r="B236">
        <v>2221</v>
      </c>
      <c r="C236">
        <v>84.625999999999976</v>
      </c>
      <c r="D236">
        <v>25.739999999998783</v>
      </c>
      <c r="E236">
        <v>4.8485195307737317E-2</v>
      </c>
      <c r="F236">
        <v>4545395246750.9756</v>
      </c>
      <c r="G236">
        <v>4545395246750.9756</v>
      </c>
      <c r="H236">
        <v>220384376289.58191</v>
      </c>
      <c r="I236">
        <v>3.9567289466765433E-6</v>
      </c>
      <c r="J236">
        <v>14.244224208035556</v>
      </c>
      <c r="L236">
        <v>1500</v>
      </c>
      <c r="M236">
        <v>2221</v>
      </c>
      <c r="N236">
        <v>217.06659999999999</v>
      </c>
      <c r="O236">
        <v>27.600000000000232</v>
      </c>
      <c r="P236">
        <v>6.2631459134495859E-2</v>
      </c>
      <c r="Q236">
        <v>4690931091473.3428</v>
      </c>
      <c r="R236">
        <v>4690931091473.3428</v>
      </c>
      <c r="S236">
        <v>293799858958.34875</v>
      </c>
      <c r="T236">
        <v>4.7104505846009372E-6</v>
      </c>
      <c r="U236">
        <v>16.957622104563374</v>
      </c>
      <c r="W236">
        <v>1950</v>
      </c>
      <c r="X236">
        <v>2221</v>
      </c>
      <c r="Y236">
        <v>139.52779999999993</v>
      </c>
      <c r="Z236">
        <v>19.285714285715017</v>
      </c>
      <c r="AA236">
        <v>7.4269081541063958E-2</v>
      </c>
      <c r="AB236">
        <v>4821913351723.4727</v>
      </c>
      <c r="AC236">
        <v>4821913351723.4727</v>
      </c>
      <c r="AD236">
        <v>358119075903.09558</v>
      </c>
      <c r="AE236">
        <v>5.1860795538435026E-6</v>
      </c>
      <c r="AF236">
        <v>18.66988639383661</v>
      </c>
      <c r="AH236">
        <v>2450</v>
      </c>
      <c r="AI236">
        <v>2221</v>
      </c>
      <c r="AJ236">
        <v>147.81139999999994</v>
      </c>
      <c r="AK236">
        <v>21.891428571428104</v>
      </c>
      <c r="AL236">
        <v>8.5886060106788092E-2</v>
      </c>
      <c r="AM236">
        <v>4967449196445.8398</v>
      </c>
      <c r="AN236">
        <v>4967449196445.8398</v>
      </c>
      <c r="AO236">
        <v>426634640263.36359</v>
      </c>
      <c r="AP236">
        <v>5.6022024269960663E-6</v>
      </c>
      <c r="AQ236">
        <v>20.167928737185839</v>
      </c>
      <c r="AS236">
        <v>2950</v>
      </c>
      <c r="AT236">
        <v>2221</v>
      </c>
      <c r="AU236">
        <v>152.95619999999991</v>
      </c>
      <c r="AV236">
        <v>24.248571428571253</v>
      </c>
      <c r="AW236">
        <v>9.6431494188703643E-2</v>
      </c>
      <c r="AX236">
        <v>5112985041168.207</v>
      </c>
      <c r="AY236">
        <v>5112985041168.207</v>
      </c>
      <c r="AZ236">
        <v>493052787284.34064</v>
      </c>
      <c r="BA236">
        <v>5.9383349854008589E-6</v>
      </c>
      <c r="BB236">
        <v>21.378005947443093</v>
      </c>
      <c r="BD236">
        <v>3425</v>
      </c>
      <c r="BE236">
        <v>2221</v>
      </c>
      <c r="BF236">
        <v>160.80159999999989</v>
      </c>
      <c r="BG236">
        <v>25.945714285715635</v>
      </c>
      <c r="BH236">
        <v>0.10556968037870247</v>
      </c>
      <c r="BI236">
        <v>5251244093654.4561</v>
      </c>
      <c r="BJ236">
        <v>5251244093654.4561</v>
      </c>
      <c r="BK236">
        <v>554372160557.65002</v>
      </c>
      <c r="BL236">
        <v>6.2086120810451073E-6</v>
      </c>
      <c r="BM236">
        <v>22.351003491762388</v>
      </c>
      <c r="BO236">
        <v>4000</v>
      </c>
      <c r="BP236">
        <v>2221</v>
      </c>
      <c r="BQ236">
        <v>168.58579999999995</v>
      </c>
      <c r="BR236">
        <v>26.314285714285901</v>
      </c>
      <c r="BS236">
        <v>0.11572063046476064</v>
      </c>
      <c r="BT236">
        <v>5418610315085.1768</v>
      </c>
      <c r="BU236">
        <v>5418610315085.1768</v>
      </c>
      <c r="BV236">
        <v>627045001904.51196</v>
      </c>
      <c r="BW236">
        <v>6.4861855621385278E-6</v>
      </c>
      <c r="BX236">
        <v>23.3502680236987</v>
      </c>
      <c r="BZ236">
        <v>4500</v>
      </c>
      <c r="CA236">
        <v>2221</v>
      </c>
      <c r="CB236">
        <v>176.75159999999994</v>
      </c>
      <c r="CC236">
        <v>20.245714285713998</v>
      </c>
      <c r="CD236">
        <v>0.12380087171917234</v>
      </c>
      <c r="CE236">
        <v>5564146159807.5439</v>
      </c>
      <c r="CF236">
        <v>5564146159807.5439</v>
      </c>
      <c r="CG236">
        <v>688846144957.0592</v>
      </c>
      <c r="CH236">
        <v>6.696355830902484E-6</v>
      </c>
      <c r="CI236">
        <v>24.106880991248943</v>
      </c>
      <c r="CK236">
        <v>5000</v>
      </c>
      <c r="CL236">
        <v>2221</v>
      </c>
      <c r="CM236">
        <v>183.05119999999991</v>
      </c>
      <c r="CN236">
        <v>27.814285714286971</v>
      </c>
      <c r="CO236">
        <v>0.13127615720954713</v>
      </c>
      <c r="CP236">
        <v>5709682004529.9111</v>
      </c>
      <c r="CQ236">
        <v>5709682004529.9111</v>
      </c>
      <c r="CR236">
        <v>749545112443.1908</v>
      </c>
      <c r="CS236">
        <v>6.883896031302904E-6</v>
      </c>
      <c r="CT236">
        <v>24.782025712690455</v>
      </c>
      <c r="CV236">
        <v>1000</v>
      </c>
      <c r="CW236">
        <v>2221</v>
      </c>
      <c r="CX236">
        <v>152.20319999999995</v>
      </c>
      <c r="CY236">
        <v>-3.2828571428577145</v>
      </c>
      <c r="CZ236">
        <v>7.5608054663191662E-2</v>
      </c>
      <c r="DA236">
        <v>4821913351723.4727</v>
      </c>
      <c r="DB236">
        <v>4821913351723.4727</v>
      </c>
      <c r="DC236">
        <v>364575488278.28204</v>
      </c>
      <c r="DD236">
        <v>5.2385496422396072E-6</v>
      </c>
      <c r="DE236">
        <v>18.858778712062588</v>
      </c>
    </row>
    <row r="237" spans="1:109" x14ac:dyDescent="0.35">
      <c r="A237">
        <v>1000</v>
      </c>
      <c r="B237">
        <v>2231</v>
      </c>
      <c r="C237">
        <v>85.226599999999948</v>
      </c>
      <c r="D237">
        <v>24.805714285714945</v>
      </c>
      <c r="E237">
        <v>4.8499019993842152E-2</v>
      </c>
      <c r="F237">
        <v>4545395246750.9756</v>
      </c>
      <c r="G237">
        <v>4545395246750.9756</v>
      </c>
      <c r="H237">
        <v>220447214952.09064</v>
      </c>
      <c r="I237">
        <v>3.9558486563364133E-6</v>
      </c>
      <c r="J237">
        <v>14.241055162811088</v>
      </c>
      <c r="L237">
        <v>1500</v>
      </c>
      <c r="M237">
        <v>2231</v>
      </c>
      <c r="N237">
        <v>217.7106</v>
      </c>
      <c r="O237">
        <v>23.005714285714266</v>
      </c>
      <c r="P237">
        <v>6.2666060160299228E-2</v>
      </c>
      <c r="Q237">
        <v>4690931091473.3428</v>
      </c>
      <c r="R237">
        <v>4690931091473.3428</v>
      </c>
      <c r="S237">
        <v>293962169986.08661</v>
      </c>
      <c r="T237">
        <v>4.7083027213166882E-6</v>
      </c>
      <c r="U237">
        <v>16.949889796740077</v>
      </c>
      <c r="W237">
        <v>1950</v>
      </c>
      <c r="X237">
        <v>2231</v>
      </c>
      <c r="Y237">
        <v>139.97779999999995</v>
      </c>
      <c r="Z237">
        <v>22.482857142856819</v>
      </c>
      <c r="AA237">
        <v>7.4316731269985517E-2</v>
      </c>
      <c r="AB237">
        <v>4821913351723.4727</v>
      </c>
      <c r="AC237">
        <v>4821913351723.4727</v>
      </c>
      <c r="AD237">
        <v>358348838767.18848</v>
      </c>
      <c r="AE237">
        <v>5.1832448404297589E-6</v>
      </c>
      <c r="AF237">
        <v>18.659681425547131</v>
      </c>
      <c r="AH237">
        <v>2450</v>
      </c>
      <c r="AI237">
        <v>2231</v>
      </c>
      <c r="AJ237">
        <v>148.32219999999992</v>
      </c>
      <c r="AK237">
        <v>20.485714285713438</v>
      </c>
      <c r="AL237">
        <v>8.5948672109945667E-2</v>
      </c>
      <c r="AM237">
        <v>4967449196445.8398</v>
      </c>
      <c r="AN237">
        <v>4967449196445.8398</v>
      </c>
      <c r="AO237">
        <v>426945662208.1366</v>
      </c>
      <c r="AP237">
        <v>5.5986388246808581E-6</v>
      </c>
      <c r="AQ237">
        <v>20.155099768851088</v>
      </c>
      <c r="AS237">
        <v>2950</v>
      </c>
      <c r="AT237">
        <v>2231</v>
      </c>
      <c r="AU237">
        <v>153.52199999999991</v>
      </c>
      <c r="AV237">
        <v>19.774285714285615</v>
      </c>
      <c r="AW237">
        <v>9.650887529029388E-2</v>
      </c>
      <c r="AX237">
        <v>5112985041168.207</v>
      </c>
      <c r="AY237">
        <v>5112985041168.207</v>
      </c>
      <c r="AZ237">
        <v>493448435699.2406</v>
      </c>
      <c r="BA237">
        <v>5.9341050827256236E-6</v>
      </c>
      <c r="BB237">
        <v>21.362778297812245</v>
      </c>
      <c r="BD237">
        <v>3425</v>
      </c>
      <c r="BE237">
        <v>2231</v>
      </c>
      <c r="BF237">
        <v>161.40699999999993</v>
      </c>
      <c r="BG237">
        <v>22.285714285713507</v>
      </c>
      <c r="BH237">
        <v>0.10566114796797661</v>
      </c>
      <c r="BI237">
        <v>5251244093654.4561</v>
      </c>
      <c r="BJ237">
        <v>5251244093654.4561</v>
      </c>
      <c r="BK237">
        <v>554852479195.58667</v>
      </c>
      <c r="BL237">
        <v>6.2037776802786011E-6</v>
      </c>
      <c r="BM237">
        <v>22.333599649002963</v>
      </c>
      <c r="BO237">
        <v>4000</v>
      </c>
      <c r="BP237">
        <v>2231</v>
      </c>
      <c r="BQ237">
        <v>169.19979999999995</v>
      </c>
      <c r="BR237">
        <v>23.70857142857038</v>
      </c>
      <c r="BS237">
        <v>0.11582843975406951</v>
      </c>
      <c r="BT237">
        <v>5418610315085.1768</v>
      </c>
      <c r="BU237">
        <v>5418610315085.1768</v>
      </c>
      <c r="BV237">
        <v>627629178431.62292</v>
      </c>
      <c r="BW237">
        <v>6.4806911928827132E-6</v>
      </c>
      <c r="BX237">
        <v>23.330488294377769</v>
      </c>
      <c r="BZ237">
        <v>4500</v>
      </c>
      <c r="CA237">
        <v>2231</v>
      </c>
      <c r="CB237">
        <v>177.22399999999993</v>
      </c>
      <c r="CC237">
        <v>26.134285714284797</v>
      </c>
      <c r="CD237">
        <v>0.12392250358110478</v>
      </c>
      <c r="CE237">
        <v>5564146159807.5439</v>
      </c>
      <c r="CF237">
        <v>5564146159807.5439</v>
      </c>
      <c r="CG237">
        <v>689522922414.54077</v>
      </c>
      <c r="CH237">
        <v>6.69032548566821E-6</v>
      </c>
      <c r="CI237">
        <v>24.085171748405557</v>
      </c>
      <c r="CK237">
        <v>5000</v>
      </c>
      <c r="CL237">
        <v>2231</v>
      </c>
      <c r="CM237">
        <v>183.70019999999994</v>
      </c>
      <c r="CN237">
        <v>27.282857142856596</v>
      </c>
      <c r="CO237">
        <v>0.13141114413392765</v>
      </c>
      <c r="CP237">
        <v>5709682004529.9111</v>
      </c>
      <c r="CQ237">
        <v>5709682004529.9111</v>
      </c>
      <c r="CR237">
        <v>750315844856.1731</v>
      </c>
      <c r="CS237">
        <v>6.8773645302463598E-6</v>
      </c>
      <c r="CT237">
        <v>24.758512308886896</v>
      </c>
      <c r="CV237">
        <v>1000</v>
      </c>
      <c r="CW237">
        <v>2231</v>
      </c>
      <c r="CX237">
        <v>152.12659999999994</v>
      </c>
      <c r="CY237">
        <v>24.574285714285388</v>
      </c>
      <c r="CZ237">
        <v>7.5657540074902871E-2</v>
      </c>
      <c r="DA237">
        <v>4821913351723.4727</v>
      </c>
      <c r="DB237">
        <v>4821913351723.4727</v>
      </c>
      <c r="DC237">
        <v>364814102645.72784</v>
      </c>
      <c r="DD237">
        <v>5.2356209826628308E-6</v>
      </c>
      <c r="DE237">
        <v>18.848235537586191</v>
      </c>
    </row>
    <row r="238" spans="1:109" x14ac:dyDescent="0.35">
      <c r="A238">
        <v>1000</v>
      </c>
      <c r="B238">
        <v>2241</v>
      </c>
      <c r="C238">
        <v>85.805399999999963</v>
      </c>
      <c r="D238">
        <v>1.8257142857139896</v>
      </c>
      <c r="E238">
        <v>4.8512672787857231E-2</v>
      </c>
      <c r="F238">
        <v>4545395246750.9756</v>
      </c>
      <c r="G238">
        <v>4545395246750.9756</v>
      </c>
      <c r="H238">
        <v>220509272297.11166</v>
      </c>
      <c r="I238">
        <v>3.954979695601351E-6</v>
      </c>
      <c r="J238">
        <v>14.237926904164864</v>
      </c>
      <c r="L238">
        <v>1500</v>
      </c>
      <c r="M238">
        <v>2241</v>
      </c>
      <c r="N238">
        <v>218.2474</v>
      </c>
      <c r="O238">
        <v>23.451428571428732</v>
      </c>
      <c r="P238">
        <v>6.2700282619760808E-2</v>
      </c>
      <c r="Q238">
        <v>4690931091473.3428</v>
      </c>
      <c r="R238">
        <v>4690931091473.3428</v>
      </c>
      <c r="S238">
        <v>294122705185.20166</v>
      </c>
      <c r="T238">
        <v>4.7061802834494718E-6</v>
      </c>
      <c r="U238">
        <v>16.9422490204181</v>
      </c>
      <c r="W238">
        <v>1950</v>
      </c>
      <c r="X238">
        <v>2241</v>
      </c>
      <c r="Y238">
        <v>140.50239999999994</v>
      </c>
      <c r="Z238">
        <v>24.762857142856987</v>
      </c>
      <c r="AA238">
        <v>7.4363913080630409E-2</v>
      </c>
      <c r="AB238">
        <v>4821913351723.4727</v>
      </c>
      <c r="AC238">
        <v>4821913351723.4727</v>
      </c>
      <c r="AD238">
        <v>358576345369.89557</v>
      </c>
      <c r="AE238">
        <v>5.1804410155413004E-6</v>
      </c>
      <c r="AF238">
        <v>18.649587655948682</v>
      </c>
      <c r="AH238">
        <v>2450</v>
      </c>
      <c r="AI238">
        <v>2241</v>
      </c>
      <c r="AJ238">
        <v>148.8001999999999</v>
      </c>
      <c r="AK238">
        <v>16.380000000001719</v>
      </c>
      <c r="AL238">
        <v>8.6010728365778361E-2</v>
      </c>
      <c r="AM238">
        <v>4967449196445.8398</v>
      </c>
      <c r="AN238">
        <v>4967449196445.8398</v>
      </c>
      <c r="AO238">
        <v>427253923506.30713</v>
      </c>
      <c r="AP238">
        <v>5.5951113237469548E-6</v>
      </c>
      <c r="AQ238">
        <v>20.142400765489036</v>
      </c>
      <c r="AS238">
        <v>2950</v>
      </c>
      <c r="AT238">
        <v>2241</v>
      </c>
      <c r="AU238">
        <v>153.9833999999999</v>
      </c>
      <c r="AV238">
        <v>24.359999999999868</v>
      </c>
      <c r="AW238">
        <v>9.6585625828806393E-2</v>
      </c>
      <c r="AX238">
        <v>5112985041168.207</v>
      </c>
      <c r="AY238">
        <v>5112985041168.207</v>
      </c>
      <c r="AZ238">
        <v>493840860054.5567</v>
      </c>
      <c r="BA238">
        <v>5.9299155969774227E-6</v>
      </c>
      <c r="BB238">
        <v>21.347696149118722</v>
      </c>
      <c r="BD238">
        <v>3425</v>
      </c>
      <c r="BE238">
        <v>2241</v>
      </c>
      <c r="BF238">
        <v>161.92699999999991</v>
      </c>
      <c r="BG238">
        <v>24.951428571428586</v>
      </c>
      <c r="BH238">
        <v>0.10575191955683282</v>
      </c>
      <c r="BI238">
        <v>5251244093654.4561</v>
      </c>
      <c r="BJ238">
        <v>5251244093654.4561</v>
      </c>
      <c r="BK238">
        <v>555329142965.43945</v>
      </c>
      <c r="BL238">
        <v>6.1989875029637812E-6</v>
      </c>
      <c r="BM238">
        <v>22.316355010669611</v>
      </c>
      <c r="BO238">
        <v>4000</v>
      </c>
      <c r="BP238">
        <v>2241</v>
      </c>
      <c r="BQ238">
        <v>169.75299999999993</v>
      </c>
      <c r="BR238">
        <v>25.851428571429228</v>
      </c>
      <c r="BS238">
        <v>0.11593548469672986</v>
      </c>
      <c r="BT238">
        <v>5418610315085.1768</v>
      </c>
      <c r="BU238">
        <v>5418610315085.1768</v>
      </c>
      <c r="BV238">
        <v>628209213262.1001</v>
      </c>
      <c r="BW238">
        <v>6.4752449795531744E-6</v>
      </c>
      <c r="BX238">
        <v>23.310881926391428</v>
      </c>
      <c r="BZ238">
        <v>4500</v>
      </c>
      <c r="CA238">
        <v>2241</v>
      </c>
      <c r="CB238">
        <v>177.83379999999991</v>
      </c>
      <c r="CC238">
        <v>23.717142857142093</v>
      </c>
      <c r="CD238">
        <v>0.12404331671497733</v>
      </c>
      <c r="CE238">
        <v>5564146159807.5439</v>
      </c>
      <c r="CF238">
        <v>5564146159807.5439</v>
      </c>
      <c r="CG238">
        <v>690195144349.43201</v>
      </c>
      <c r="CH238">
        <v>6.6843464740024034E-6</v>
      </c>
      <c r="CI238">
        <v>24.063647306408651</v>
      </c>
      <c r="CK238">
        <v>5000</v>
      </c>
      <c r="CL238">
        <v>2241</v>
      </c>
      <c r="CM238">
        <v>184.33679999999993</v>
      </c>
      <c r="CN238">
        <v>27.171428571429196</v>
      </c>
      <c r="CO238">
        <v>0.13154526215873064</v>
      </c>
      <c r="CP238">
        <v>5709682004529.9111</v>
      </c>
      <c r="CQ238">
        <v>5709682004529.9111</v>
      </c>
      <c r="CR238">
        <v>751081616128.87378</v>
      </c>
      <c r="CS238">
        <v>6.8708873352333585E-6</v>
      </c>
      <c r="CT238">
        <v>24.73519440684009</v>
      </c>
      <c r="CV238">
        <v>1000</v>
      </c>
      <c r="CW238">
        <v>2241</v>
      </c>
      <c r="CX238">
        <v>152.69999999999993</v>
      </c>
      <c r="CY238">
        <v>23.202857142857578</v>
      </c>
      <c r="CZ238">
        <v>7.5706545392274907E-2</v>
      </c>
      <c r="DA238">
        <v>4821913351723.4727</v>
      </c>
      <c r="DB238">
        <v>4821913351723.4727</v>
      </c>
      <c r="DC238">
        <v>365050402039.86951</v>
      </c>
      <c r="DD238">
        <v>5.2327239614675595E-6</v>
      </c>
      <c r="DE238">
        <v>18.837806261283216</v>
      </c>
    </row>
    <row r="239" spans="1:109" x14ac:dyDescent="0.35">
      <c r="A239">
        <v>1000</v>
      </c>
      <c r="B239">
        <v>2251</v>
      </c>
      <c r="C239">
        <v>85.847999999999956</v>
      </c>
      <c r="D239">
        <v>19.937142857143289</v>
      </c>
      <c r="E239">
        <v>4.852615589047482E-2</v>
      </c>
      <c r="F239">
        <v>4545395246750.9756</v>
      </c>
      <c r="G239">
        <v>4545395246750.9756</v>
      </c>
      <c r="H239">
        <v>220570558327.6611</v>
      </c>
      <c r="I239">
        <v>3.9541219098225297E-6</v>
      </c>
      <c r="J239">
        <v>14.234838875361106</v>
      </c>
      <c r="L239">
        <v>1500</v>
      </c>
      <c r="M239">
        <v>2251</v>
      </c>
      <c r="N239">
        <v>218.7946</v>
      </c>
      <c r="O239">
        <v>22.29428571428522</v>
      </c>
      <c r="P239">
        <v>6.2734130966490137E-2</v>
      </c>
      <c r="Q239">
        <v>4690931091473.3428</v>
      </c>
      <c r="R239">
        <v>4690931091473.3428</v>
      </c>
      <c r="S239">
        <v>294281485447.26923</v>
      </c>
      <c r="T239">
        <v>4.704082929056203E-6</v>
      </c>
      <c r="U239">
        <v>16.93469854460233</v>
      </c>
      <c r="W239">
        <v>1950</v>
      </c>
      <c r="X239">
        <v>2251</v>
      </c>
      <c r="Y239">
        <v>141.08019999999993</v>
      </c>
      <c r="Z239">
        <v>21.394285714285797</v>
      </c>
      <c r="AA239">
        <v>7.441063205383476E-2</v>
      </c>
      <c r="AB239">
        <v>4821913351723.4727</v>
      </c>
      <c r="AC239">
        <v>4821913351723.4727</v>
      </c>
      <c r="AD239">
        <v>358801620210.56842</v>
      </c>
      <c r="AE239">
        <v>5.1776676825303509E-6</v>
      </c>
      <c r="AF239">
        <v>18.639603657109262</v>
      </c>
      <c r="AH239">
        <v>2450</v>
      </c>
      <c r="AI239">
        <v>2251</v>
      </c>
      <c r="AJ239">
        <v>149.18239999999994</v>
      </c>
      <c r="AK239">
        <v>21.814285714285123</v>
      </c>
      <c r="AL239">
        <v>8.6072234504760439E-2</v>
      </c>
      <c r="AM239">
        <v>4967449196445.8398</v>
      </c>
      <c r="AN239">
        <v>4967449196445.8398</v>
      </c>
      <c r="AO239">
        <v>427559452126.97015</v>
      </c>
      <c r="AP239">
        <v>5.5916194768675344E-6</v>
      </c>
      <c r="AQ239">
        <v>20.129830116723124</v>
      </c>
      <c r="AS239">
        <v>2950</v>
      </c>
      <c r="AT239">
        <v>2251</v>
      </c>
      <c r="AU239">
        <v>154.5517999999999</v>
      </c>
      <c r="AV239">
        <v>23.408571428571385</v>
      </c>
      <c r="AW239">
        <v>9.666175185205865E-2</v>
      </c>
      <c r="AX239">
        <v>5112985041168.207</v>
      </c>
      <c r="AY239">
        <v>5112985041168.207</v>
      </c>
      <c r="AZ239">
        <v>494230091272.68909</v>
      </c>
      <c r="BA239">
        <v>5.9257660403327024E-6</v>
      </c>
      <c r="BB239">
        <v>21.332757745197728</v>
      </c>
      <c r="BD239">
        <v>3425</v>
      </c>
      <c r="BE239">
        <v>2251</v>
      </c>
      <c r="BF239">
        <v>162.50919999999991</v>
      </c>
      <c r="BG239">
        <v>25.114285714285042</v>
      </c>
      <c r="BH239">
        <v>0.10584200155716439</v>
      </c>
      <c r="BI239">
        <v>5251244093654.4561</v>
      </c>
      <c r="BJ239">
        <v>5251244093654.4561</v>
      </c>
      <c r="BK239">
        <v>555802185537.62524</v>
      </c>
      <c r="BL239">
        <v>6.1942410241361009E-6</v>
      </c>
      <c r="BM239">
        <v>22.299267686889962</v>
      </c>
      <c r="BO239">
        <v>4000</v>
      </c>
      <c r="BP239">
        <v>2251</v>
      </c>
      <c r="BQ239">
        <v>170.35619999999994</v>
      </c>
      <c r="BR239">
        <v>22.037142857141138</v>
      </c>
      <c r="BS239">
        <v>0.11604177206295697</v>
      </c>
      <c r="BT239">
        <v>5418610315085.1768</v>
      </c>
      <c r="BU239">
        <v>5418610315085.1768</v>
      </c>
      <c r="BV239">
        <v>628785143081.10156</v>
      </c>
      <c r="BW239">
        <v>6.4698463592927121E-6</v>
      </c>
      <c r="BX239">
        <v>23.291446893453763</v>
      </c>
      <c r="BZ239">
        <v>4500</v>
      </c>
      <c r="CA239">
        <v>2251</v>
      </c>
      <c r="CB239">
        <v>178.38719999999989</v>
      </c>
      <c r="CC239">
        <v>18.539999999999122</v>
      </c>
      <c r="CD239">
        <v>0.12416331818191328</v>
      </c>
      <c r="CE239">
        <v>5564146159807.5439</v>
      </c>
      <c r="CF239">
        <v>5564146159807.5439</v>
      </c>
      <c r="CG239">
        <v>690862850050.85498</v>
      </c>
      <c r="CH239">
        <v>6.6784182013420164E-6</v>
      </c>
      <c r="CI239">
        <v>24.04230552483126</v>
      </c>
      <c r="CK239">
        <v>5000</v>
      </c>
      <c r="CL239">
        <v>2251</v>
      </c>
      <c r="CM239">
        <v>184.97079999999994</v>
      </c>
      <c r="CN239">
        <v>23.151428571427299</v>
      </c>
      <c r="CO239">
        <v>0.13167851861846178</v>
      </c>
      <c r="CP239">
        <v>5709682004529.9111</v>
      </c>
      <c r="CQ239">
        <v>5709682004529.9111</v>
      </c>
      <c r="CR239">
        <v>751842468138.98804</v>
      </c>
      <c r="CS239">
        <v>6.8644638212918512E-6</v>
      </c>
      <c r="CT239">
        <v>24.712069756650664</v>
      </c>
      <c r="CV239">
        <v>1000</v>
      </c>
      <c r="CW239">
        <v>2251</v>
      </c>
      <c r="CX239">
        <v>153.24139999999994</v>
      </c>
      <c r="CY239">
        <v>20.408571428571676</v>
      </c>
      <c r="CZ239">
        <v>7.5755075785570711E-2</v>
      </c>
      <c r="DA239">
        <v>4821913351723.4727</v>
      </c>
      <c r="DB239">
        <v>4821913351723.4727</v>
      </c>
      <c r="DC239">
        <v>365284411391.26697</v>
      </c>
      <c r="DD239">
        <v>5.2298581739320915E-6</v>
      </c>
      <c r="DE239">
        <v>18.82748942615553</v>
      </c>
    </row>
    <row r="240" spans="1:109" x14ac:dyDescent="0.35">
      <c r="A240">
        <v>1000</v>
      </c>
      <c r="B240">
        <v>2261</v>
      </c>
      <c r="C240">
        <v>86.313199999999966</v>
      </c>
      <c r="D240">
        <v>17.417142857142462</v>
      </c>
      <c r="E240">
        <v>4.853947147263539E-2</v>
      </c>
      <c r="F240">
        <v>4545395246750.9756</v>
      </c>
      <c r="G240">
        <v>4545395246750.9756</v>
      </c>
      <c r="H240">
        <v>220631082911.52148</v>
      </c>
      <c r="I240">
        <v>3.9532751466828934E-6</v>
      </c>
      <c r="J240">
        <v>14.231790528058417</v>
      </c>
      <c r="L240">
        <v>1500</v>
      </c>
      <c r="M240">
        <v>2261</v>
      </c>
      <c r="N240">
        <v>219.31479999999999</v>
      </c>
      <c r="O240">
        <v>21.257142857142039</v>
      </c>
      <c r="P240">
        <v>6.2767609594830118E-2</v>
      </c>
      <c r="Q240">
        <v>4690931091473.3428</v>
      </c>
      <c r="R240">
        <v>4690931091473.3428</v>
      </c>
      <c r="S240">
        <v>294438531385.84912</v>
      </c>
      <c r="T240">
        <v>4.7020103217096312E-6</v>
      </c>
      <c r="U240">
        <v>16.927237158154671</v>
      </c>
      <c r="W240">
        <v>1950</v>
      </c>
      <c r="X240">
        <v>2261</v>
      </c>
      <c r="Y240">
        <v>141.57939999999994</v>
      </c>
      <c r="Z240">
        <v>17.357142857141689</v>
      </c>
      <c r="AA240">
        <v>7.4456893205604641E-2</v>
      </c>
      <c r="AB240">
        <v>4821913351723.4727</v>
      </c>
      <c r="AC240">
        <v>4821913351723.4727</v>
      </c>
      <c r="AD240">
        <v>359024687475.95374</v>
      </c>
      <c r="AE240">
        <v>5.1749244510634742E-6</v>
      </c>
      <c r="AF240">
        <v>18.629728023828505</v>
      </c>
      <c r="AH240">
        <v>2450</v>
      </c>
      <c r="AI240">
        <v>2261</v>
      </c>
      <c r="AJ240">
        <v>149.69139999999993</v>
      </c>
      <c r="AK240">
        <v>25.620000000000285</v>
      </c>
      <c r="AL240">
        <v>8.613319608771132E-2</v>
      </c>
      <c r="AM240">
        <v>4967449196445.8398</v>
      </c>
      <c r="AN240">
        <v>4967449196445.8398</v>
      </c>
      <c r="AO240">
        <v>427862275693.21356</v>
      </c>
      <c r="AP240">
        <v>5.5881628437788461E-6</v>
      </c>
      <c r="AQ240">
        <v>20.117386237603846</v>
      </c>
      <c r="AS240">
        <v>2950</v>
      </c>
      <c r="AT240">
        <v>2261</v>
      </c>
      <c r="AU240">
        <v>155.0979999999999</v>
      </c>
      <c r="AV240">
        <v>19.834285714286388</v>
      </c>
      <c r="AW240">
        <v>9.6737259334674933E-2</v>
      </c>
      <c r="AX240">
        <v>5112985041168.207</v>
      </c>
      <c r="AY240">
        <v>5112985041168.207</v>
      </c>
      <c r="AZ240">
        <v>494616159901.80243</v>
      </c>
      <c r="BA240">
        <v>5.9216559326203392E-6</v>
      </c>
      <c r="BB240">
        <v>21.317961357433219</v>
      </c>
      <c r="BD240">
        <v>3425</v>
      </c>
      <c r="BE240">
        <v>2261</v>
      </c>
      <c r="BF240">
        <v>163.09519999999989</v>
      </c>
      <c r="BG240">
        <v>20.957142857144262</v>
      </c>
      <c r="BH240">
        <v>0.10593140030428448</v>
      </c>
      <c r="BI240">
        <v>5251244093654.4561</v>
      </c>
      <c r="BJ240">
        <v>5251244093654.4561</v>
      </c>
      <c r="BK240">
        <v>556271640180.41968</v>
      </c>
      <c r="BL240">
        <v>6.1895377270440321E-6</v>
      </c>
      <c r="BM240">
        <v>22.282335817358515</v>
      </c>
      <c r="BO240">
        <v>4000</v>
      </c>
      <c r="BP240">
        <v>2261</v>
      </c>
      <c r="BQ240">
        <v>170.8703999999999</v>
      </c>
      <c r="BR240">
        <v>17.357142857144126</v>
      </c>
      <c r="BS240">
        <v>0.11614730854308802</v>
      </c>
      <c r="BT240">
        <v>5418610315085.1768</v>
      </c>
      <c r="BU240">
        <v>5418610315085.1768</v>
      </c>
      <c r="BV240">
        <v>629357004140.9574</v>
      </c>
      <c r="BW240">
        <v>6.4644947780199849E-6</v>
      </c>
      <c r="BX240">
        <v>23.272181200871945</v>
      </c>
      <c r="BZ240">
        <v>4500</v>
      </c>
      <c r="CA240">
        <v>2261</v>
      </c>
      <c r="CB240">
        <v>178.81979999999987</v>
      </c>
      <c r="CC240">
        <v>25.002857142858865</v>
      </c>
      <c r="CD240">
        <v>0.12428251496030049</v>
      </c>
      <c r="CE240">
        <v>5564146159807.5439</v>
      </c>
      <c r="CF240">
        <v>5564146159807.5439</v>
      </c>
      <c r="CG240">
        <v>691526078347.57959</v>
      </c>
      <c r="CH240">
        <v>6.6725400823813507E-6</v>
      </c>
      <c r="CI240">
        <v>24.021144296572864</v>
      </c>
      <c r="CK240">
        <v>5000</v>
      </c>
      <c r="CL240">
        <v>2261</v>
      </c>
      <c r="CM240">
        <v>185.51099999999991</v>
      </c>
      <c r="CN240">
        <v>16.491428571430337</v>
      </c>
      <c r="CO240">
        <v>0.13181092076209497</v>
      </c>
      <c r="CP240">
        <v>5709682004529.9111</v>
      </c>
      <c r="CQ240">
        <v>5709682004529.9111</v>
      </c>
      <c r="CR240">
        <v>752598442275.85168</v>
      </c>
      <c r="CS240">
        <v>6.8580933731753113E-6</v>
      </c>
      <c r="CT240">
        <v>24.689136143431121</v>
      </c>
      <c r="CV240">
        <v>1000</v>
      </c>
      <c r="CW240">
        <v>2261</v>
      </c>
      <c r="CX240">
        <v>153.71759999999995</v>
      </c>
      <c r="CY240">
        <v>24.711428571427927</v>
      </c>
      <c r="CZ240">
        <v>7.5803136359299528E-2</v>
      </c>
      <c r="DA240">
        <v>4821913351723.4727</v>
      </c>
      <c r="DB240">
        <v>4821913351723.4727</v>
      </c>
      <c r="DC240">
        <v>365516155313.42145</v>
      </c>
      <c r="DD240">
        <v>5.2270232217777096E-6</v>
      </c>
      <c r="DE240">
        <v>18.817283598399754</v>
      </c>
    </row>
    <row r="241" spans="1:109" x14ac:dyDescent="0.35">
      <c r="A241">
        <v>1000</v>
      </c>
      <c r="B241">
        <v>2271</v>
      </c>
      <c r="C241">
        <v>86.719599999999957</v>
      </c>
      <c r="D241">
        <v>21.557142857142864</v>
      </c>
      <c r="E241">
        <v>4.8552621675969146E-2</v>
      </c>
      <c r="F241">
        <v>4545395246750.9756</v>
      </c>
      <c r="G241">
        <v>4545395246750.9756</v>
      </c>
      <c r="H241">
        <v>220690855783.24854</v>
      </c>
      <c r="I241">
        <v>3.9524392561565094E-6</v>
      </c>
      <c r="J241">
        <v>14.228781322163433</v>
      </c>
      <c r="L241">
        <v>1500</v>
      </c>
      <c r="M241">
        <v>2271</v>
      </c>
      <c r="N241">
        <v>219.81079999999997</v>
      </c>
      <c r="O241">
        <v>21.282857142858397</v>
      </c>
      <c r="P241">
        <v>6.280072284079867E-2</v>
      </c>
      <c r="Q241">
        <v>4690931091473.3428</v>
      </c>
      <c r="R241">
        <v>4690931091473.3428</v>
      </c>
      <c r="S241">
        <v>294593863340.90259</v>
      </c>
      <c r="T241">
        <v>4.6999621303888105E-6</v>
      </c>
      <c r="U241">
        <v>16.919863669399717</v>
      </c>
      <c r="W241">
        <v>1950</v>
      </c>
      <c r="X241">
        <v>2271</v>
      </c>
      <c r="Y241">
        <v>141.98439999999991</v>
      </c>
      <c r="Z241">
        <v>22.697142857143554</v>
      </c>
      <c r="AA241">
        <v>7.4502701488138257E-2</v>
      </c>
      <c r="AB241">
        <v>4821913351723.4727</v>
      </c>
      <c r="AC241">
        <v>4821913351723.4727</v>
      </c>
      <c r="AD241">
        <v>359245571045.12207</v>
      </c>
      <c r="AE241">
        <v>5.172210936995916E-6</v>
      </c>
      <c r="AF241">
        <v>18.619959373185299</v>
      </c>
      <c r="AH241">
        <v>2450</v>
      </c>
      <c r="AI241">
        <v>2271</v>
      </c>
      <c r="AJ241">
        <v>150.28919999999994</v>
      </c>
      <c r="AK241">
        <v>20.374285714286042</v>
      </c>
      <c r="AL241">
        <v>8.6193618606890537E-2</v>
      </c>
      <c r="AM241">
        <v>4967449196445.8398</v>
      </c>
      <c r="AN241">
        <v>4967449196445.8398</v>
      </c>
      <c r="AO241">
        <v>428162421487.55762</v>
      </c>
      <c r="AP241">
        <v>5.5847409911395108E-6</v>
      </c>
      <c r="AQ241">
        <v>20.105067568102239</v>
      </c>
      <c r="AS241">
        <v>2950</v>
      </c>
      <c r="AT241">
        <v>2271</v>
      </c>
      <c r="AU241">
        <v>155.56079999999992</v>
      </c>
      <c r="AV241">
        <v>20.554285714285928</v>
      </c>
      <c r="AW241">
        <v>9.6812154179234042E-2</v>
      </c>
      <c r="AX241">
        <v>5112985041168.207</v>
      </c>
      <c r="AY241">
        <v>5112985041168.207</v>
      </c>
      <c r="AZ241">
        <v>494999096121.69379</v>
      </c>
      <c r="BA241">
        <v>5.9175848011694558E-6</v>
      </c>
      <c r="BB241">
        <v>21.30330528421004</v>
      </c>
      <c r="BD241">
        <v>3425</v>
      </c>
      <c r="BE241">
        <v>2271</v>
      </c>
      <c r="BF241">
        <v>163.58419999999992</v>
      </c>
      <c r="BG241">
        <v>26.85428571428556</v>
      </c>
      <c r="BH241">
        <v>0.10602012205812704</v>
      </c>
      <c r="BI241">
        <v>5251244093654.4561</v>
      </c>
      <c r="BJ241">
        <v>5251244093654.4561</v>
      </c>
      <c r="BK241">
        <v>556737539766.26416</v>
      </c>
      <c r="BL241">
        <v>6.1848771029857482E-6</v>
      </c>
      <c r="BM241">
        <v>22.265557570748694</v>
      </c>
      <c r="BO241">
        <v>4000</v>
      </c>
      <c r="BP241">
        <v>2271</v>
      </c>
      <c r="BQ241">
        <v>171.27539999999993</v>
      </c>
      <c r="BR241">
        <v>21.368571428573095</v>
      </c>
      <c r="BS241">
        <v>0.11625210074883376</v>
      </c>
      <c r="BT241">
        <v>5418610315085.1768</v>
      </c>
      <c r="BU241">
        <v>5418610315085.1768</v>
      </c>
      <c r="BV241">
        <v>629924832267.95178</v>
      </c>
      <c r="BW241">
        <v>6.4591896902552691E-6</v>
      </c>
      <c r="BX241">
        <v>23.253082884918967</v>
      </c>
      <c r="BZ241">
        <v>4500</v>
      </c>
      <c r="CA241">
        <v>2271</v>
      </c>
      <c r="CB241">
        <v>179.40319999999991</v>
      </c>
      <c r="CC241">
        <v>25.731428571428896</v>
      </c>
      <c r="CD241">
        <v>0.1244009139470881</v>
      </c>
      <c r="CE241">
        <v>5564146159807.5439</v>
      </c>
      <c r="CF241">
        <v>5564146159807.5439</v>
      </c>
      <c r="CG241">
        <v>692184867615.23901</v>
      </c>
      <c r="CH241">
        <v>6.6667115408883343E-6</v>
      </c>
      <c r="CI241">
        <v>24.000161547198005</v>
      </c>
      <c r="CK241">
        <v>5000</v>
      </c>
      <c r="CL241">
        <v>2271</v>
      </c>
      <c r="CM241">
        <v>185.89579999999995</v>
      </c>
      <c r="CN241">
        <v>21.839999999999044</v>
      </c>
      <c r="CO241">
        <v>0.13194247575441398</v>
      </c>
      <c r="CP241">
        <v>5709682004529.9111</v>
      </c>
      <c r="CQ241">
        <v>5709682004529.9111</v>
      </c>
      <c r="CR241">
        <v>753349579448.10156</v>
      </c>
      <c r="CS241">
        <v>6.851775385169677E-6</v>
      </c>
      <c r="CT241">
        <v>24.666391386610837</v>
      </c>
      <c r="CV241">
        <v>1000</v>
      </c>
      <c r="CW241">
        <v>2271</v>
      </c>
      <c r="CX241">
        <v>154.29419999999993</v>
      </c>
      <c r="CY241">
        <v>45.771428571429091</v>
      </c>
      <c r="CZ241">
        <v>7.5850732153254399E-2</v>
      </c>
      <c r="DA241">
        <v>4821913351723.4727</v>
      </c>
      <c r="DB241">
        <v>4821913351723.4727</v>
      </c>
      <c r="DC241">
        <v>365745658107.77832</v>
      </c>
      <c r="DD241">
        <v>5.2242187130402683E-6</v>
      </c>
      <c r="DE241">
        <v>18.807187366944966</v>
      </c>
    </row>
    <row r="242" spans="1:109" x14ac:dyDescent="0.35">
      <c r="A242">
        <v>1000</v>
      </c>
      <c r="B242">
        <v>2281</v>
      </c>
      <c r="C242">
        <v>87.222599999999957</v>
      </c>
      <c r="D242">
        <v>19.885714285714229</v>
      </c>
      <c r="E242">
        <v>4.8565608613230053E-2</v>
      </c>
      <c r="F242">
        <v>4545395246750.9756</v>
      </c>
      <c r="G242">
        <v>4545395246750.9756</v>
      </c>
      <c r="H242">
        <v>220749886546.14413</v>
      </c>
      <c r="I242">
        <v>3.9516140904687722E-6</v>
      </c>
      <c r="J242">
        <v>14.22581072568758</v>
      </c>
      <c r="L242">
        <v>1500</v>
      </c>
      <c r="M242">
        <v>2281</v>
      </c>
      <c r="N242">
        <v>220.3074</v>
      </c>
      <c r="O242">
        <v>25.688571428571549</v>
      </c>
      <c r="P242">
        <v>6.2833474983012019E-2</v>
      </c>
      <c r="Q242">
        <v>4690931091473.3428</v>
      </c>
      <c r="R242">
        <v>4690931091473.3428</v>
      </c>
      <c r="S242">
        <v>294747501383.12354</v>
      </c>
      <c r="T242">
        <v>4.6979380293721924E-6</v>
      </c>
      <c r="U242">
        <v>16.912576905739893</v>
      </c>
      <c r="W242">
        <v>1950</v>
      </c>
      <c r="X242">
        <v>2281</v>
      </c>
      <c r="Y242">
        <v>142.51399999999992</v>
      </c>
      <c r="Z242">
        <v>20.751428571429237</v>
      </c>
      <c r="AA242">
        <v>7.4548061790828096E-2</v>
      </c>
      <c r="AB242">
        <v>4821913351723.4727</v>
      </c>
      <c r="AC242">
        <v>4821913351723.4727</v>
      </c>
      <c r="AD242">
        <v>359464294494.30048</v>
      </c>
      <c r="AE242">
        <v>5.1695267622489774E-6</v>
      </c>
      <c r="AF242">
        <v>18.610296344096319</v>
      </c>
      <c r="AH242">
        <v>2450</v>
      </c>
      <c r="AI242">
        <v>2281</v>
      </c>
      <c r="AJ242">
        <v>150.76459999999994</v>
      </c>
      <c r="AK242">
        <v>17.297142857143353</v>
      </c>
      <c r="AL242">
        <v>8.6253507487071029E-2</v>
      </c>
      <c r="AM242">
        <v>4967449196445.8398</v>
      </c>
      <c r="AN242">
        <v>4967449196445.8398</v>
      </c>
      <c r="AO242">
        <v>428459916457.28619</v>
      </c>
      <c r="AP242">
        <v>5.581353492393229E-6</v>
      </c>
      <c r="AQ242">
        <v>20.092872572615626</v>
      </c>
      <c r="AS242">
        <v>2950</v>
      </c>
      <c r="AT242">
        <v>2281</v>
      </c>
      <c r="AU242">
        <v>156.04039999999992</v>
      </c>
      <c r="AV242">
        <v>24.000000000000096</v>
      </c>
      <c r="AW242">
        <v>9.6886442217394148E-2</v>
      </c>
      <c r="AX242">
        <v>5112985041168.207</v>
      </c>
      <c r="AY242">
        <v>5112985041168.207</v>
      </c>
      <c r="AZ242">
        <v>495378929749.54413</v>
      </c>
      <c r="BA242">
        <v>5.9135521806609087E-6</v>
      </c>
      <c r="BB242">
        <v>21.288787850379272</v>
      </c>
      <c r="BD242">
        <v>3425</v>
      </c>
      <c r="BE242">
        <v>2281</v>
      </c>
      <c r="BF242">
        <v>164.21079999999992</v>
      </c>
      <c r="BG242">
        <v>25.662857142857632</v>
      </c>
      <c r="BH242">
        <v>0.10610817300442392</v>
      </c>
      <c r="BI242">
        <v>5251244093654.4561</v>
      </c>
      <c r="BJ242">
        <v>5251244093654.4561</v>
      </c>
      <c r="BK242">
        <v>557199916777.94629</v>
      </c>
      <c r="BL242">
        <v>6.1802586511497385E-6</v>
      </c>
      <c r="BM242">
        <v>22.248931144139057</v>
      </c>
      <c r="BO242">
        <v>4000</v>
      </c>
      <c r="BP242">
        <v>2281</v>
      </c>
      <c r="BQ242">
        <v>171.77399999999997</v>
      </c>
      <c r="BR242">
        <v>26.297142857142472</v>
      </c>
      <c r="BS242">
        <v>0.11635615521450524</v>
      </c>
      <c r="BT242">
        <v>5418610315085.1768</v>
      </c>
      <c r="BU242">
        <v>5418610315085.1768</v>
      </c>
      <c r="BV242">
        <v>630488662868.96997</v>
      </c>
      <c r="BW242">
        <v>6.4539305589504195E-6</v>
      </c>
      <c r="BX242">
        <v>23.234150012221509</v>
      </c>
      <c r="BZ242">
        <v>4500</v>
      </c>
      <c r="CA242">
        <v>2281</v>
      </c>
      <c r="CB242">
        <v>180.00359999999992</v>
      </c>
      <c r="CC242">
        <v>21.180000000000277</v>
      </c>
      <c r="CD242">
        <v>0.12451852195905756</v>
      </c>
      <c r="CE242">
        <v>5564146159807.5439</v>
      </c>
      <c r="CF242">
        <v>5564146159807.5439</v>
      </c>
      <c r="CG242">
        <v>692839255783.40149</v>
      </c>
      <c r="CH242">
        <v>6.660932009525221E-6</v>
      </c>
      <c r="CI242">
        <v>23.979355234290797</v>
      </c>
      <c r="CK242">
        <v>5000</v>
      </c>
      <c r="CL242">
        <v>2281</v>
      </c>
      <c r="CM242">
        <v>186.40539999999993</v>
      </c>
      <c r="CN242">
        <v>21.360000000000159</v>
      </c>
      <c r="CO242">
        <v>0.1320731906773272</v>
      </c>
      <c r="CP242">
        <v>5709682004529.9111</v>
      </c>
      <c r="CQ242">
        <v>5709682004529.9111</v>
      </c>
      <c r="CR242">
        <v>754095920091.18274</v>
      </c>
      <c r="CS242">
        <v>6.845509260904965E-6</v>
      </c>
      <c r="CT242">
        <v>24.643833339257874</v>
      </c>
      <c r="CV242">
        <v>1000</v>
      </c>
      <c r="CW242">
        <v>2281</v>
      </c>
      <c r="CX242">
        <v>155.36219999999994</v>
      </c>
      <c r="CY242">
        <v>20.802857142857079</v>
      </c>
      <c r="CZ242">
        <v>7.5897868143529126E-2</v>
      </c>
      <c r="DA242">
        <v>4821913351723.4727</v>
      </c>
      <c r="DB242">
        <v>4821913351723.4727</v>
      </c>
      <c r="DC242">
        <v>365972943768.63074</v>
      </c>
      <c r="DD242">
        <v>5.2214442619448899E-6</v>
      </c>
      <c r="DE242">
        <v>18.797199343001605</v>
      </c>
    </row>
    <row r="243" spans="1:109" x14ac:dyDescent="0.35">
      <c r="A243">
        <v>1000</v>
      </c>
      <c r="B243">
        <v>2291</v>
      </c>
      <c r="C243">
        <v>87.686599999999956</v>
      </c>
      <c r="D243">
        <v>41.417142857142558</v>
      </c>
      <c r="E243">
        <v>4.8578434368722473E-2</v>
      </c>
      <c r="F243">
        <v>4545395246750.9756</v>
      </c>
      <c r="G243">
        <v>4545395246750.9756</v>
      </c>
      <c r="H243">
        <v>220808184674.19534</v>
      </c>
      <c r="I243">
        <v>3.9507995040574198E-6</v>
      </c>
      <c r="J243">
        <v>14.222878214606711</v>
      </c>
      <c r="L243">
        <v>1500</v>
      </c>
      <c r="M243">
        <v>2291</v>
      </c>
      <c r="N243">
        <v>220.9068</v>
      </c>
      <c r="O243">
        <v>20.400000000001178</v>
      </c>
      <c r="P243">
        <v>6.2865870243590111E-2</v>
      </c>
      <c r="Q243">
        <v>4690931091473.3428</v>
      </c>
      <c r="R243">
        <v>4690931091473.3428</v>
      </c>
      <c r="S243">
        <v>294899465318.18567</v>
      </c>
      <c r="T243">
        <v>4.6959376981332963E-6</v>
      </c>
      <c r="U243">
        <v>16.905375713279867</v>
      </c>
      <c r="W243">
        <v>1950</v>
      </c>
      <c r="X243">
        <v>2291</v>
      </c>
      <c r="Y243">
        <v>142.99819999999994</v>
      </c>
      <c r="Z243">
        <v>17.519999999999367</v>
      </c>
      <c r="AA243">
        <v>7.4592978941243435E-2</v>
      </c>
      <c r="AB243">
        <v>4821913351723.4727</v>
      </c>
      <c r="AC243">
        <v>4821913351723.4727</v>
      </c>
      <c r="AD243">
        <v>359680881101.60956</v>
      </c>
      <c r="AE243">
        <v>5.1668715546903509E-6</v>
      </c>
      <c r="AF243">
        <v>18.600737596885264</v>
      </c>
      <c r="AH243">
        <v>2450</v>
      </c>
      <c r="AI243">
        <v>2291</v>
      </c>
      <c r="AJ243">
        <v>151.16819999999996</v>
      </c>
      <c r="AK243">
        <v>15.394285714285161</v>
      </c>
      <c r="AL243">
        <v>8.6312868086591332E-2</v>
      </c>
      <c r="AM243">
        <v>4967449196445.8398</v>
      </c>
      <c r="AN243">
        <v>4967449196445.8398</v>
      </c>
      <c r="AO243">
        <v>428754787219.67389</v>
      </c>
      <c r="AP243">
        <v>5.5779999276347852E-6</v>
      </c>
      <c r="AQ243">
        <v>20.080799739485226</v>
      </c>
      <c r="AS243">
        <v>2950</v>
      </c>
      <c r="AT243">
        <v>2291</v>
      </c>
      <c r="AU243">
        <v>156.60039999999992</v>
      </c>
      <c r="AV243">
        <v>17.974285714285543</v>
      </c>
      <c r="AW243">
        <v>9.6960129210995574E-2</v>
      </c>
      <c r="AX243">
        <v>5112985041168.207</v>
      </c>
      <c r="AY243">
        <v>5112985041168.207</v>
      </c>
      <c r="AZ243">
        <v>495755690245.55688</v>
      </c>
      <c r="BA243">
        <v>5.9095576129823584E-6</v>
      </c>
      <c r="BB243">
        <v>21.27440740673649</v>
      </c>
      <c r="BD243">
        <v>3425</v>
      </c>
      <c r="BE243">
        <v>2291</v>
      </c>
      <c r="BF243">
        <v>164.80959999999993</v>
      </c>
      <c r="BG243">
        <v>18.617142857140884</v>
      </c>
      <c r="BH243">
        <v>0.1061955592558587</v>
      </c>
      <c r="BI243">
        <v>5251244093654.4561</v>
      </c>
      <c r="BJ243">
        <v>5251244093654.4561</v>
      </c>
      <c r="BK243">
        <v>557658803314.65979</v>
      </c>
      <c r="BL243">
        <v>6.1756818784592694E-6</v>
      </c>
      <c r="BM243">
        <v>22.232454762453369</v>
      </c>
      <c r="BO243">
        <v>4000</v>
      </c>
      <c r="BP243">
        <v>2291</v>
      </c>
      <c r="BQ243">
        <v>172.38759999999996</v>
      </c>
      <c r="BR243">
        <v>26.314285714285901</v>
      </c>
      <c r="BS243">
        <v>0.11645947839821635</v>
      </c>
      <c r="BT243">
        <v>5418610315085.1768</v>
      </c>
      <c r="BU243">
        <v>5418610315085.1768</v>
      </c>
      <c r="BV243">
        <v>631048530938.0144</v>
      </c>
      <c r="BW243">
        <v>6.4487168553229174E-6</v>
      </c>
      <c r="BX243">
        <v>23.215380679162504</v>
      </c>
      <c r="BZ243">
        <v>4500</v>
      </c>
      <c r="CA243">
        <v>2291</v>
      </c>
      <c r="CB243">
        <v>180.49779999999993</v>
      </c>
      <c r="CC243">
        <v>26.605714285714402</v>
      </c>
      <c r="CD243">
        <v>0.1246353457340684</v>
      </c>
      <c r="CE243">
        <v>5564146159807.5439</v>
      </c>
      <c r="CF243">
        <v>5564146159807.5439</v>
      </c>
      <c r="CG243">
        <v>693489280342.5022</v>
      </c>
      <c r="CH243">
        <v>6.6552009296735942E-6</v>
      </c>
      <c r="CI243">
        <v>23.958723346824939</v>
      </c>
      <c r="CK243">
        <v>5000</v>
      </c>
      <c r="CL243">
        <v>2291</v>
      </c>
      <c r="CM243">
        <v>186.90379999999993</v>
      </c>
      <c r="CN243">
        <v>22.577142857142007</v>
      </c>
      <c r="CO243">
        <v>0.13220307253115654</v>
      </c>
      <c r="CP243">
        <v>5709682004529.9111</v>
      </c>
      <c r="CQ243">
        <v>5709682004529.9111</v>
      </c>
      <c r="CR243">
        <v>754837504174.70715</v>
      </c>
      <c r="CS243">
        <v>6.8392944131714071E-6</v>
      </c>
      <c r="CT243">
        <v>24.621459887417064</v>
      </c>
      <c r="CV243">
        <v>1000</v>
      </c>
      <c r="CW243">
        <v>2291</v>
      </c>
      <c r="CX243">
        <v>155.84759999999994</v>
      </c>
      <c r="CY243">
        <v>25.894285714285356</v>
      </c>
      <c r="CZ243">
        <v>7.5944549243515361E-2</v>
      </c>
      <c r="DA243">
        <v>4821913351723.4727</v>
      </c>
      <c r="DB243">
        <v>4821913351723.4727</v>
      </c>
      <c r="DC243">
        <v>366198035987.92749</v>
      </c>
      <c r="DD243">
        <v>5.2186994887836964E-6</v>
      </c>
      <c r="DE243">
        <v>18.787318159621307</v>
      </c>
    </row>
    <row r="244" spans="1:109" x14ac:dyDescent="0.35">
      <c r="A244">
        <v>1000</v>
      </c>
      <c r="B244">
        <v>2301</v>
      </c>
      <c r="C244">
        <v>88.652999999999949</v>
      </c>
      <c r="D244">
        <v>21.025714285714312</v>
      </c>
      <c r="E244">
        <v>4.8591100998720597E-2</v>
      </c>
      <c r="F244">
        <v>4545395246750.9756</v>
      </c>
      <c r="G244">
        <v>4545395246750.9756</v>
      </c>
      <c r="H244">
        <v>220865759513.9812</v>
      </c>
      <c r="I244">
        <v>3.949995353534348E-6</v>
      </c>
      <c r="J244">
        <v>14.219983272723653</v>
      </c>
      <c r="L244">
        <v>1500</v>
      </c>
      <c r="M244">
        <v>2301</v>
      </c>
      <c r="N244">
        <v>221.38280000000003</v>
      </c>
      <c r="O244">
        <v>15.814285714284487</v>
      </c>
      <c r="P244">
        <v>6.2897912789044427E-2</v>
      </c>
      <c r="Q244">
        <v>4690931091473.3428</v>
      </c>
      <c r="R244">
        <v>4690931091473.3428</v>
      </c>
      <c r="S244">
        <v>295049774690.90729</v>
      </c>
      <c r="T244">
        <v>4.6939608212388704E-6</v>
      </c>
      <c r="U244">
        <v>16.898258956459934</v>
      </c>
      <c r="W244">
        <v>1950</v>
      </c>
      <c r="X244">
        <v>2301</v>
      </c>
      <c r="Y244">
        <v>143.40699999999993</v>
      </c>
      <c r="Z244">
        <v>16.200000000000617</v>
      </c>
      <c r="AA244">
        <v>7.4637457706093646E-2</v>
      </c>
      <c r="AB244">
        <v>4821913351723.4727</v>
      </c>
      <c r="AC244">
        <v>4821913351723.4727</v>
      </c>
      <c r="AD244">
        <v>359895353851.70892</v>
      </c>
      <c r="AE244">
        <v>5.1642449480173274E-6</v>
      </c>
      <c r="AF244">
        <v>18.591281812862377</v>
      </c>
      <c r="AH244">
        <v>2450</v>
      </c>
      <c r="AI244">
        <v>2301</v>
      </c>
      <c r="AJ244">
        <v>151.52739999999994</v>
      </c>
      <c r="AK244">
        <v>12.745714285713511</v>
      </c>
      <c r="AL244">
        <v>8.6371705698387077E-2</v>
      </c>
      <c r="AM244">
        <v>4967449196445.8398</v>
      </c>
      <c r="AN244">
        <v>4967449196445.8398</v>
      </c>
      <c r="AO244">
        <v>429047060067.10944</v>
      </c>
      <c r="AP244">
        <v>5.574679883479298E-6</v>
      </c>
      <c r="AQ244">
        <v>20.068847580525471</v>
      </c>
      <c r="AS244">
        <v>2950</v>
      </c>
      <c r="AT244">
        <v>2301</v>
      </c>
      <c r="AU244">
        <v>157.01979999999992</v>
      </c>
      <c r="AV244">
        <v>16.619999999999941</v>
      </c>
      <c r="AW244">
        <v>9.7033220853141838E-2</v>
      </c>
      <c r="AX244">
        <v>5112985041168.207</v>
      </c>
      <c r="AY244">
        <v>5112985041168.207</v>
      </c>
      <c r="AZ244">
        <v>496129406718.48517</v>
      </c>
      <c r="BA244">
        <v>5.905600647086805E-6</v>
      </c>
      <c r="BB244">
        <v>21.260162329512497</v>
      </c>
      <c r="BD244">
        <v>3425</v>
      </c>
      <c r="BE244">
        <v>2301</v>
      </c>
      <c r="BF244">
        <v>165.24399999999989</v>
      </c>
      <c r="BG244">
        <v>17.60571428571528</v>
      </c>
      <c r="BH244">
        <v>0.10628228685319785</v>
      </c>
      <c r="BI244">
        <v>5251244093654.4561</v>
      </c>
      <c r="BJ244">
        <v>5251244093654.4561</v>
      </c>
      <c r="BK244">
        <v>558114231097.94385</v>
      </c>
      <c r="BL244">
        <v>6.1711462994205574E-6</v>
      </c>
      <c r="BM244">
        <v>22.216126677914005</v>
      </c>
      <c r="BO244">
        <v>4000</v>
      </c>
      <c r="BP244">
        <v>2301</v>
      </c>
      <c r="BQ244">
        <v>173.00159999999997</v>
      </c>
      <c r="BR244">
        <v>28.242857142856796</v>
      </c>
      <c r="BS244">
        <v>0.11656207668306263</v>
      </c>
      <c r="BT244">
        <v>5418610315085.1768</v>
      </c>
      <c r="BU244">
        <v>5418610315085.1768</v>
      </c>
      <c r="BV244">
        <v>631604471062.59253</v>
      </c>
      <c r="BW244">
        <v>6.443548058693874E-6</v>
      </c>
      <c r="BX244">
        <v>23.196773011297946</v>
      </c>
      <c r="BZ244">
        <v>4500</v>
      </c>
      <c r="CA244">
        <v>2301</v>
      </c>
      <c r="CB244">
        <v>181.11859999999993</v>
      </c>
      <c r="CC244">
        <v>28.902857142856774</v>
      </c>
      <c r="CD244">
        <v>0.12475139193227947</v>
      </c>
      <c r="CE244">
        <v>5564146159807.5439</v>
      </c>
      <c r="CF244">
        <v>5564146159807.5439</v>
      </c>
      <c r="CG244">
        <v>694134978350.63855</v>
      </c>
      <c r="CH244">
        <v>6.6495177512635545E-6</v>
      </c>
      <c r="CI244">
        <v>23.938263904548798</v>
      </c>
      <c r="CK244">
        <v>5000</v>
      </c>
      <c r="CL244">
        <v>2301</v>
      </c>
      <c r="CM244">
        <v>187.43059999999991</v>
      </c>
      <c r="CN244">
        <v>27.68571428571493</v>
      </c>
      <c r="CO244">
        <v>0.13233212823590071</v>
      </c>
      <c r="CP244">
        <v>5709682004529.9111</v>
      </c>
      <c r="CQ244">
        <v>5709682004529.9111</v>
      </c>
      <c r="CR244">
        <v>755574371209.66687</v>
      </c>
      <c r="CS244">
        <v>6.8331302637399689E-6</v>
      </c>
      <c r="CT244">
        <v>24.599268949463887</v>
      </c>
      <c r="CV244">
        <v>1000</v>
      </c>
      <c r="CW244">
        <v>2301</v>
      </c>
      <c r="CX244">
        <v>156.45179999999993</v>
      </c>
      <c r="CY244">
        <v>24.334285714285947</v>
      </c>
      <c r="CZ244">
        <v>7.5990780304880143E-2</v>
      </c>
      <c r="DA244">
        <v>4821913351723.4727</v>
      </c>
      <c r="DB244">
        <v>4821913351723.4727</v>
      </c>
      <c r="DC244">
        <v>366420958159.98663</v>
      </c>
      <c r="DD244">
        <v>5.2159840197964645E-6</v>
      </c>
      <c r="DE244">
        <v>18.777542471267271</v>
      </c>
    </row>
    <row r="245" spans="1:109" x14ac:dyDescent="0.35">
      <c r="A245">
        <v>1000</v>
      </c>
      <c r="B245">
        <v>2311</v>
      </c>
      <c r="C245">
        <v>89.14359999999995</v>
      </c>
      <c r="D245">
        <v>25.08000000000002</v>
      </c>
      <c r="E245">
        <v>4.8603610531880753E-2</v>
      </c>
      <c r="F245">
        <v>4545395246750.9756</v>
      </c>
      <c r="G245">
        <v>4545395246750.9756</v>
      </c>
      <c r="H245">
        <v>220922620286.54642</v>
      </c>
      <c r="I245">
        <v>3.9492014976482284E-6</v>
      </c>
      <c r="J245">
        <v>14.217125391533623</v>
      </c>
      <c r="L245">
        <v>1500</v>
      </c>
      <c r="M245">
        <v>2311</v>
      </c>
      <c r="N245">
        <v>221.7518</v>
      </c>
      <c r="O245">
        <v>15.497142857142064</v>
      </c>
      <c r="P245">
        <v>6.2929606731148779E-2</v>
      </c>
      <c r="Q245">
        <v>4690931091473.3428</v>
      </c>
      <c r="R245">
        <v>4690931091473.3428</v>
      </c>
      <c r="S245">
        <v>295198448789.33594</v>
      </c>
      <c r="T245">
        <v>4.6920070882494855E-6</v>
      </c>
      <c r="U245">
        <v>16.89122551769815</v>
      </c>
      <c r="W245">
        <v>1950</v>
      </c>
      <c r="X245">
        <v>2311</v>
      </c>
      <c r="Y245">
        <v>143.78499999999994</v>
      </c>
      <c r="Z245">
        <v>20.228571428570572</v>
      </c>
      <c r="AA245">
        <v>7.4681502792172894E-2</v>
      </c>
      <c r="AB245">
        <v>4821913351723.4727</v>
      </c>
      <c r="AC245">
        <v>4821913351723.4727</v>
      </c>
      <c r="AD245">
        <v>360107735440.35229</v>
      </c>
      <c r="AE245">
        <v>5.1616465816427821E-6</v>
      </c>
      <c r="AF245">
        <v>18.581927693914015</v>
      </c>
      <c r="AH245">
        <v>2450</v>
      </c>
      <c r="AI245">
        <v>2311</v>
      </c>
      <c r="AJ245">
        <v>151.82479999999993</v>
      </c>
      <c r="AK245">
        <v>13.071428571430083</v>
      </c>
      <c r="AL245">
        <v>8.6430025551002432E-2</v>
      </c>
      <c r="AM245">
        <v>4967449196445.8398</v>
      </c>
      <c r="AN245">
        <v>4967449196445.8398</v>
      </c>
      <c r="AO245">
        <v>429336760972.12042</v>
      </c>
      <c r="AP245">
        <v>5.5713929529345632E-6</v>
      </c>
      <c r="AQ245">
        <v>20.057014630564428</v>
      </c>
      <c r="AS245">
        <v>2950</v>
      </c>
      <c r="AT245">
        <v>2311</v>
      </c>
      <c r="AU245">
        <v>157.40759999999992</v>
      </c>
      <c r="AV245">
        <v>20.33999999999919</v>
      </c>
      <c r="AW245">
        <v>9.710572276925962E-2</v>
      </c>
      <c r="AX245">
        <v>5112985041168.207</v>
      </c>
      <c r="AY245">
        <v>5112985041168.207</v>
      </c>
      <c r="AZ245">
        <v>496500107931.05139</v>
      </c>
      <c r="BA245">
        <v>5.9016808388545079E-6</v>
      </c>
      <c r="BB245">
        <v>21.24605101987623</v>
      </c>
      <c r="BD245">
        <v>3425</v>
      </c>
      <c r="BE245">
        <v>2311</v>
      </c>
      <c r="BF245">
        <v>165.65479999999991</v>
      </c>
      <c r="BG245">
        <v>15.688571428570903</v>
      </c>
      <c r="BH245">
        <v>0.10636836176639962</v>
      </c>
      <c r="BI245">
        <v>5251244093654.4561</v>
      </c>
      <c r="BJ245">
        <v>5251244093654.4561</v>
      </c>
      <c r="BK245">
        <v>558566231477.50647</v>
      </c>
      <c r="BL245">
        <v>6.1666514359745824E-6</v>
      </c>
      <c r="BM245">
        <v>22.199945169508496</v>
      </c>
      <c r="BO245">
        <v>4000</v>
      </c>
      <c r="BP245">
        <v>2311</v>
      </c>
      <c r="BQ245">
        <v>173.66059999999996</v>
      </c>
      <c r="BR245">
        <v>28.56857142857093</v>
      </c>
      <c r="BS245">
        <v>0.11666395637827691</v>
      </c>
      <c r="BT245">
        <v>5418610315085.1768</v>
      </c>
      <c r="BU245">
        <v>5418610315085.1768</v>
      </c>
      <c r="BV245">
        <v>632156517429.97839</v>
      </c>
      <c r="BW245">
        <v>6.438423656329912E-6</v>
      </c>
      <c r="BX245">
        <v>23.178325162787683</v>
      </c>
      <c r="BZ245">
        <v>4500</v>
      </c>
      <c r="CA245">
        <v>2311</v>
      </c>
      <c r="CB245">
        <v>181.79299999999992</v>
      </c>
      <c r="CC245">
        <v>24.599999999999309</v>
      </c>
      <c r="CD245">
        <v>0.12486666713734623</v>
      </c>
      <c r="CE245">
        <v>5564146159807.5439</v>
      </c>
      <c r="CF245">
        <v>5564146159807.5439</v>
      </c>
      <c r="CG245">
        <v>694776386440.23193</v>
      </c>
      <c r="CH245">
        <v>6.6438819326069797E-6</v>
      </c>
      <c r="CI245">
        <v>23.917974957385127</v>
      </c>
      <c r="CK245">
        <v>5000</v>
      </c>
      <c r="CL245">
        <v>2311</v>
      </c>
      <c r="CM245">
        <v>188.07659999999993</v>
      </c>
      <c r="CN245">
        <v>27.968571428571721</v>
      </c>
      <c r="CO245">
        <v>0.13246036463247371</v>
      </c>
      <c r="CP245">
        <v>5709682004529.9111</v>
      </c>
      <c r="CQ245">
        <v>5709682004529.9111</v>
      </c>
      <c r="CR245">
        <v>756306560255.50549</v>
      </c>
      <c r="CS245">
        <v>6.827016243187161E-6</v>
      </c>
      <c r="CT245">
        <v>24.57725847547378</v>
      </c>
      <c r="CV245">
        <v>1000</v>
      </c>
      <c r="CW245">
        <v>2311</v>
      </c>
      <c r="CX245">
        <v>157.01959999999994</v>
      </c>
      <c r="CY245">
        <v>18.128571428571508</v>
      </c>
      <c r="CZ245">
        <v>7.6036566118524468E-2</v>
      </c>
      <c r="DA245">
        <v>4821913351723.4727</v>
      </c>
      <c r="DB245">
        <v>4821913351723.4727</v>
      </c>
      <c r="DC245">
        <v>366641733386.11774</v>
      </c>
      <c r="DD245">
        <v>5.2132974870541436E-6</v>
      </c>
      <c r="DE245">
        <v>18.767870953394915</v>
      </c>
    </row>
    <row r="246" spans="1:109" x14ac:dyDescent="0.35">
      <c r="A246">
        <v>1000</v>
      </c>
      <c r="B246">
        <v>2321</v>
      </c>
      <c r="C246">
        <v>89.72879999999995</v>
      </c>
      <c r="D246">
        <v>20.65714285714283</v>
      </c>
      <c r="E246">
        <v>4.8615964969646826E-2</v>
      </c>
      <c r="F246">
        <v>4545395246750.9756</v>
      </c>
      <c r="G246">
        <v>4545395246750.9756</v>
      </c>
      <c r="H246">
        <v>220978776089.24463</v>
      </c>
      <c r="I246">
        <v>3.9484177972478573E-6</v>
      </c>
      <c r="J246">
        <v>14.214304070092286</v>
      </c>
      <c r="L246">
        <v>1500</v>
      </c>
      <c r="M246">
        <v>2321</v>
      </c>
      <c r="N246">
        <v>222.11339999999998</v>
      </c>
      <c r="O246">
        <v>10.628571428572238</v>
      </c>
      <c r="P246">
        <v>6.296095612779333E-2</v>
      </c>
      <c r="Q246">
        <v>4690931091473.3428</v>
      </c>
      <c r="R246">
        <v>4690931091473.3428</v>
      </c>
      <c r="S246">
        <v>295345506648.75482</v>
      </c>
      <c r="T246">
        <v>4.6900761936224698E-6</v>
      </c>
      <c r="U246">
        <v>16.884274297040893</v>
      </c>
      <c r="W246">
        <v>1950</v>
      </c>
      <c r="X246">
        <v>2321</v>
      </c>
      <c r="Y246">
        <v>144.25699999999992</v>
      </c>
      <c r="Z246">
        <v>20.768571428571445</v>
      </c>
      <c r="AA246">
        <v>7.4725118847286456E-2</v>
      </c>
      <c r="AB246">
        <v>4821913351723.4727</v>
      </c>
      <c r="AC246">
        <v>4821913351723.4727</v>
      </c>
      <c r="AD246">
        <v>360318048278.85388</v>
      </c>
      <c r="AE246">
        <v>5.159076100583895E-6</v>
      </c>
      <c r="AF246">
        <v>18.572673962102023</v>
      </c>
      <c r="AH246">
        <v>2450</v>
      </c>
      <c r="AI246">
        <v>2321</v>
      </c>
      <c r="AJ246">
        <v>152.12979999999996</v>
      </c>
      <c r="AK246">
        <v>14.537142857143085</v>
      </c>
      <c r="AL246">
        <v>8.6487832809581805E-2</v>
      </c>
      <c r="AM246">
        <v>4967449196445.8398</v>
      </c>
      <c r="AN246">
        <v>4967449196445.8398</v>
      </c>
      <c r="AO246">
        <v>429623915592.29926</v>
      </c>
      <c r="AP246">
        <v>5.5681387352764585E-6</v>
      </c>
      <c r="AQ246">
        <v>20.045299446995251</v>
      </c>
      <c r="AS246">
        <v>2950</v>
      </c>
      <c r="AT246">
        <v>2321</v>
      </c>
      <c r="AU246">
        <v>157.8821999999999</v>
      </c>
      <c r="AV246">
        <v>21.55714285714469</v>
      </c>
      <c r="AW246">
        <v>9.7177640518138E-2</v>
      </c>
      <c r="AX246">
        <v>5112985041168.207</v>
      </c>
      <c r="AY246">
        <v>5112985041168.207</v>
      </c>
      <c r="AZ246">
        <v>496867822305.26105</v>
      </c>
      <c r="BA246">
        <v>5.897797750958174E-6</v>
      </c>
      <c r="BB246">
        <v>21.232071903449427</v>
      </c>
      <c r="BD246">
        <v>3425</v>
      </c>
      <c r="BE246">
        <v>2321</v>
      </c>
      <c r="BF246">
        <v>166.02086666666656</v>
      </c>
      <c r="BG246">
        <v>8.4780952380973371</v>
      </c>
      <c r="BH246">
        <v>0.1064537898957014</v>
      </c>
      <c r="BI246">
        <v>5251244093654.4561</v>
      </c>
      <c r="BJ246">
        <v>5251244093654.4561</v>
      </c>
      <c r="BK246">
        <v>559014835436.93433</v>
      </c>
      <c r="BL246">
        <v>6.1621968173523994E-6</v>
      </c>
      <c r="BM246">
        <v>22.18390854246864</v>
      </c>
      <c r="BO246">
        <v>4000</v>
      </c>
      <c r="BP246">
        <v>2321</v>
      </c>
      <c r="BQ246">
        <v>174.32719999999995</v>
      </c>
      <c r="BR246">
        <v>30.257142857142384</v>
      </c>
      <c r="BS246">
        <v>0.11676512372036248</v>
      </c>
      <c r="BT246">
        <v>5418610315085.1768</v>
      </c>
      <c r="BU246">
        <v>5418610315085.1768</v>
      </c>
      <c r="BV246">
        <v>632704703833.35291</v>
      </c>
      <c r="BW246">
        <v>6.4333431432887741E-6</v>
      </c>
      <c r="BX246">
        <v>23.160035315839586</v>
      </c>
      <c r="BZ246">
        <v>4500</v>
      </c>
      <c r="CA246">
        <v>2321</v>
      </c>
      <c r="CB246">
        <v>182.3669999999999</v>
      </c>
      <c r="CC246">
        <v>27.797142857143552</v>
      </c>
      <c r="CD246">
        <v>0.12498117785759462</v>
      </c>
      <c r="CE246">
        <v>5564146159807.5439</v>
      </c>
      <c r="CF246">
        <v>5564146159807.5439</v>
      </c>
      <c r="CG246">
        <v>695413540824.55872</v>
      </c>
      <c r="CH246">
        <v>6.6382929402347262E-6</v>
      </c>
      <c r="CI246">
        <v>23.897854584845014</v>
      </c>
      <c r="CK246">
        <v>5000</v>
      </c>
      <c r="CL246">
        <v>2321</v>
      </c>
      <c r="CM246">
        <v>188.72919999999993</v>
      </c>
      <c r="CN246">
        <v>25.800000000000168</v>
      </c>
      <c r="CO246">
        <v>0.13258778848391917</v>
      </c>
      <c r="CP246">
        <v>5709682004529.9111</v>
      </c>
      <c r="CQ246">
        <v>5709682004529.9111</v>
      </c>
      <c r="CR246">
        <v>757034109927.05151</v>
      </c>
      <c r="CS246">
        <v>6.8209517907239889E-6</v>
      </c>
      <c r="CT246">
        <v>24.555426446606361</v>
      </c>
      <c r="CV246">
        <v>1000</v>
      </c>
      <c r="CW246">
        <v>2321</v>
      </c>
      <c r="CX246">
        <v>157.44259999999994</v>
      </c>
      <c r="CY246">
        <v>17.365714285713402</v>
      </c>
      <c r="CZ246">
        <v>7.6081911415523285E-2</v>
      </c>
      <c r="DA246">
        <v>4821913351723.4727</v>
      </c>
      <c r="DB246">
        <v>4821913351723.4727</v>
      </c>
      <c r="DC246">
        <v>366860384479.15424</v>
      </c>
      <c r="DD246">
        <v>5.2106395283451498E-6</v>
      </c>
      <c r="DE246">
        <v>18.758302302042541</v>
      </c>
    </row>
    <row r="247" spans="1:109" x14ac:dyDescent="0.35">
      <c r="A247">
        <v>1000</v>
      </c>
      <c r="B247">
        <v>2331</v>
      </c>
      <c r="C247">
        <v>90.210799999999949</v>
      </c>
      <c r="D247">
        <v>18.265714285714044</v>
      </c>
      <c r="E247">
        <v>4.8628166286648816E-2</v>
      </c>
      <c r="F247">
        <v>4545395246750.9756</v>
      </c>
      <c r="G247">
        <v>4545395246750.9756</v>
      </c>
      <c r="H247">
        <v>221034235897.54956</v>
      </c>
      <c r="I247">
        <v>3.9476441152462835E-6</v>
      </c>
      <c r="J247">
        <v>14.21151881488662</v>
      </c>
      <c r="L247">
        <v>1500</v>
      </c>
      <c r="M247">
        <v>2331</v>
      </c>
      <c r="N247">
        <v>222.3614</v>
      </c>
      <c r="O247">
        <v>5.5685714285711398</v>
      </c>
      <c r="P247">
        <v>6.2991964983822341E-2</v>
      </c>
      <c r="Q247">
        <v>4690931091473.3428</v>
      </c>
      <c r="R247">
        <v>4690931091473.3428</v>
      </c>
      <c r="S247">
        <v>295490967055.6123</v>
      </c>
      <c r="T247">
        <v>4.6881678366171559E-6</v>
      </c>
      <c r="U247">
        <v>16.877404211821762</v>
      </c>
      <c r="W247">
        <v>1950</v>
      </c>
      <c r="X247">
        <v>2331</v>
      </c>
      <c r="Y247">
        <v>144.74159999999992</v>
      </c>
      <c r="Z247">
        <v>21.000000000000391</v>
      </c>
      <c r="AA247">
        <v>7.4768310461159337E-2</v>
      </c>
      <c r="AB247">
        <v>4821913351723.4727</v>
      </c>
      <c r="AC247">
        <v>4821913351723.4727</v>
      </c>
      <c r="AD247">
        <v>360526314498.47003</v>
      </c>
      <c r="AE247">
        <v>5.1565331553534751E-6</v>
      </c>
      <c r="AF247">
        <v>18.563519359272512</v>
      </c>
      <c r="AH247">
        <v>2450</v>
      </c>
      <c r="AI247">
        <v>2331</v>
      </c>
      <c r="AJ247">
        <v>152.46899999999997</v>
      </c>
      <c r="AK247">
        <v>16.217142857141603</v>
      </c>
      <c r="AL247">
        <v>8.6545132576842404E-2</v>
      </c>
      <c r="AM247">
        <v>4967449196445.8398</v>
      </c>
      <c r="AN247">
        <v>4967449196445.8398</v>
      </c>
      <c r="AO247">
        <v>429908549275.13446</v>
      </c>
      <c r="AP247">
        <v>5.5649168359272911E-6</v>
      </c>
      <c r="AQ247">
        <v>20.033700609338247</v>
      </c>
      <c r="AS247">
        <v>2950</v>
      </c>
      <c r="AT247">
        <v>2331</v>
      </c>
      <c r="AU247">
        <v>158.38519999999994</v>
      </c>
      <c r="AV247">
        <v>18.437142857143435</v>
      </c>
      <c r="AW247">
        <v>9.7248979592947635E-2</v>
      </c>
      <c r="AX247">
        <v>5112985041168.207</v>
      </c>
      <c r="AY247">
        <v>5112985041168.207</v>
      </c>
      <c r="AZ247">
        <v>497232577927.61346</v>
      </c>
      <c r="BA247">
        <v>5.893950952731339E-6</v>
      </c>
      <c r="BB247">
        <v>21.218223429832822</v>
      </c>
      <c r="BD247">
        <v>3425</v>
      </c>
      <c r="BE247">
        <v>2331</v>
      </c>
      <c r="BF247">
        <v>166.21868888888883</v>
      </c>
      <c r="BG247">
        <v>8.5200000000002429</v>
      </c>
      <c r="BH247">
        <v>0.10653857707268587</v>
      </c>
      <c r="BI247">
        <v>5251244093654.4561</v>
      </c>
      <c r="BJ247">
        <v>5251244093654.4561</v>
      </c>
      <c r="BK247">
        <v>559460073599.29175</v>
      </c>
      <c r="BL247">
        <v>6.1577819799338781E-6</v>
      </c>
      <c r="BM247">
        <v>22.168015127761961</v>
      </c>
      <c r="BO247">
        <v>4000</v>
      </c>
      <c r="BP247">
        <v>2331</v>
      </c>
      <c r="BQ247">
        <v>175.03319999999994</v>
      </c>
      <c r="BR247">
        <v>25.002857142857646</v>
      </c>
      <c r="BS247">
        <v>0.11686558487420416</v>
      </c>
      <c r="BT247">
        <v>5418610315085.1768</v>
      </c>
      <c r="BU247">
        <v>5418610315085.1768</v>
      </c>
      <c r="BV247">
        <v>633249063677.82483</v>
      </c>
      <c r="BW247">
        <v>6.4283060222685899E-6</v>
      </c>
      <c r="BX247">
        <v>23.141901680166924</v>
      </c>
      <c r="BZ247">
        <v>4500</v>
      </c>
      <c r="CA247">
        <v>2331</v>
      </c>
      <c r="CB247">
        <v>183.01559999999992</v>
      </c>
      <c r="CC247">
        <v>27.70285714285836</v>
      </c>
      <c r="CD247">
        <v>0.12509493052717202</v>
      </c>
      <c r="CE247">
        <v>5564146159807.5439</v>
      </c>
      <c r="CF247">
        <v>5564146159807.5439</v>
      </c>
      <c r="CG247">
        <v>696046477304.15576</v>
      </c>
      <c r="CH247">
        <v>6.6327502487376719E-6</v>
      </c>
      <c r="CI247">
        <v>23.877900895455618</v>
      </c>
      <c r="CK247">
        <v>5000</v>
      </c>
      <c r="CL247">
        <v>2331</v>
      </c>
      <c r="CM247">
        <v>189.33119999999994</v>
      </c>
      <c r="CN247">
        <v>27.539999999999459</v>
      </c>
      <c r="CO247">
        <v>0.1327144064766009</v>
      </c>
      <c r="CP247">
        <v>5709682004529.9111</v>
      </c>
      <c r="CQ247">
        <v>5709682004529.9111</v>
      </c>
      <c r="CR247">
        <v>757757058401.31604</v>
      </c>
      <c r="CS247">
        <v>6.8149363540289356E-6</v>
      </c>
      <c r="CT247">
        <v>24.533770874504167</v>
      </c>
      <c r="CV247">
        <v>1000</v>
      </c>
      <c r="CW247">
        <v>2331</v>
      </c>
      <c r="CX247">
        <v>157.84779999999992</v>
      </c>
      <c r="CY247">
        <v>19.165714285714689</v>
      </c>
      <c r="CZ247">
        <v>7.612682086804734E-2</v>
      </c>
      <c r="DA247">
        <v>4821913351723.4727</v>
      </c>
      <c r="DB247">
        <v>4821913351723.4727</v>
      </c>
      <c r="DC247">
        <v>367076933967.89856</v>
      </c>
      <c r="DD247">
        <v>5.2080097870643508E-6</v>
      </c>
      <c r="DE247">
        <v>18.748835233431663</v>
      </c>
    </row>
    <row r="248" spans="1:109" x14ac:dyDescent="0.35">
      <c r="A248">
        <v>1000</v>
      </c>
      <c r="B248">
        <v>2341</v>
      </c>
      <c r="C248">
        <v>90.636999999999944</v>
      </c>
      <c r="D248">
        <v>22.619999999999965</v>
      </c>
      <c r="E248">
        <v>4.8640216431094785E-2</v>
      </c>
      <c r="F248">
        <v>4545395246750.9756</v>
      </c>
      <c r="G248">
        <v>4545395246750.9756</v>
      </c>
      <c r="H248">
        <v>221089008566.83694</v>
      </c>
      <c r="I248">
        <v>3.9468803165856323E-6</v>
      </c>
      <c r="J248">
        <v>14.208769139708275</v>
      </c>
      <c r="L248">
        <v>1500</v>
      </c>
      <c r="M248">
        <v>2341</v>
      </c>
      <c r="N248">
        <v>222.49133333333333</v>
      </c>
      <c r="O248">
        <v>5.8199999999995304</v>
      </c>
      <c r="P248">
        <v>6.3022637251855987E-2</v>
      </c>
      <c r="Q248">
        <v>4690931091473.3428</v>
      </c>
      <c r="R248">
        <v>4690931091473.3428</v>
      </c>
      <c r="S248">
        <v>295634848551.37738</v>
      </c>
      <c r="T248">
        <v>4.6862817212023346E-6</v>
      </c>
      <c r="U248">
        <v>16.870614196328404</v>
      </c>
      <c r="W248">
        <v>1950</v>
      </c>
      <c r="X248">
        <v>2341</v>
      </c>
      <c r="Y248">
        <v>145.23159999999993</v>
      </c>
      <c r="Z248">
        <v>27.128571428570631</v>
      </c>
      <c r="AA248">
        <v>7.4811082166327356E-2</v>
      </c>
      <c r="AB248">
        <v>4821913351723.4727</v>
      </c>
      <c r="AC248">
        <v>4821913351723.4727</v>
      </c>
      <c r="AD248">
        <v>360732555954.69568</v>
      </c>
      <c r="AE248">
        <v>5.1540174018538795E-6</v>
      </c>
      <c r="AF248">
        <v>18.554462646673965</v>
      </c>
      <c r="AH248">
        <v>2450</v>
      </c>
      <c r="AI248">
        <v>2341</v>
      </c>
      <c r="AJ248">
        <v>152.84739999999994</v>
      </c>
      <c r="AK248">
        <v>16.877142857142807</v>
      </c>
      <c r="AL248">
        <v>8.6601929894027985E-2</v>
      </c>
      <c r="AM248">
        <v>4967449196445.8398</v>
      </c>
      <c r="AN248">
        <v>4967449196445.8398</v>
      </c>
      <c r="AO248">
        <v>430190687062.74829</v>
      </c>
      <c r="AP248">
        <v>5.5617268663370237E-6</v>
      </c>
      <c r="AQ248">
        <v>20.022216718813286</v>
      </c>
      <c r="AS248">
        <v>2950</v>
      </c>
      <c r="AT248">
        <v>2341</v>
      </c>
      <c r="AU248">
        <v>158.81539999999995</v>
      </c>
      <c r="AV248">
        <v>24.711428571426708</v>
      </c>
      <c r="AW248">
        <v>9.73197454222402E-2</v>
      </c>
      <c r="AX248">
        <v>5112985041168.207</v>
      </c>
      <c r="AY248">
        <v>5112985041168.207</v>
      </c>
      <c r="AZ248">
        <v>497594402554.21222</v>
      </c>
      <c r="BA248">
        <v>5.8901400200398593E-6</v>
      </c>
      <c r="BB248">
        <v>21.204504072143493</v>
      </c>
      <c r="BD248">
        <v>3425</v>
      </c>
      <c r="BE248">
        <v>2341</v>
      </c>
      <c r="BF248">
        <v>166.41748888888884</v>
      </c>
      <c r="BG248">
        <v>14.708571428570039</v>
      </c>
      <c r="BH248">
        <v>0.10662272906132653</v>
      </c>
      <c r="BI248">
        <v>5251244093654.4561</v>
      </c>
      <c r="BJ248">
        <v>5251244093654.4561</v>
      </c>
      <c r="BK248">
        <v>559901976232.61023</v>
      </c>
      <c r="BL248">
        <v>6.1534064671097866E-6</v>
      </c>
      <c r="BM248">
        <v>22.152263281595232</v>
      </c>
      <c r="BO248">
        <v>4000</v>
      </c>
      <c r="BP248">
        <v>2341</v>
      </c>
      <c r="BQ248">
        <v>175.61659999999995</v>
      </c>
      <c r="BR248">
        <v>18.78857142857149</v>
      </c>
      <c r="BS248">
        <v>0.1169653459341579</v>
      </c>
      <c r="BT248">
        <v>5418610315085.1768</v>
      </c>
      <c r="BU248">
        <v>5418610315085.1768</v>
      </c>
      <c r="BV248">
        <v>633789629986.33411</v>
      </c>
      <c r="BW248">
        <v>6.4233118034606814E-6</v>
      </c>
      <c r="BX248">
        <v>23.123922492458455</v>
      </c>
      <c r="BZ248">
        <v>4500</v>
      </c>
      <c r="CA248">
        <v>2341</v>
      </c>
      <c r="CB248">
        <v>183.66199999999995</v>
      </c>
      <c r="CC248">
        <v>29.305714285712682</v>
      </c>
      <c r="CD248">
        <v>0.12520793150717596</v>
      </c>
      <c r="CE248">
        <v>5564146159807.5439</v>
      </c>
      <c r="CF248">
        <v>5564146159807.5439</v>
      </c>
      <c r="CG248">
        <v>696675231273.09912</v>
      </c>
      <c r="CH248">
        <v>6.6272533406115093E-6</v>
      </c>
      <c r="CI248">
        <v>23.858112026201432</v>
      </c>
      <c r="CK248">
        <v>5000</v>
      </c>
      <c r="CL248">
        <v>2341</v>
      </c>
      <c r="CM248">
        <v>189.97379999999993</v>
      </c>
      <c r="CN248">
        <v>23.982857142857892</v>
      </c>
      <c r="CO248">
        <v>0.1328402252213704</v>
      </c>
      <c r="CP248">
        <v>5709682004529.9111</v>
      </c>
      <c r="CQ248">
        <v>5709682004529.9111</v>
      </c>
      <c r="CR248">
        <v>758475443424.15906</v>
      </c>
      <c r="CS248">
        <v>6.808969389084889E-6</v>
      </c>
      <c r="CT248">
        <v>24.512289800705599</v>
      </c>
      <c r="CV248">
        <v>1000</v>
      </c>
      <c r="CW248">
        <v>2341</v>
      </c>
      <c r="CX248">
        <v>158.29499999999993</v>
      </c>
      <c r="CY248">
        <v>19.26857142857159</v>
      </c>
      <c r="CZ248">
        <v>7.6171299090267347E-2</v>
      </c>
      <c r="DA248">
        <v>4821913351723.4727</v>
      </c>
      <c r="DB248">
        <v>4821913351723.4727</v>
      </c>
      <c r="DC248">
        <v>367291404101.48212</v>
      </c>
      <c r="DD248">
        <v>5.2054079121046739E-6</v>
      </c>
      <c r="DE248">
        <v>18.739468483576825</v>
      </c>
    </row>
    <row r="249" spans="1:109" x14ac:dyDescent="0.35">
      <c r="A249">
        <v>1000</v>
      </c>
      <c r="B249">
        <v>2351</v>
      </c>
      <c r="C249">
        <v>91.164799999999943</v>
      </c>
      <c r="D249">
        <v>21.18857142857199</v>
      </c>
      <c r="E249">
        <v>4.865211732515623E-2</v>
      </c>
      <c r="F249">
        <v>4545395246750.9756</v>
      </c>
      <c r="G249">
        <v>4545395246750.9756</v>
      </c>
      <c r="H249">
        <v>221143102834.13593</v>
      </c>
      <c r="I249">
        <v>3.9461262682026571E-6</v>
      </c>
      <c r="J249">
        <v>14.206054565529566</v>
      </c>
      <c r="L249">
        <v>1500</v>
      </c>
      <c r="M249">
        <v>2351</v>
      </c>
      <c r="N249">
        <v>222.62713333333332</v>
      </c>
      <c r="O249">
        <v>6.1628571428558745</v>
      </c>
      <c r="P249">
        <v>6.3052976833096588E-2</v>
      </c>
      <c r="Q249">
        <v>4690931091473.3428</v>
      </c>
      <c r="R249">
        <v>4690931091473.3428</v>
      </c>
      <c r="S249">
        <v>295777169436.32117</v>
      </c>
      <c r="T249">
        <v>4.6844175559658876E-6</v>
      </c>
      <c r="U249">
        <v>16.863903201477196</v>
      </c>
      <c r="W249">
        <v>1950</v>
      </c>
      <c r="X249">
        <v>2351</v>
      </c>
      <c r="Y249">
        <v>145.86459999999991</v>
      </c>
      <c r="Z249">
        <v>27.128571428571849</v>
      </c>
      <c r="AA249">
        <v>7.485343843901128E-2</v>
      </c>
      <c r="AB249">
        <v>4821913351723.4727</v>
      </c>
      <c r="AC249">
        <v>4821913351723.4727</v>
      </c>
      <c r="AD249">
        <v>360936794231.47949</v>
      </c>
      <c r="AE249">
        <v>5.1515285012734016E-6</v>
      </c>
      <c r="AF249">
        <v>18.545502604584247</v>
      </c>
      <c r="AH249">
        <v>2450</v>
      </c>
      <c r="AI249">
        <v>2351</v>
      </c>
      <c r="AJ249">
        <v>153.24119999999994</v>
      </c>
      <c r="AK249">
        <v>19.80000000000075</v>
      </c>
      <c r="AL249">
        <v>8.6658229741844395E-2</v>
      </c>
      <c r="AM249">
        <v>4967449196445.8398</v>
      </c>
      <c r="AN249">
        <v>4967449196445.8398</v>
      </c>
      <c r="AO249">
        <v>430470353696.54395</v>
      </c>
      <c r="AP249">
        <v>5.5585684438672758E-6</v>
      </c>
      <c r="AQ249">
        <v>20.010846397922194</v>
      </c>
      <c r="AS249">
        <v>2950</v>
      </c>
      <c r="AT249">
        <v>2351</v>
      </c>
      <c r="AU249">
        <v>159.39199999999991</v>
      </c>
      <c r="AV249">
        <v>26.271428571428554</v>
      </c>
      <c r="AW249">
        <v>9.7389943370928628E-2</v>
      </c>
      <c r="AX249">
        <v>5112985041168.207</v>
      </c>
      <c r="AY249">
        <v>5112985041168.207</v>
      </c>
      <c r="AZ249">
        <v>497953323615.77686</v>
      </c>
      <c r="BA249">
        <v>5.8863645351563943E-6</v>
      </c>
      <c r="BB249">
        <v>21.190912326563019</v>
      </c>
      <c r="BD249">
        <v>3425</v>
      </c>
      <c r="BE249">
        <v>2351</v>
      </c>
      <c r="BF249">
        <v>166.76068888888881</v>
      </c>
      <c r="BG249">
        <v>16.937142857143581</v>
      </c>
      <c r="BH249">
        <v>0.10670625155901312</v>
      </c>
      <c r="BI249">
        <v>5251244093654.4561</v>
      </c>
      <c r="BJ249">
        <v>5251244093654.4561</v>
      </c>
      <c r="BK249">
        <v>560340573255.27417</v>
      </c>
      <c r="BL249">
        <v>6.1490698291470736E-6</v>
      </c>
      <c r="BM249">
        <v>22.136651384929465</v>
      </c>
      <c r="BO249">
        <v>4000</v>
      </c>
      <c r="BP249">
        <v>2351</v>
      </c>
      <c r="BQ249">
        <v>176.05499999999995</v>
      </c>
      <c r="BR249">
        <v>20.982857142856965</v>
      </c>
      <c r="BS249">
        <v>0.11706441292511928</v>
      </c>
      <c r="BT249">
        <v>5418610315085.1768</v>
      </c>
      <c r="BU249">
        <v>5418610315085.1768</v>
      </c>
      <c r="BV249">
        <v>634326435405.44177</v>
      </c>
      <c r="BW249">
        <v>6.4183600044058198E-6</v>
      </c>
      <c r="BX249">
        <v>23.106096015860953</v>
      </c>
      <c r="BZ249">
        <v>4500</v>
      </c>
      <c r="CA249">
        <v>2351</v>
      </c>
      <c r="CB249">
        <v>184.34579999999991</v>
      </c>
      <c r="CC249">
        <v>26.35714285714203</v>
      </c>
      <c r="CD249">
        <v>0.12532018708676107</v>
      </c>
      <c r="CE249">
        <v>5564146159807.5439</v>
      </c>
      <c r="CF249">
        <v>5564146159807.5439</v>
      </c>
      <c r="CG249">
        <v>697299837725.16455</v>
      </c>
      <c r="CH249">
        <v>6.6218017061051455E-6</v>
      </c>
      <c r="CI249">
        <v>23.838486141978525</v>
      </c>
      <c r="CK249">
        <v>5000</v>
      </c>
      <c r="CL249">
        <v>2351</v>
      </c>
      <c r="CM249">
        <v>190.53339999999994</v>
      </c>
      <c r="CN249">
        <v>24.522857142856328</v>
      </c>
      <c r="CO249">
        <v>0.13296525125471176</v>
      </c>
      <c r="CP249">
        <v>5709682004529.9111</v>
      </c>
      <c r="CQ249">
        <v>5709682004529.9111</v>
      </c>
      <c r="CR249">
        <v>759189302316.82593</v>
      </c>
      <c r="CS249">
        <v>6.8030503600198719E-6</v>
      </c>
      <c r="CT249">
        <v>24.490981296071539</v>
      </c>
      <c r="CV249">
        <v>1000</v>
      </c>
      <c r="CW249">
        <v>2351</v>
      </c>
      <c r="CX249">
        <v>158.74459999999993</v>
      </c>
      <c r="CY249">
        <v>23.022857142857692</v>
      </c>
      <c r="CZ249">
        <v>7.6215350639240786E-2</v>
      </c>
      <c r="DA249">
        <v>4821913351723.4727</v>
      </c>
      <c r="DB249">
        <v>4821913351723.4727</v>
      </c>
      <c r="DC249">
        <v>367503816853.64124</v>
      </c>
      <c r="DD249">
        <v>5.20283355775127E-6</v>
      </c>
      <c r="DE249">
        <v>18.730200807904573</v>
      </c>
    </row>
    <row r="250" spans="1:109" x14ac:dyDescent="0.35">
      <c r="A250">
        <v>1000</v>
      </c>
      <c r="B250">
        <v>2361</v>
      </c>
      <c r="C250">
        <v>91.659199999999956</v>
      </c>
      <c r="D250">
        <v>16.037142857142936</v>
      </c>
      <c r="E250">
        <v>4.8663870865347056E-2</v>
      </c>
      <c r="F250">
        <v>4545395246750.9756</v>
      </c>
      <c r="G250">
        <v>4545395246750.9756</v>
      </c>
      <c r="H250">
        <v>221196527319.85181</v>
      </c>
      <c r="I250">
        <v>3.9453818389949833E-6</v>
      </c>
      <c r="J250">
        <v>14.20337462038194</v>
      </c>
      <c r="L250">
        <v>1500</v>
      </c>
      <c r="M250">
        <v>2361</v>
      </c>
      <c r="N250">
        <v>222.77093333333329</v>
      </c>
      <c r="O250">
        <v>4.122857142858801</v>
      </c>
      <c r="P250">
        <v>6.308298757811967E-2</v>
      </c>
      <c r="Q250">
        <v>4690931091473.3428</v>
      </c>
      <c r="R250">
        <v>4690931091473.3428</v>
      </c>
      <c r="S250">
        <v>295917947773.22821</v>
      </c>
      <c r="T250">
        <v>4.6825750540265191E-6</v>
      </c>
      <c r="U250">
        <v>16.85727019449547</v>
      </c>
      <c r="W250">
        <v>1950</v>
      </c>
      <c r="X250">
        <v>2361</v>
      </c>
      <c r="Y250">
        <v>146.49759999999992</v>
      </c>
      <c r="Z250">
        <v>24.377142857143294</v>
      </c>
      <c r="AA250">
        <v>7.4895383699974324E-2</v>
      </c>
      <c r="AB250">
        <v>4821913351723.4727</v>
      </c>
      <c r="AC250">
        <v>4821913351723.4727</v>
      </c>
      <c r="AD250">
        <v>361139050645.35876</v>
      </c>
      <c r="AE250">
        <v>5.1490661199850866E-6</v>
      </c>
      <c r="AF250">
        <v>18.53663803194631</v>
      </c>
      <c r="AH250">
        <v>2450</v>
      </c>
      <c r="AI250">
        <v>2361</v>
      </c>
      <c r="AJ250">
        <v>153.70319999999995</v>
      </c>
      <c r="AK250">
        <v>17.631428571427982</v>
      </c>
      <c r="AL250">
        <v>8.671403704137709E-2</v>
      </c>
      <c r="AM250">
        <v>4967449196445.8398</v>
      </c>
      <c r="AN250">
        <v>4967449196445.8398</v>
      </c>
      <c r="AO250">
        <v>430747573621.76343</v>
      </c>
      <c r="AP250">
        <v>5.555441191678067E-6</v>
      </c>
      <c r="AQ250">
        <v>19.999588290041043</v>
      </c>
      <c r="AS250">
        <v>2950</v>
      </c>
      <c r="AT250">
        <v>2361</v>
      </c>
      <c r="AU250">
        <v>160.00499999999991</v>
      </c>
      <c r="AV250">
        <v>23.888571428571485</v>
      </c>
      <c r="AW250">
        <v>9.7459578741248581E-2</v>
      </c>
      <c r="AX250">
        <v>5112985041168.207</v>
      </c>
      <c r="AY250">
        <v>5112985041168.207</v>
      </c>
      <c r="AZ250">
        <v>498309368222.55902</v>
      </c>
      <c r="BA250">
        <v>5.8826240866378469E-6</v>
      </c>
      <c r="BB250">
        <v>21.177446711896248</v>
      </c>
      <c r="BD250">
        <v>3425</v>
      </c>
      <c r="BE250">
        <v>2361</v>
      </c>
      <c r="BF250">
        <v>167.15588888888882</v>
      </c>
      <c r="BG250">
        <v>18.897142857142871</v>
      </c>
      <c r="BH250">
        <v>0.1067891501975573</v>
      </c>
      <c r="BI250">
        <v>5251244093654.4561</v>
      </c>
      <c r="BJ250">
        <v>5251244093654.4561</v>
      </c>
      <c r="BK250">
        <v>560775894241.30139</v>
      </c>
      <c r="BL250">
        <v>6.144771623057329E-6</v>
      </c>
      <c r="BM250">
        <v>22.121177843006386</v>
      </c>
      <c r="BO250">
        <v>4000</v>
      </c>
      <c r="BP250">
        <v>2361</v>
      </c>
      <c r="BQ250">
        <v>176.54459999999995</v>
      </c>
      <c r="BR250">
        <v>25.705714285713761</v>
      </c>
      <c r="BS250">
        <v>0.11716279180357159</v>
      </c>
      <c r="BT250">
        <v>5418610315085.1768</v>
      </c>
      <c r="BU250">
        <v>5418610315085.1768</v>
      </c>
      <c r="BV250">
        <v>634859512211.01001</v>
      </c>
      <c r="BW250">
        <v>6.4134501498538168E-6</v>
      </c>
      <c r="BX250">
        <v>23.088420539473741</v>
      </c>
      <c r="BZ250">
        <v>4500</v>
      </c>
      <c r="CA250">
        <v>2361</v>
      </c>
      <c r="CB250">
        <v>184.96079999999989</v>
      </c>
      <c r="CC250">
        <v>22.440000000000687</v>
      </c>
      <c r="CD250">
        <v>0.12543170348422461</v>
      </c>
      <c r="CE250">
        <v>5564146159807.5439</v>
      </c>
      <c r="CF250">
        <v>5564146159807.5439</v>
      </c>
      <c r="CG250">
        <v>697920331259.86694</v>
      </c>
      <c r="CH250">
        <v>6.6163948430726652E-6</v>
      </c>
      <c r="CI250">
        <v>23.819021435061593</v>
      </c>
      <c r="CK250">
        <v>5000</v>
      </c>
      <c r="CL250">
        <v>2361</v>
      </c>
      <c r="CM250">
        <v>191.10559999999992</v>
      </c>
      <c r="CN250">
        <v>27.942857142857797</v>
      </c>
      <c r="CO250">
        <v>0.13308949103986456</v>
      </c>
      <c r="CP250">
        <v>5709682004529.9111</v>
      </c>
      <c r="CQ250">
        <v>5709682004529.9111</v>
      </c>
      <c r="CR250">
        <v>759898671982.3595</v>
      </c>
      <c r="CS250">
        <v>6.7971787389514794E-6</v>
      </c>
      <c r="CT250">
        <v>24.469843460225327</v>
      </c>
      <c r="CV250">
        <v>1000</v>
      </c>
      <c r="CW250">
        <v>2361</v>
      </c>
      <c r="CX250">
        <v>159.28179999999995</v>
      </c>
      <c r="CY250">
        <v>27.385714285713494</v>
      </c>
      <c r="CZ250">
        <v>7.6258980015781949E-2</v>
      </c>
      <c r="DA250">
        <v>4821913351723.4727</v>
      </c>
      <c r="DB250">
        <v>4821913351723.4727</v>
      </c>
      <c r="DC250">
        <v>367714193926.91248</v>
      </c>
      <c r="DD250">
        <v>5.2002863835781418E-6</v>
      </c>
      <c r="DE250">
        <v>18.721030980881309</v>
      </c>
    </row>
    <row r="251" spans="1:109" x14ac:dyDescent="0.35">
      <c r="A251">
        <v>1000</v>
      </c>
      <c r="B251">
        <v>2371</v>
      </c>
      <c r="C251">
        <v>92.033399999999958</v>
      </c>
      <c r="D251">
        <v>19.568571428571197</v>
      </c>
      <c r="E251">
        <v>4.8675478922896261E-2</v>
      </c>
      <c r="F251">
        <v>4545395246750.9756</v>
      </c>
      <c r="G251">
        <v>4545395246750.9756</v>
      </c>
      <c r="H251">
        <v>221249290529.45996</v>
      </c>
      <c r="I251">
        <v>3.9446468997880188E-6</v>
      </c>
      <c r="J251">
        <v>14.200728839236868</v>
      </c>
      <c r="L251">
        <v>1500</v>
      </c>
      <c r="M251">
        <v>2371</v>
      </c>
      <c r="N251">
        <v>222.86713333333333</v>
      </c>
      <c r="O251">
        <v>10.302857142856883</v>
      </c>
      <c r="P251">
        <v>6.3112673287650092E-2</v>
      </c>
      <c r="Q251">
        <v>4690931091473.3428</v>
      </c>
      <c r="R251">
        <v>4690931091473.3428</v>
      </c>
      <c r="S251">
        <v>296057201391.03693</v>
      </c>
      <c r="T251">
        <v>4.6807539329475388E-6</v>
      </c>
      <c r="U251">
        <v>16.85071415861114</v>
      </c>
      <c r="W251">
        <v>1950</v>
      </c>
      <c r="X251">
        <v>2371</v>
      </c>
      <c r="Y251">
        <v>147.06639999999993</v>
      </c>
      <c r="Z251">
        <v>21.411428571428004</v>
      </c>
      <c r="AA251">
        <v>7.4936922315363433E-2</v>
      </c>
      <c r="AB251">
        <v>4821913351723.4727</v>
      </c>
      <c r="AC251">
        <v>4821913351723.4727</v>
      </c>
      <c r="AD251">
        <v>361339346249.51556</v>
      </c>
      <c r="AE251">
        <v>5.1466299294479149E-6</v>
      </c>
      <c r="AF251">
        <v>18.527867746012493</v>
      </c>
      <c r="AH251">
        <v>2450</v>
      </c>
      <c r="AI251">
        <v>2371</v>
      </c>
      <c r="AJ251">
        <v>154.11459999999994</v>
      </c>
      <c r="AK251">
        <v>20.888571428571776</v>
      </c>
      <c r="AL251">
        <v>8.6769356654991345E-2</v>
      </c>
      <c r="AM251">
        <v>4967449196445.8398</v>
      </c>
      <c r="AN251">
        <v>4967449196445.8398</v>
      </c>
      <c r="AO251">
        <v>431022370991.95923</v>
      </c>
      <c r="AP251">
        <v>5.5523447386171665E-6</v>
      </c>
      <c r="AQ251">
        <v>19.988441059021799</v>
      </c>
      <c r="AS251">
        <v>2950</v>
      </c>
      <c r="AT251">
        <v>2371</v>
      </c>
      <c r="AU251">
        <v>160.56239999999991</v>
      </c>
      <c r="AV251">
        <v>22.525714285714166</v>
      </c>
      <c r="AW251">
        <v>9.7528656773701566E-2</v>
      </c>
      <c r="AX251">
        <v>5112985041168.207</v>
      </c>
      <c r="AY251">
        <v>5112985041168.207</v>
      </c>
      <c r="AZ251">
        <v>498662563169.16443</v>
      </c>
      <c r="BA251">
        <v>5.8789182692056374E-6</v>
      </c>
      <c r="BB251">
        <v>21.164105769140296</v>
      </c>
      <c r="BD251">
        <v>3425</v>
      </c>
      <c r="BE251">
        <v>2371</v>
      </c>
      <c r="BF251">
        <v>167.59682222222216</v>
      </c>
      <c r="BG251">
        <v>21.967619047619078</v>
      </c>
      <c r="BH251">
        <v>0.10687143054417915</v>
      </c>
      <c r="BI251">
        <v>5251244093654.4561</v>
      </c>
      <c r="BJ251">
        <v>5251244093654.4561</v>
      </c>
      <c r="BK251">
        <v>561207968425.52319</v>
      </c>
      <c r="BL251">
        <v>6.1405114124682875E-6</v>
      </c>
      <c r="BM251">
        <v>22.105841084885835</v>
      </c>
      <c r="BO251">
        <v>4000</v>
      </c>
      <c r="BP251">
        <v>2371</v>
      </c>
      <c r="BQ251">
        <v>177.14439999999993</v>
      </c>
      <c r="BR251">
        <v>19.500000000000536</v>
      </c>
      <c r="BS251">
        <v>0.1172604884586138</v>
      </c>
      <c r="BT251">
        <v>5418610315085.1768</v>
      </c>
      <c r="BU251">
        <v>5418610315085.1768</v>
      </c>
      <c r="BV251">
        <v>635388892313.771</v>
      </c>
      <c r="BW251">
        <v>6.4085817716264003E-6</v>
      </c>
      <c r="BX251">
        <v>23.070894377855041</v>
      </c>
      <c r="BZ251">
        <v>4500</v>
      </c>
      <c r="CA251">
        <v>2371</v>
      </c>
      <c r="CB251">
        <v>185.48439999999991</v>
      </c>
      <c r="CC251">
        <v>19.345714285714571</v>
      </c>
      <c r="CD251">
        <v>0.12554248684807143</v>
      </c>
      <c r="CE251">
        <v>5564146159807.5439</v>
      </c>
      <c r="CF251">
        <v>5564146159807.5439</v>
      </c>
      <c r="CG251">
        <v>698536746088.38574</v>
      </c>
      <c r="CH251">
        <v>6.6110322568286972E-6</v>
      </c>
      <c r="CI251">
        <v>23.799716124583309</v>
      </c>
      <c r="CK251">
        <v>5000</v>
      </c>
      <c r="CL251">
        <v>2371</v>
      </c>
      <c r="CM251">
        <v>191.75759999999994</v>
      </c>
      <c r="CN251">
        <v>22.748571428571399</v>
      </c>
      <c r="CO251">
        <v>0.13321295096792524</v>
      </c>
      <c r="CP251">
        <v>5709682004529.9111</v>
      </c>
      <c r="CQ251">
        <v>5709682004529.9111</v>
      </c>
      <c r="CR251">
        <v>760603588911.88818</v>
      </c>
      <c r="CS251">
        <v>6.7913540058349397E-6</v>
      </c>
      <c r="CT251">
        <v>24.448874421005783</v>
      </c>
      <c r="CV251">
        <v>1000</v>
      </c>
      <c r="CW251">
        <v>2371</v>
      </c>
      <c r="CX251">
        <v>159.92079999999993</v>
      </c>
      <c r="CY251">
        <v>26.245714285714634</v>
      </c>
      <c r="CZ251">
        <v>7.6302191665315322E-2</v>
      </c>
      <c r="DA251">
        <v>4821913351723.4727</v>
      </c>
      <c r="DB251">
        <v>4821913351723.4727</v>
      </c>
      <c r="DC251">
        <v>367922556756.74744</v>
      </c>
      <c r="DD251">
        <v>5.1977660543472017E-6</v>
      </c>
      <c r="DE251">
        <v>18.711957795649926</v>
      </c>
    </row>
    <row r="252" spans="1:109" x14ac:dyDescent="0.35">
      <c r="A252">
        <v>1000</v>
      </c>
      <c r="B252">
        <v>2381</v>
      </c>
      <c r="C252">
        <v>92.489999999999952</v>
      </c>
      <c r="D252">
        <v>23.3314285714284</v>
      </c>
      <c r="E252">
        <v>4.8686943344114497E-2</v>
      </c>
      <c r="F252">
        <v>4545395246750.9756</v>
      </c>
      <c r="G252">
        <v>4545395246750.9756</v>
      </c>
      <c r="H252">
        <v>221301400855.17209</v>
      </c>
      <c r="I252">
        <v>3.9439213233025263E-6</v>
      </c>
      <c r="J252">
        <v>14.198116763889095</v>
      </c>
      <c r="L252">
        <v>1500</v>
      </c>
      <c r="M252">
        <v>2381</v>
      </c>
      <c r="N252">
        <v>223.10753333333332</v>
      </c>
      <c r="O252">
        <v>14.051428571427291</v>
      </c>
      <c r="P252">
        <v>6.3142037713323704E-2</v>
      </c>
      <c r="Q252">
        <v>4690931091473.3428</v>
      </c>
      <c r="R252">
        <v>4690931091473.3428</v>
      </c>
      <c r="S252">
        <v>296194947888.41254</v>
      </c>
      <c r="T252">
        <v>4.6789539146526371E-6</v>
      </c>
      <c r="U252">
        <v>16.844234092749492</v>
      </c>
      <c r="W252">
        <v>1950</v>
      </c>
      <c r="X252">
        <v>2381</v>
      </c>
      <c r="Y252">
        <v>147.56599999999992</v>
      </c>
      <c r="Z252">
        <v>22.268571428571299</v>
      </c>
      <c r="AA252">
        <v>7.4978058597534702E-2</v>
      </c>
      <c r="AB252">
        <v>4821913351723.4727</v>
      </c>
      <c r="AC252">
        <v>4821913351723.4727</v>
      </c>
      <c r="AD252">
        <v>361537701837.75751</v>
      </c>
      <c r="AE252">
        <v>5.1442196061102523E-6</v>
      </c>
      <c r="AF252">
        <v>18.519190581996909</v>
      </c>
      <c r="AH252">
        <v>2450</v>
      </c>
      <c r="AI252">
        <v>2381</v>
      </c>
      <c r="AJ252">
        <v>154.60199999999995</v>
      </c>
      <c r="AK252">
        <v>22.77428571428532</v>
      </c>
      <c r="AL252">
        <v>8.6824193387215268E-2</v>
      </c>
      <c r="AM252">
        <v>4967449196445.8398</v>
      </c>
      <c r="AN252">
        <v>4967449196445.8398</v>
      </c>
      <c r="AO252">
        <v>431294769673.38068</v>
      </c>
      <c r="AP252">
        <v>5.5492787191120378E-6</v>
      </c>
      <c r="AQ252">
        <v>19.977403388803335</v>
      </c>
      <c r="AS252">
        <v>2950</v>
      </c>
      <c r="AT252">
        <v>2381</v>
      </c>
      <c r="AU252">
        <v>161.08799999999991</v>
      </c>
      <c r="AV252">
        <v>24.162857142857778</v>
      </c>
      <c r="AW252">
        <v>9.7597182647980174E-2</v>
      </c>
      <c r="AX252">
        <v>5112985041168.207</v>
      </c>
      <c r="AY252">
        <v>5112985041168.207</v>
      </c>
      <c r="AZ252">
        <v>499012934939.28394</v>
      </c>
      <c r="BA252">
        <v>5.8752466836287518E-6</v>
      </c>
      <c r="BB252">
        <v>21.150888061063508</v>
      </c>
      <c r="BD252">
        <v>3425</v>
      </c>
      <c r="BE252">
        <v>2381</v>
      </c>
      <c r="BF252">
        <v>168.10939999999994</v>
      </c>
      <c r="BG252">
        <v>25.345714285712774</v>
      </c>
      <c r="BH252">
        <v>0.10695309810247486</v>
      </c>
      <c r="BI252">
        <v>5251244093654.4561</v>
      </c>
      <c r="BJ252">
        <v>5251244093654.4561</v>
      </c>
      <c r="BK252">
        <v>561636824708.66675</v>
      </c>
      <c r="BL252">
        <v>6.136288767498304E-6</v>
      </c>
      <c r="BM252">
        <v>22.090639562993893</v>
      </c>
      <c r="BO252">
        <v>4000</v>
      </c>
      <c r="BP252">
        <v>2381</v>
      </c>
      <c r="BQ252">
        <v>177.59939999999995</v>
      </c>
      <c r="BR252">
        <v>20.288571428572567</v>
      </c>
      <c r="BS252">
        <v>0.11735750871296897</v>
      </c>
      <c r="BT252">
        <v>5418610315085.1768</v>
      </c>
      <c r="BU252">
        <v>5418610315085.1768</v>
      </c>
      <c r="BV252">
        <v>635914607264.79224</v>
      </c>
      <c r="BW252">
        <v>6.4037544084832367E-6</v>
      </c>
      <c r="BX252">
        <v>23.053515870539652</v>
      </c>
      <c r="BZ252">
        <v>4500</v>
      </c>
      <c r="CA252">
        <v>2381</v>
      </c>
      <c r="CB252">
        <v>185.93579999999992</v>
      </c>
      <c r="CC252">
        <v>22.028571428571858</v>
      </c>
      <c r="CD252">
        <v>0.12565254325805836</v>
      </c>
      <c r="CE252">
        <v>5564146159807.5439</v>
      </c>
      <c r="CF252">
        <v>5564146159807.5439</v>
      </c>
      <c r="CG252">
        <v>699149116039.37671</v>
      </c>
      <c r="CH252">
        <v>6.6057134600071501E-6</v>
      </c>
      <c r="CI252">
        <v>23.78056845602574</v>
      </c>
      <c r="CK252">
        <v>5000</v>
      </c>
      <c r="CL252">
        <v>2381</v>
      </c>
      <c r="CM252">
        <v>192.28839999999994</v>
      </c>
      <c r="CN252">
        <v>17.571428571428424</v>
      </c>
      <c r="CO252">
        <v>0.13333563735892737</v>
      </c>
      <c r="CP252">
        <v>5709682004529.9111</v>
      </c>
      <c r="CQ252">
        <v>5709682004529.9111</v>
      </c>
      <c r="CR252">
        <v>761304089190.7937</v>
      </c>
      <c r="CS252">
        <v>6.7855756483146834E-6</v>
      </c>
      <c r="CT252">
        <v>24.42807233393286</v>
      </c>
      <c r="CV252">
        <v>1000</v>
      </c>
      <c r="CW252">
        <v>2381</v>
      </c>
      <c r="CX252">
        <v>160.53319999999994</v>
      </c>
      <c r="CY252">
        <v>25.337142857142275</v>
      </c>
      <c r="CZ252">
        <v>7.6344989978712974E-2</v>
      </c>
      <c r="DA252">
        <v>4821913351723.4727</v>
      </c>
      <c r="DB252">
        <v>4821913351723.4727</v>
      </c>
      <c r="DC252">
        <v>368128926515.55078</v>
      </c>
      <c r="DD252">
        <v>5.1952722399096522E-6</v>
      </c>
      <c r="DE252">
        <v>18.702980063674747</v>
      </c>
    </row>
    <row r="253" spans="1:109" x14ac:dyDescent="0.35">
      <c r="A253">
        <v>1000</v>
      </c>
      <c r="B253">
        <v>2391</v>
      </c>
      <c r="C253">
        <v>93.034399999999948</v>
      </c>
      <c r="D253">
        <v>18.162857142857749</v>
      </c>
      <c r="E253">
        <v>4.8698265950754535E-2</v>
      </c>
      <c r="F253">
        <v>4545395246750.9756</v>
      </c>
      <c r="G253">
        <v>4545395246750.9756</v>
      </c>
      <c r="H253">
        <v>221352866577.57455</v>
      </c>
      <c r="I253">
        <v>3.9432049841228537E-6</v>
      </c>
      <c r="J253">
        <v>14.195537942842273</v>
      </c>
      <c r="L253">
        <v>1500</v>
      </c>
      <c r="M253">
        <v>2391</v>
      </c>
      <c r="N253">
        <v>223.43539999999996</v>
      </c>
      <c r="O253">
        <v>14.9142857142875</v>
      </c>
      <c r="P253">
        <v>6.3171084558434815E-2</v>
      </c>
      <c r="Q253">
        <v>4690931091473.3428</v>
      </c>
      <c r="R253">
        <v>4690931091473.3428</v>
      </c>
      <c r="S253">
        <v>296331204637.25348</v>
      </c>
      <c r="T253">
        <v>4.6771747253435934E-6</v>
      </c>
      <c r="U253">
        <v>16.837829011236938</v>
      </c>
      <c r="W253">
        <v>1950</v>
      </c>
      <c r="X253">
        <v>2391</v>
      </c>
      <c r="Y253">
        <v>148.08559999999991</v>
      </c>
      <c r="Z253">
        <v>18.06000000000024</v>
      </c>
      <c r="AA253">
        <v>7.5018796805863291E-2</v>
      </c>
      <c r="AB253">
        <v>4821913351723.4727</v>
      </c>
      <c r="AC253">
        <v>4821913351723.4727</v>
      </c>
      <c r="AD253">
        <v>361734137948.42242</v>
      </c>
      <c r="AE253">
        <v>5.141834831315559E-6</v>
      </c>
      <c r="AF253">
        <v>18.510605392736011</v>
      </c>
      <c r="AH253">
        <v>2450</v>
      </c>
      <c r="AI253">
        <v>2391</v>
      </c>
      <c r="AJ253">
        <v>155.13339999999994</v>
      </c>
      <c r="AK253">
        <v>24.188571428571699</v>
      </c>
      <c r="AL253">
        <v>8.6878551985606192E-2</v>
      </c>
      <c r="AM253">
        <v>4967449196445.8398</v>
      </c>
      <c r="AN253">
        <v>4967449196445.8398</v>
      </c>
      <c r="AO253">
        <v>431564793249.27759</v>
      </c>
      <c r="AP253">
        <v>5.5462427730642682E-6</v>
      </c>
      <c r="AQ253">
        <v>19.966473983031367</v>
      </c>
      <c r="AS253">
        <v>2950</v>
      </c>
      <c r="AT253">
        <v>2391</v>
      </c>
      <c r="AU253">
        <v>161.65179999999992</v>
      </c>
      <c r="AV253">
        <v>21.882857142856388</v>
      </c>
      <c r="AW253">
        <v>9.7665161483875801E-2</v>
      </c>
      <c r="AX253">
        <v>5112985041168.207</v>
      </c>
      <c r="AY253">
        <v>5112985041168.207</v>
      </c>
      <c r="AZ253">
        <v>499360509710.33429</v>
      </c>
      <c r="BA253">
        <v>5.8716089366094962E-6</v>
      </c>
      <c r="BB253">
        <v>21.137792171794185</v>
      </c>
      <c r="BD253">
        <v>3425</v>
      </c>
      <c r="BE253">
        <v>2391</v>
      </c>
      <c r="BF253">
        <v>168.7007999999999</v>
      </c>
      <c r="BG253">
        <v>22.894285714285651</v>
      </c>
      <c r="BH253">
        <v>0.10703415831336609</v>
      </c>
      <c r="BI253">
        <v>5251244093654.4561</v>
      </c>
      <c r="BJ253">
        <v>5251244093654.4561</v>
      </c>
      <c r="BK253">
        <v>562062491662.33972</v>
      </c>
      <c r="BL253">
        <v>6.1321032646337425E-6</v>
      </c>
      <c r="BM253">
        <v>22.075571752681473</v>
      </c>
      <c r="BO253">
        <v>4000</v>
      </c>
      <c r="BP253">
        <v>2391</v>
      </c>
      <c r="BQ253">
        <v>178.07279999999997</v>
      </c>
      <c r="BR253">
        <v>23.802857142855569</v>
      </c>
      <c r="BS253">
        <v>0.11745385832397356</v>
      </c>
      <c r="BT253">
        <v>5418610315085.1768</v>
      </c>
      <c r="BU253">
        <v>5418610315085.1768</v>
      </c>
      <c r="BV253">
        <v>636436688260.83606</v>
      </c>
      <c r="BW253">
        <v>6.3989676059910507E-6</v>
      </c>
      <c r="BX253">
        <v>23.036283381567781</v>
      </c>
      <c r="BZ253">
        <v>4500</v>
      </c>
      <c r="CA253">
        <v>2391</v>
      </c>
      <c r="CB253">
        <v>186.44979999999993</v>
      </c>
      <c r="CC253">
        <v>18.27428571428576</v>
      </c>
      <c r="CD253">
        <v>0.12576187872621908</v>
      </c>
      <c r="CE253">
        <v>5564146159807.5439</v>
      </c>
      <c r="CF253">
        <v>5564146159807.5439</v>
      </c>
      <c r="CG253">
        <v>699757474564.67395</v>
      </c>
      <c r="CH253">
        <v>6.6004379724231756E-6</v>
      </c>
      <c r="CI253">
        <v>23.761576700723431</v>
      </c>
      <c r="CK253">
        <v>5000</v>
      </c>
      <c r="CL253">
        <v>2391</v>
      </c>
      <c r="CM253">
        <v>192.69839999999994</v>
      </c>
      <c r="CN253">
        <v>20.742857142856305</v>
      </c>
      <c r="CO253">
        <v>0.13345755646290156</v>
      </c>
      <c r="CP253">
        <v>5709682004529.9111</v>
      </c>
      <c r="CQ253">
        <v>5709682004529.9111</v>
      </c>
      <c r="CR253">
        <v>762000208504.76355</v>
      </c>
      <c r="CS253">
        <v>6.7798431615793138E-6</v>
      </c>
      <c r="CT253">
        <v>24.407435381685531</v>
      </c>
      <c r="CV253">
        <v>1000</v>
      </c>
      <c r="CW253">
        <v>2391</v>
      </c>
      <c r="CX253">
        <v>161.12439999999992</v>
      </c>
      <c r="CY253">
        <v>25.037142857143277</v>
      </c>
      <c r="CZ253">
        <v>7.6387379293116148E-2</v>
      </c>
      <c r="DA253">
        <v>4821913351723.4727</v>
      </c>
      <c r="DB253">
        <v>4821913351723.4727</v>
      </c>
      <c r="DC253">
        <v>368333324116.64185</v>
      </c>
      <c r="DD253">
        <v>5.1928046151096619E-6</v>
      </c>
      <c r="DE253">
        <v>18.694096614394784</v>
      </c>
    </row>
    <row r="254" spans="1:109" x14ac:dyDescent="0.35">
      <c r="A254">
        <v>1000</v>
      </c>
      <c r="B254">
        <v>2401</v>
      </c>
      <c r="C254">
        <v>93.458199999999962</v>
      </c>
      <c r="D254">
        <v>15.78000000000007</v>
      </c>
      <c r="E254">
        <v>4.8709448540365852E-2</v>
      </c>
      <c r="F254">
        <v>4545395246750.9756</v>
      </c>
      <c r="G254">
        <v>4545395246750.9756</v>
      </c>
      <c r="H254">
        <v>221403695867.24017</v>
      </c>
      <c r="I254">
        <v>3.9424977586657701E-6</v>
      </c>
      <c r="J254">
        <v>14.192991931196772</v>
      </c>
      <c r="L254">
        <v>1500</v>
      </c>
      <c r="M254">
        <v>2401</v>
      </c>
      <c r="N254">
        <v>223.7834</v>
      </c>
      <c r="O254">
        <v>22.422857142857261</v>
      </c>
      <c r="P254">
        <v>6.319981747866979E-2</v>
      </c>
      <c r="Q254">
        <v>4690931091473.3428</v>
      </c>
      <c r="R254">
        <v>4690931091473.3428</v>
      </c>
      <c r="S254">
        <v>296465988786.13251</v>
      </c>
      <c r="T254">
        <v>4.6754160954198766E-6</v>
      </c>
      <c r="U254">
        <v>16.831497943511554</v>
      </c>
      <c r="W254">
        <v>1950</v>
      </c>
      <c r="X254">
        <v>2401</v>
      </c>
      <c r="Y254">
        <v>148.50699999999992</v>
      </c>
      <c r="Z254">
        <v>22.748571428571399</v>
      </c>
      <c r="AA254">
        <v>7.5059141147538214E-2</v>
      </c>
      <c r="AB254">
        <v>4821913351723.4727</v>
      </c>
      <c r="AC254">
        <v>4821913351723.4727</v>
      </c>
      <c r="AD254">
        <v>361928674868.21118</v>
      </c>
      <c r="AE254">
        <v>5.1394752912102394E-6</v>
      </c>
      <c r="AF254">
        <v>18.502111048356863</v>
      </c>
      <c r="AH254">
        <v>2450</v>
      </c>
      <c r="AI254">
        <v>2401</v>
      </c>
      <c r="AJ254">
        <v>155.69779999999994</v>
      </c>
      <c r="AK254">
        <v>18.188571428571063</v>
      </c>
      <c r="AL254">
        <v>8.693243714160083E-2</v>
      </c>
      <c r="AM254">
        <v>4967449196445.8398</v>
      </c>
      <c r="AN254">
        <v>4967449196445.8398</v>
      </c>
      <c r="AO254">
        <v>431832465024.12354</v>
      </c>
      <c r="AP254">
        <v>5.5432365457464262E-6</v>
      </c>
      <c r="AQ254">
        <v>19.955651564687134</v>
      </c>
      <c r="AS254">
        <v>2950</v>
      </c>
      <c r="AT254">
        <v>2401</v>
      </c>
      <c r="AU254">
        <v>162.16239999999991</v>
      </c>
      <c r="AV254">
        <v>26.571428571428768</v>
      </c>
      <c r="AW254">
        <v>9.7732598342169255E-2</v>
      </c>
      <c r="AX254">
        <v>5112985041168.207</v>
      </c>
      <c r="AY254">
        <v>5112985041168.207</v>
      </c>
      <c r="AZ254">
        <v>499705313358.01208</v>
      </c>
      <c r="BA254">
        <v>5.8680046406718677E-6</v>
      </c>
      <c r="BB254">
        <v>21.124816706418724</v>
      </c>
      <c r="BD254">
        <v>3425</v>
      </c>
      <c r="BE254">
        <v>2401</v>
      </c>
      <c r="BF254">
        <v>169.2349999999999</v>
      </c>
      <c r="BG254">
        <v>25.217142857144385</v>
      </c>
      <c r="BH254">
        <v>0.10711461655603144</v>
      </c>
      <c r="BI254">
        <v>5251244093654.4561</v>
      </c>
      <c r="BJ254">
        <v>5251244093654.4561</v>
      </c>
      <c r="BK254">
        <v>562484997533.92188</v>
      </c>
      <c r="BL254">
        <v>6.1279544866091504E-6</v>
      </c>
      <c r="BM254">
        <v>22.060636151792941</v>
      </c>
      <c r="BO254">
        <v>4000</v>
      </c>
      <c r="BP254">
        <v>2401</v>
      </c>
      <c r="BQ254">
        <v>178.62819999999994</v>
      </c>
      <c r="BR254">
        <v>22.748571428572617</v>
      </c>
      <c r="BS254">
        <v>0.11754954298454798</v>
      </c>
      <c r="BT254">
        <v>5418610315085.1768</v>
      </c>
      <c r="BU254">
        <v>5418610315085.1768</v>
      </c>
      <c r="BV254">
        <v>636955166149.62</v>
      </c>
      <c r="BW254">
        <v>6.3942209163957403E-6</v>
      </c>
      <c r="BX254">
        <v>23.019195299024666</v>
      </c>
      <c r="BZ254">
        <v>4500</v>
      </c>
      <c r="CA254">
        <v>2401</v>
      </c>
      <c r="CB254">
        <v>186.87619999999993</v>
      </c>
      <c r="CC254">
        <v>24.36000000000109</v>
      </c>
      <c r="CD254">
        <v>0.1258704991978693</v>
      </c>
      <c r="CE254">
        <v>5564146159807.5439</v>
      </c>
      <c r="CF254">
        <v>5564146159807.5439</v>
      </c>
      <c r="CG254">
        <v>700361854744.88306</v>
      </c>
      <c r="CH254">
        <v>6.5952053209383141E-6</v>
      </c>
      <c r="CI254">
        <v>23.742739155377929</v>
      </c>
      <c r="CK254">
        <v>5000</v>
      </c>
      <c r="CL254">
        <v>2401</v>
      </c>
      <c r="CM254">
        <v>193.18239999999992</v>
      </c>
      <c r="CN254">
        <v>19.011428571431161</v>
      </c>
      <c r="CO254">
        <v>0.13357871446091504</v>
      </c>
      <c r="CP254">
        <v>5709682004529.9111</v>
      </c>
      <c r="CQ254">
        <v>5709682004529.9111</v>
      </c>
      <c r="CR254">
        <v>762691982145.72607</v>
      </c>
      <c r="CS254">
        <v>6.7741560482199263E-6</v>
      </c>
      <c r="CT254">
        <v>24.386961773591736</v>
      </c>
      <c r="CV254">
        <v>1000</v>
      </c>
      <c r="CW254">
        <v>2401</v>
      </c>
      <c r="CX254">
        <v>161.70859999999993</v>
      </c>
      <c r="CY254">
        <v>21.857142857143685</v>
      </c>
      <c r="CZ254">
        <v>7.6429363892741436E-2</v>
      </c>
      <c r="DA254">
        <v>4821913351723.4727</v>
      </c>
      <c r="DB254">
        <v>4821913351723.4727</v>
      </c>
      <c r="DC254">
        <v>368535770218.14185</v>
      </c>
      <c r="DD254">
        <v>5.1903628596902518E-6</v>
      </c>
      <c r="DE254">
        <v>18.685306294884906</v>
      </c>
    </row>
    <row r="255" spans="1:109" x14ac:dyDescent="0.35">
      <c r="A255">
        <v>1000</v>
      </c>
      <c r="B255">
        <v>2411</v>
      </c>
      <c r="C255">
        <v>93.826399999999964</v>
      </c>
      <c r="D255">
        <v>16.422857142857239</v>
      </c>
      <c r="E255">
        <v>4.8720492886643395E-2</v>
      </c>
      <c r="F255">
        <v>4545395246750.9756</v>
      </c>
      <c r="G255">
        <v>4545395246750.9756</v>
      </c>
      <c r="H255">
        <v>221453896786.3136</v>
      </c>
      <c r="I255">
        <v>3.9417995251499367E-6</v>
      </c>
      <c r="J255">
        <v>14.190478290539772</v>
      </c>
      <c r="L255">
        <v>1500</v>
      </c>
      <c r="M255">
        <v>2411</v>
      </c>
      <c r="N255">
        <v>224.3066</v>
      </c>
      <c r="O255">
        <v>27.359999999999577</v>
      </c>
      <c r="P255">
        <v>6.3228240082827042E-2</v>
      </c>
      <c r="Q255">
        <v>4690931091473.3428</v>
      </c>
      <c r="R255">
        <v>4690931091473.3428</v>
      </c>
      <c r="S255">
        <v>296599317263.67444</v>
      </c>
      <c r="T255">
        <v>4.6736777594000707E-6</v>
      </c>
      <c r="U255">
        <v>16.825239933840255</v>
      </c>
      <c r="W255">
        <v>1950</v>
      </c>
      <c r="X255">
        <v>2411</v>
      </c>
      <c r="Y255">
        <v>149.03779999999992</v>
      </c>
      <c r="Z255">
        <v>23.897142857143194</v>
      </c>
      <c r="AA255">
        <v>7.5099095778342298E-2</v>
      </c>
      <c r="AB255">
        <v>4821913351723.4727</v>
      </c>
      <c r="AC255">
        <v>4821913351723.4727</v>
      </c>
      <c r="AD255">
        <v>362121332635.94861</v>
      </c>
      <c r="AE255">
        <v>5.1371406766536164E-6</v>
      </c>
      <c r="AF255">
        <v>18.493706435953019</v>
      </c>
      <c r="AH255">
        <v>2450</v>
      </c>
      <c r="AI255">
        <v>2411</v>
      </c>
      <c r="AJ255">
        <v>156.12219999999994</v>
      </c>
      <c r="AK255">
        <v>19.602857142857438</v>
      </c>
      <c r="AL255">
        <v>8.6985853491349407E-2</v>
      </c>
      <c r="AM255">
        <v>4967449196445.8398</v>
      </c>
      <c r="AN255">
        <v>4967449196445.8398</v>
      </c>
      <c r="AO255">
        <v>432097808027.75916</v>
      </c>
      <c r="AP255">
        <v>5.5402596877012909E-6</v>
      </c>
      <c r="AQ255">
        <v>19.944934875724648</v>
      </c>
      <c r="AS255">
        <v>2950</v>
      </c>
      <c r="AT255">
        <v>2411</v>
      </c>
      <c r="AU255">
        <v>162.78239999999991</v>
      </c>
      <c r="AV255">
        <v>24.882857142857318</v>
      </c>
      <c r="AW255">
        <v>9.7799498225504711E-2</v>
      </c>
      <c r="AX255">
        <v>5112985041168.207</v>
      </c>
      <c r="AY255">
        <v>5112985041168.207</v>
      </c>
      <c r="AZ255">
        <v>500047371460.76221</v>
      </c>
      <c r="BA255">
        <v>5.8644334140524809E-6</v>
      </c>
      <c r="BB255">
        <v>21.111960290588932</v>
      </c>
      <c r="BD255">
        <v>3425</v>
      </c>
      <c r="BE255">
        <v>2411</v>
      </c>
      <c r="BF255">
        <v>169.82339999999994</v>
      </c>
      <c r="BG255">
        <v>23.871428571428059</v>
      </c>
      <c r="BH255">
        <v>0.10719447814882037</v>
      </c>
      <c r="BI255">
        <v>5251244093654.4561</v>
      </c>
      <c r="BJ255">
        <v>5251244093654.4561</v>
      </c>
      <c r="BK255">
        <v>562904370251.36462</v>
      </c>
      <c r="BL255">
        <v>6.123842022290201E-6</v>
      </c>
      <c r="BM255">
        <v>22.045831280244723</v>
      </c>
      <c r="BO255">
        <v>4000</v>
      </c>
      <c r="BP255">
        <v>2411</v>
      </c>
      <c r="BQ255">
        <v>179.15899999999996</v>
      </c>
      <c r="BR255">
        <v>19.525714285713239</v>
      </c>
      <c r="BS255">
        <v>0.11764456832414895</v>
      </c>
      <c r="BT255">
        <v>5418610315085.1768</v>
      </c>
      <c r="BU255">
        <v>5418610315085.1768</v>
      </c>
      <c r="BV255">
        <v>637470071434.97632</v>
      </c>
      <c r="BW255">
        <v>6.389513898497414E-6</v>
      </c>
      <c r="BX255">
        <v>23.002250034590691</v>
      </c>
      <c r="BZ255">
        <v>4500</v>
      </c>
      <c r="CA255">
        <v>2411</v>
      </c>
      <c r="CB255">
        <v>187.44459999999995</v>
      </c>
      <c r="CC255">
        <v>27.539999999999459</v>
      </c>
      <c r="CD255">
        <v>0.12597841055259323</v>
      </c>
      <c r="CE255">
        <v>5564146159807.5439</v>
      </c>
      <c r="CF255">
        <v>5564146159807.5439</v>
      </c>
      <c r="CG255">
        <v>700962289294.86987</v>
      </c>
      <c r="CH255">
        <v>6.5900150393287111E-6</v>
      </c>
      <c r="CI255">
        <v>23.724054141583359</v>
      </c>
      <c r="CK255">
        <v>5000</v>
      </c>
      <c r="CL255">
        <v>2411</v>
      </c>
      <c r="CM255">
        <v>193.62599999999998</v>
      </c>
      <c r="CN255">
        <v>16.859999999999381</v>
      </c>
      <c r="CO255">
        <v>0.13369911746609195</v>
      </c>
      <c r="CP255">
        <v>5709682004529.9111</v>
      </c>
      <c r="CQ255">
        <v>5709682004529.9111</v>
      </c>
      <c r="CR255">
        <v>763379445017.6759</v>
      </c>
      <c r="CS255">
        <v>6.7685138180916418E-6</v>
      </c>
      <c r="CT255">
        <v>24.366649745129909</v>
      </c>
      <c r="CV255">
        <v>1000</v>
      </c>
      <c r="CW255">
        <v>2411</v>
      </c>
      <c r="CX255">
        <v>162.21859999999995</v>
      </c>
      <c r="CY255">
        <v>22.24285714285616</v>
      </c>
      <c r="CZ255">
        <v>7.6470948009671955E-2</v>
      </c>
      <c r="DA255">
        <v>4821913351723.4727</v>
      </c>
      <c r="DB255">
        <v>4821913351723.4727</v>
      </c>
      <c r="DC255">
        <v>368736285226.7887</v>
      </c>
      <c r="DD255">
        <v>5.1879466582013452E-6</v>
      </c>
      <c r="DE255">
        <v>18.676607969524841</v>
      </c>
    </row>
    <row r="256" spans="1:109" x14ac:dyDescent="0.35">
      <c r="A256">
        <v>1000</v>
      </c>
      <c r="B256">
        <v>2421</v>
      </c>
      <c r="C256">
        <v>94.209599999999966</v>
      </c>
      <c r="D256">
        <v>18.659999999999449</v>
      </c>
      <c r="E256">
        <v>4.8731400739770642E-2</v>
      </c>
      <c r="F256">
        <v>4545395246750.9756</v>
      </c>
      <c r="G256">
        <v>4545395246750.9756</v>
      </c>
      <c r="H256">
        <v>221503477290.07047</v>
      </c>
      <c r="I256">
        <v>3.9411101635659671E-6</v>
      </c>
      <c r="J256">
        <v>14.187996588837482</v>
      </c>
      <c r="L256">
        <v>1500</v>
      </c>
      <c r="M256">
        <v>2421</v>
      </c>
      <c r="N256">
        <v>224.94499999999999</v>
      </c>
      <c r="O256">
        <v>22.242857142857378</v>
      </c>
      <c r="P256">
        <v>6.3256355933523814E-2</v>
      </c>
      <c r="Q256">
        <v>4690931091473.3428</v>
      </c>
      <c r="R256">
        <v>4690931091473.3428</v>
      </c>
      <c r="S256">
        <v>296731206781.87115</v>
      </c>
      <c r="T256">
        <v>4.6719594558450944E-6</v>
      </c>
      <c r="U256">
        <v>16.819054041042339</v>
      </c>
      <c r="W256">
        <v>1950</v>
      </c>
      <c r="X256">
        <v>2421</v>
      </c>
      <c r="Y256">
        <v>149.59539999999993</v>
      </c>
      <c r="Z256">
        <v>19.757142857142188</v>
      </c>
      <c r="AA256">
        <v>7.5138664803417715E-2</v>
      </c>
      <c r="AB256">
        <v>4821913351723.4727</v>
      </c>
      <c r="AC256">
        <v>4821913351723.4727</v>
      </c>
      <c r="AD256">
        <v>362312131046.27441</v>
      </c>
      <c r="AE256">
        <v>5.1348306831299602E-6</v>
      </c>
      <c r="AF256">
        <v>18.485390459267858</v>
      </c>
      <c r="AH256">
        <v>2450</v>
      </c>
      <c r="AI256">
        <v>2421</v>
      </c>
      <c r="AJ256">
        <v>156.57959999999994</v>
      </c>
      <c r="AK256">
        <v>18.677142857142876</v>
      </c>
      <c r="AL256">
        <v>8.7038805616534334E-2</v>
      </c>
      <c r="AM256">
        <v>4967449196445.8398</v>
      </c>
      <c r="AN256">
        <v>4967449196445.8398</v>
      </c>
      <c r="AO256">
        <v>432360845019.45911</v>
      </c>
      <c r="AP256">
        <v>5.5373118546433718E-6</v>
      </c>
      <c r="AQ256">
        <v>19.934322676716139</v>
      </c>
      <c r="AS256">
        <v>2950</v>
      </c>
      <c r="AT256">
        <v>2421</v>
      </c>
      <c r="AU256">
        <v>163.36299999999991</v>
      </c>
      <c r="AV256">
        <v>20.725714285714098</v>
      </c>
      <c r="AW256">
        <v>9.7865866079247257E-2</v>
      </c>
      <c r="AX256">
        <v>5112985041168.207</v>
      </c>
      <c r="AY256">
        <v>5112985041168.207</v>
      </c>
      <c r="AZ256">
        <v>500386709304.16229</v>
      </c>
      <c r="BA256">
        <v>5.8608948805939811E-6</v>
      </c>
      <c r="BB256">
        <v>21.099221570138333</v>
      </c>
      <c r="BD256">
        <v>3425</v>
      </c>
      <c r="BE256">
        <v>2421</v>
      </c>
      <c r="BF256">
        <v>170.38039999999992</v>
      </c>
      <c r="BG256">
        <v>22.097142857143126</v>
      </c>
      <c r="BH256">
        <v>0.10727374835014998</v>
      </c>
      <c r="BI256">
        <v>5251244093654.4561</v>
      </c>
      <c r="BJ256">
        <v>5251244093654.4561</v>
      </c>
      <c r="BK256">
        <v>563320637427.89954</v>
      </c>
      <c r="BL256">
        <v>6.1197654665592875E-6</v>
      </c>
      <c r="BM256">
        <v>22.031155679613434</v>
      </c>
      <c r="BO256">
        <v>4000</v>
      </c>
      <c r="BP256">
        <v>2421</v>
      </c>
      <c r="BQ256">
        <v>179.61459999999994</v>
      </c>
      <c r="BR256">
        <v>26.528571428571421</v>
      </c>
      <c r="BS256">
        <v>0.11773893990970397</v>
      </c>
      <c r="BT256">
        <v>5418610315085.1768</v>
      </c>
      <c r="BU256">
        <v>5418610315085.1768</v>
      </c>
      <c r="BV256">
        <v>637981434281.91565</v>
      </c>
      <c r="BW256">
        <v>6.3848461175282713E-6</v>
      </c>
      <c r="BX256">
        <v>22.985446023101776</v>
      </c>
      <c r="BZ256">
        <v>4500</v>
      </c>
      <c r="CA256">
        <v>2421</v>
      </c>
      <c r="CB256">
        <v>188.08719999999994</v>
      </c>
      <c r="CC256">
        <v>27.171428571429196</v>
      </c>
      <c r="CD256">
        <v>0.12608561860521147</v>
      </c>
      <c r="CE256">
        <v>5564146159807.5439</v>
      </c>
      <c r="CF256">
        <v>5564146159807.5439</v>
      </c>
      <c r="CG256">
        <v>701558810569.146</v>
      </c>
      <c r="CH256">
        <v>6.58486666815632E-6</v>
      </c>
      <c r="CI256">
        <v>23.70552000536275</v>
      </c>
      <c r="CK256">
        <v>5000</v>
      </c>
      <c r="CL256">
        <v>2421</v>
      </c>
      <c r="CM256">
        <v>194.01939999999996</v>
      </c>
      <c r="CN256">
        <v>21.617142857143026</v>
      </c>
      <c r="CO256">
        <v>0.13381877152461413</v>
      </c>
      <c r="CP256">
        <v>5709682004529.9111</v>
      </c>
      <c r="CQ256">
        <v>5709682004529.9111</v>
      </c>
      <c r="CR256">
        <v>764062631642.38904</v>
      </c>
      <c r="CS256">
        <v>6.7629159881782946E-6</v>
      </c>
      <c r="CT256">
        <v>24.346497557441861</v>
      </c>
      <c r="CV256">
        <v>1000</v>
      </c>
      <c r="CW256">
        <v>2421</v>
      </c>
      <c r="CX256">
        <v>162.73759999999993</v>
      </c>
      <c r="CY256">
        <v>24.762857142858206</v>
      </c>
      <c r="CZ256">
        <v>7.6512135824633787E-2</v>
      </c>
      <c r="DA256">
        <v>4821913351723.4727</v>
      </c>
      <c r="DB256">
        <v>4821913351723.4727</v>
      </c>
      <c r="DC256">
        <v>368934889301.68152</v>
      </c>
      <c r="DD256">
        <v>5.1855556999099085E-6</v>
      </c>
      <c r="DE256">
        <v>18.668000519675669</v>
      </c>
    </row>
    <row r="257" spans="1:109" x14ac:dyDescent="0.35">
      <c r="A257">
        <v>1000</v>
      </c>
      <c r="B257">
        <v>2431</v>
      </c>
      <c r="C257">
        <v>94.644999999999953</v>
      </c>
      <c r="D257">
        <v>15.188571428571965</v>
      </c>
      <c r="E257">
        <v>4.8742173826757086E-2</v>
      </c>
      <c r="F257">
        <v>4545395246750.9756</v>
      </c>
      <c r="G257">
        <v>4545395246750.9756</v>
      </c>
      <c r="H257">
        <v>221552445228.45148</v>
      </c>
      <c r="I257">
        <v>3.94042955564708E-6</v>
      </c>
      <c r="J257">
        <v>14.185546400329487</v>
      </c>
      <c r="L257">
        <v>1500</v>
      </c>
      <c r="M257">
        <v>2431</v>
      </c>
      <c r="N257">
        <v>225.464</v>
      </c>
      <c r="O257">
        <v>25.148571428571895</v>
      </c>
      <c r="P257">
        <v>6.3284168547890013E-2</v>
      </c>
      <c r="Q257">
        <v>4690931091473.3428</v>
      </c>
      <c r="R257">
        <v>4690931091473.3428</v>
      </c>
      <c r="S257">
        <v>296861673839.33667</v>
      </c>
      <c r="T257">
        <v>4.6702609272831532E-6</v>
      </c>
      <c r="U257">
        <v>16.812939338219351</v>
      </c>
      <c r="W257">
        <v>1950</v>
      </c>
      <c r="X257">
        <v>2431</v>
      </c>
      <c r="Y257">
        <v>150.05639999999991</v>
      </c>
      <c r="Z257">
        <v>15.068571428572241</v>
      </c>
      <c r="AA257">
        <v>7.5177852278017362E-2</v>
      </c>
      <c r="AB257">
        <v>4821913351723.4727</v>
      </c>
      <c r="AC257">
        <v>4821913351723.4727</v>
      </c>
      <c r="AD257">
        <v>362501089653.26678</v>
      </c>
      <c r="AE257">
        <v>5.1325450106625034E-6</v>
      </c>
      <c r="AF257">
        <v>18.477162038385011</v>
      </c>
      <c r="AH257">
        <v>2450</v>
      </c>
      <c r="AI257">
        <v>2431</v>
      </c>
      <c r="AJ257">
        <v>157.01539999999994</v>
      </c>
      <c r="AK257">
        <v>17.357142857142907</v>
      </c>
      <c r="AL257">
        <v>8.7091298045173612E-2</v>
      </c>
      <c r="AM257">
        <v>4967449196445.8398</v>
      </c>
      <c r="AN257">
        <v>4967449196445.8398</v>
      </c>
      <c r="AO257">
        <v>432621598491.92279</v>
      </c>
      <c r="AP257">
        <v>5.5343927073626731E-6</v>
      </c>
      <c r="AQ257">
        <v>19.923813746505623</v>
      </c>
      <c r="AS257">
        <v>2950</v>
      </c>
      <c r="AT257">
        <v>2431</v>
      </c>
      <c r="AU257">
        <v>163.84659999999991</v>
      </c>
      <c r="AV257">
        <v>17.23714285714258</v>
      </c>
      <c r="AW257">
        <v>9.7931706792324588E-2</v>
      </c>
      <c r="AX257">
        <v>5112985041168.207</v>
      </c>
      <c r="AY257">
        <v>5112985041168.207</v>
      </c>
      <c r="AZ257">
        <v>500723351885.2265</v>
      </c>
      <c r="BA257">
        <v>5.8573886696408739E-6</v>
      </c>
      <c r="BB257">
        <v>21.086599210707146</v>
      </c>
      <c r="BD257">
        <v>3425</v>
      </c>
      <c r="BE257">
        <v>2431</v>
      </c>
      <c r="BF257">
        <v>170.89599999999993</v>
      </c>
      <c r="BG257">
        <v>23.734285714285519</v>
      </c>
      <c r="BH257">
        <v>0.10735243235938513</v>
      </c>
      <c r="BI257">
        <v>5251244093654.4561</v>
      </c>
      <c r="BJ257">
        <v>5251244093654.4561</v>
      </c>
      <c r="BK257">
        <v>563733826366.66064</v>
      </c>
      <c r="BL257">
        <v>6.1157244202037197E-6</v>
      </c>
      <c r="BM257">
        <v>22.016607912733392</v>
      </c>
      <c r="BO257">
        <v>4000</v>
      </c>
      <c r="BP257">
        <v>2431</v>
      </c>
      <c r="BQ257">
        <v>180.23359999999994</v>
      </c>
      <c r="BR257">
        <v>25.08857142857234</v>
      </c>
      <c r="BS257">
        <v>0.1178326632465284</v>
      </c>
      <c r="BT257">
        <v>5418610315085.1768</v>
      </c>
      <c r="BU257">
        <v>5418610315085.1768</v>
      </c>
      <c r="BV257">
        <v>638489284521.5968</v>
      </c>
      <c r="BW257">
        <v>6.3802171450332411E-6</v>
      </c>
      <c r="BX257">
        <v>22.968781722119669</v>
      </c>
      <c r="BZ257">
        <v>4500</v>
      </c>
      <c r="CA257">
        <v>2431</v>
      </c>
      <c r="CB257">
        <v>188.72119999999995</v>
      </c>
      <c r="CC257">
        <v>26.099999999999163</v>
      </c>
      <c r="CD257">
        <v>0.12619212910673078</v>
      </c>
      <c r="CE257">
        <v>5564146159807.5439</v>
      </c>
      <c r="CF257">
        <v>5564146159807.5439</v>
      </c>
      <c r="CG257">
        <v>702151450567.15381</v>
      </c>
      <c r="CH257">
        <v>6.5797597546430348E-6</v>
      </c>
      <c r="CI257">
        <v>23.687135116714924</v>
      </c>
      <c r="CK257">
        <v>5000</v>
      </c>
      <c r="CL257">
        <v>2431</v>
      </c>
      <c r="CM257">
        <v>194.52379999999997</v>
      </c>
      <c r="CN257">
        <v>27.257142857142675</v>
      </c>
      <c r="CO257">
        <v>0.13393768261670355</v>
      </c>
      <c r="CP257">
        <v>5709682004529.9111</v>
      </c>
      <c r="CQ257">
        <v>5709682004529.9111</v>
      </c>
      <c r="CR257">
        <v>764741576165.03101</v>
      </c>
      <c r="CS257">
        <v>6.7573620824601856E-6</v>
      </c>
      <c r="CT257">
        <v>24.326503496856667</v>
      </c>
      <c r="CV257">
        <v>1000</v>
      </c>
      <c r="CW257">
        <v>2431</v>
      </c>
      <c r="CX257">
        <v>163.31539999999995</v>
      </c>
      <c r="CY257">
        <v>23.537142857142207</v>
      </c>
      <c r="CZ257">
        <v>7.6552931467758115E-2</v>
      </c>
      <c r="DA257">
        <v>4821913351723.4727</v>
      </c>
      <c r="DB257">
        <v>4821913351723.4727</v>
      </c>
      <c r="DC257">
        <v>369131602357.95483</v>
      </c>
      <c r="DD257">
        <v>5.1831896787121445E-6</v>
      </c>
      <c r="DE257">
        <v>18.659482843363719</v>
      </c>
    </row>
    <row r="258" spans="1:109" x14ac:dyDescent="0.35">
      <c r="A258">
        <v>1000</v>
      </c>
      <c r="B258">
        <v>2441</v>
      </c>
      <c r="C258">
        <v>94.999399999999966</v>
      </c>
      <c r="D258">
        <v>15.325714285713893</v>
      </c>
      <c r="E258">
        <v>4.875281385177023E-2</v>
      </c>
      <c r="F258">
        <v>4545395246750.9756</v>
      </c>
      <c r="G258">
        <v>4545395246750.9756</v>
      </c>
      <c r="H258">
        <v>221600808347.57153</v>
      </c>
      <c r="I258">
        <v>3.9397575848403171E-6</v>
      </c>
      <c r="J258">
        <v>14.183127305425142</v>
      </c>
      <c r="L258">
        <v>1500</v>
      </c>
      <c r="M258">
        <v>2441</v>
      </c>
      <c r="N258">
        <v>226.05080000000001</v>
      </c>
      <c r="O258">
        <v>27.582857142856813</v>
      </c>
      <c r="P258">
        <v>6.3311681398249303E-2</v>
      </c>
      <c r="Q258">
        <v>4690931091473.3428</v>
      </c>
      <c r="R258">
        <v>4690931091473.3428</v>
      </c>
      <c r="S258">
        <v>296990734724.50214</v>
      </c>
      <c r="T258">
        <v>4.6685819201363775E-6</v>
      </c>
      <c r="U258">
        <v>16.806894912490961</v>
      </c>
      <c r="W258">
        <v>1950</v>
      </c>
      <c r="X258">
        <v>2441</v>
      </c>
      <c r="Y258">
        <v>150.40799999999993</v>
      </c>
      <c r="Z258">
        <v>15.188571428571354</v>
      </c>
      <c r="AA258">
        <v>7.5216662208242427E-2</v>
      </c>
      <c r="AB258">
        <v>4821913351723.4727</v>
      </c>
      <c r="AC258">
        <v>4821913351723.4727</v>
      </c>
      <c r="AD258">
        <v>362688227773.99847</v>
      </c>
      <c r="AE258">
        <v>5.1302833637294094E-6</v>
      </c>
      <c r="AF258">
        <v>18.469020109425873</v>
      </c>
      <c r="AH258">
        <v>2450</v>
      </c>
      <c r="AI258">
        <v>2441</v>
      </c>
      <c r="AJ258">
        <v>157.42039999999994</v>
      </c>
      <c r="AK258">
        <v>15.31714285714218</v>
      </c>
      <c r="AL258">
        <v>8.7143335252409415E-2</v>
      </c>
      <c r="AM258">
        <v>4967449196445.8398</v>
      </c>
      <c r="AN258">
        <v>4967449196445.8398</v>
      </c>
      <c r="AO258">
        <v>432880090675.19159</v>
      </c>
      <c r="AP258">
        <v>5.5315019116306374E-6</v>
      </c>
      <c r="AQ258">
        <v>19.913406881870294</v>
      </c>
      <c r="AS258">
        <v>2950</v>
      </c>
      <c r="AT258">
        <v>2441</v>
      </c>
      <c r="AU258">
        <v>164.2487999999999</v>
      </c>
      <c r="AV258">
        <v>13.56857142857239</v>
      </c>
      <c r="AW258">
        <v>9.7997025198052978E-2</v>
      </c>
      <c r="AX258">
        <v>5112985041168.207</v>
      </c>
      <c r="AY258">
        <v>5112985041168.207</v>
      </c>
      <c r="AZ258">
        <v>501057323916.62872</v>
      </c>
      <c r="BA258">
        <v>5.853914415937709E-6</v>
      </c>
      <c r="BB258">
        <v>21.074091897375752</v>
      </c>
      <c r="BD258">
        <v>3425</v>
      </c>
      <c r="BE258">
        <v>2441</v>
      </c>
      <c r="BF258">
        <v>171.44979999999993</v>
      </c>
      <c r="BG258">
        <v>23.768571428572372</v>
      </c>
      <c r="BH258">
        <v>0.10743053531770218</v>
      </c>
      <c r="BI258">
        <v>5251244093654.4561</v>
      </c>
      <c r="BJ258">
        <v>5251244093654.4561</v>
      </c>
      <c r="BK258">
        <v>564143964065.21997</v>
      </c>
      <c r="BL258">
        <v>6.1117184898064346E-6</v>
      </c>
      <c r="BM258">
        <v>22.002186563303166</v>
      </c>
      <c r="BO258">
        <v>4000</v>
      </c>
      <c r="BP258">
        <v>2441</v>
      </c>
      <c r="BQ258">
        <v>180.81899999999996</v>
      </c>
      <c r="BR258">
        <v>27.462857142856478</v>
      </c>
      <c r="BS258">
        <v>0.11792574377922543</v>
      </c>
      <c r="BT258">
        <v>5418610315085.1768</v>
      </c>
      <c r="BU258">
        <v>5418610315085.1768</v>
      </c>
      <c r="BV258">
        <v>638993651656.20251</v>
      </c>
      <c r="BW258">
        <v>6.3756265587533227E-6</v>
      </c>
      <c r="BX258">
        <v>22.952255611511962</v>
      </c>
      <c r="BZ258">
        <v>4500</v>
      </c>
      <c r="CA258">
        <v>2441</v>
      </c>
      <c r="CB258">
        <v>189.33019999999993</v>
      </c>
      <c r="CC258">
        <v>26.271428571427336</v>
      </c>
      <c r="CD258">
        <v>0.12629794774527622</v>
      </c>
      <c r="CE258">
        <v>5564146159807.5439</v>
      </c>
      <c r="CF258">
        <v>5564146159807.5439</v>
      </c>
      <c r="CG258">
        <v>702740240938.45251</v>
      </c>
      <c r="CH258">
        <v>6.5746938525476534E-6</v>
      </c>
      <c r="CI258">
        <v>23.668897869171552</v>
      </c>
      <c r="CK258">
        <v>5000</v>
      </c>
      <c r="CL258">
        <v>2441</v>
      </c>
      <c r="CM258">
        <v>195.15979999999996</v>
      </c>
      <c r="CN258">
        <v>23.97428571428496</v>
      </c>
      <c r="CO258">
        <v>0.1340558566575861</v>
      </c>
      <c r="CP258">
        <v>5709682004529.9111</v>
      </c>
      <c r="CQ258">
        <v>5709682004529.9111</v>
      </c>
      <c r="CR258">
        <v>765416312359.66064</v>
      </c>
      <c r="CS258">
        <v>6.7518516317848168E-6</v>
      </c>
      <c r="CT258">
        <v>24.306665874425342</v>
      </c>
      <c r="CV258">
        <v>1000</v>
      </c>
      <c r="CW258">
        <v>2441</v>
      </c>
      <c r="CX258">
        <v>163.86459999999994</v>
      </c>
      <c r="CY258">
        <v>17.588571428573069</v>
      </c>
      <c r="CZ258">
        <v>7.6593339019329229E-2</v>
      </c>
      <c r="DA258">
        <v>4821913351723.4727</v>
      </c>
      <c r="DB258">
        <v>4821913351723.4727</v>
      </c>
      <c r="DC258">
        <v>369326444070.38605</v>
      </c>
      <c r="DD258">
        <v>5.1808482930476678E-6</v>
      </c>
      <c r="DE258">
        <v>18.651053854971604</v>
      </c>
    </row>
    <row r="259" spans="1:109" x14ac:dyDescent="0.35">
      <c r="A259">
        <v>1000</v>
      </c>
      <c r="B259">
        <v>2451</v>
      </c>
      <c r="C259">
        <v>95.356999999999957</v>
      </c>
      <c r="D259">
        <v>16.877142857142807</v>
      </c>
      <c r="E259">
        <v>4.8763322496462223E-2</v>
      </c>
      <c r="F259">
        <v>4545395246750.9756</v>
      </c>
      <c r="G259">
        <v>4545395246750.9756</v>
      </c>
      <c r="H259">
        <v>221648574291.20432</v>
      </c>
      <c r="I259">
        <v>3.9390941362783249E-6</v>
      </c>
      <c r="J259">
        <v>14.180738890601969</v>
      </c>
      <c r="L259">
        <v>1500</v>
      </c>
      <c r="M259">
        <v>2451</v>
      </c>
      <c r="N259">
        <v>226.6944</v>
      </c>
      <c r="O259">
        <v>20.399999999998744</v>
      </c>
      <c r="P259">
        <v>6.3338897912787892E-2</v>
      </c>
      <c r="Q259">
        <v>4690931091473.3428</v>
      </c>
      <c r="R259">
        <v>4690931091473.3428</v>
      </c>
      <c r="S259">
        <v>297118405518.75275</v>
      </c>
      <c r="T259">
        <v>4.6669221846491171E-6</v>
      </c>
      <c r="U259">
        <v>16.800919864736823</v>
      </c>
      <c r="W259">
        <v>1950</v>
      </c>
      <c r="X259">
        <v>2451</v>
      </c>
      <c r="Y259">
        <v>150.76239999999993</v>
      </c>
      <c r="Z259">
        <v>14.185714285713809</v>
      </c>
      <c r="AA259">
        <v>7.5255098551766389E-2</v>
      </c>
      <c r="AB259">
        <v>4821913351723.4727</v>
      </c>
      <c r="AC259">
        <v>4821913351723.4727</v>
      </c>
      <c r="AD259">
        <v>362873564492.02814</v>
      </c>
      <c r="AE259">
        <v>5.1280454511816315E-6</v>
      </c>
      <c r="AF259">
        <v>18.460963624253875</v>
      </c>
      <c r="AH259">
        <v>2450</v>
      </c>
      <c r="AI259">
        <v>2451</v>
      </c>
      <c r="AJ259">
        <v>157.77779999999993</v>
      </c>
      <c r="AK259">
        <v>18.27428571428576</v>
      </c>
      <c r="AL259">
        <v>8.7194921661282107E-2</v>
      </c>
      <c r="AM259">
        <v>4967449196445.8398</v>
      </c>
      <c r="AN259">
        <v>4967449196445.8398</v>
      </c>
      <c r="AO259">
        <v>433136343540.49377</v>
      </c>
      <c r="AP259">
        <v>5.5286391381082087E-6</v>
      </c>
      <c r="AQ259">
        <v>19.90310089718955</v>
      </c>
      <c r="AS259">
        <v>2950</v>
      </c>
      <c r="AT259">
        <v>2451</v>
      </c>
      <c r="AU259">
        <v>164.56539999999993</v>
      </c>
      <c r="AV259">
        <v>6.4114285714282468</v>
      </c>
      <c r="AW259">
        <v>9.8061826074948122E-2</v>
      </c>
      <c r="AX259">
        <v>5112985041168.207</v>
      </c>
      <c r="AY259">
        <v>5112985041168.207</v>
      </c>
      <c r="AZ259">
        <v>501388649830.84821</v>
      </c>
      <c r="BA259">
        <v>5.8504717595295513E-6</v>
      </c>
      <c r="BB259">
        <v>21.061698334306385</v>
      </c>
      <c r="BD259">
        <v>3425</v>
      </c>
      <c r="BE259">
        <v>2451</v>
      </c>
      <c r="BF259">
        <v>172.00439999999995</v>
      </c>
      <c r="BG259">
        <v>17.622857142856269</v>
      </c>
      <c r="BH259">
        <v>0.10750806230893674</v>
      </c>
      <c r="BI259">
        <v>5251244093654.4561</v>
      </c>
      <c r="BJ259">
        <v>5251244093654.4561</v>
      </c>
      <c r="BK259">
        <v>564551077220.03931</v>
      </c>
      <c r="BL259">
        <v>6.1077472876391788E-6</v>
      </c>
      <c r="BM259">
        <v>21.987890235501045</v>
      </c>
      <c r="BO259">
        <v>4000</v>
      </c>
      <c r="BP259">
        <v>2451</v>
      </c>
      <c r="BQ259">
        <v>181.45979999999994</v>
      </c>
      <c r="BR259">
        <v>27.428571428572059</v>
      </c>
      <c r="BS259">
        <v>0.11801818689256946</v>
      </c>
      <c r="BT259">
        <v>5418610315085.1768</v>
      </c>
      <c r="BU259">
        <v>5418610315085.1768</v>
      </c>
      <c r="BV259">
        <v>639494564863.72705</v>
      </c>
      <c r="BW259">
        <v>6.3710739425115355E-6</v>
      </c>
      <c r="BX259">
        <v>22.935866193041527</v>
      </c>
      <c r="BZ259">
        <v>4500</v>
      </c>
      <c r="CA259">
        <v>2451</v>
      </c>
      <c r="CB259">
        <v>189.94319999999991</v>
      </c>
      <c r="CC259">
        <v>25.877142857143149</v>
      </c>
      <c r="CD259">
        <v>0.1264030801470061</v>
      </c>
      <c r="CE259">
        <v>5564146159807.5439</v>
      </c>
      <c r="CF259">
        <v>5564146159807.5439</v>
      </c>
      <c r="CG259">
        <v>703325212987.8092</v>
      </c>
      <c r="CH259">
        <v>6.5696685220455999E-6</v>
      </c>
      <c r="CI259">
        <v>23.650806679364159</v>
      </c>
      <c r="CK259">
        <v>5000</v>
      </c>
      <c r="CL259">
        <v>2451</v>
      </c>
      <c r="CM259">
        <v>195.71919999999994</v>
      </c>
      <c r="CN259">
        <v>23.605714285713475</v>
      </c>
      <c r="CO259">
        <v>0.13417329949843773</v>
      </c>
      <c r="CP259">
        <v>5709682004529.9111</v>
      </c>
      <c r="CQ259">
        <v>5709682004529.9111</v>
      </c>
      <c r="CR259">
        <v>766086873634.63208</v>
      </c>
      <c r="CS259">
        <v>6.7463841737405223E-6</v>
      </c>
      <c r="CT259">
        <v>24.286983025465879</v>
      </c>
      <c r="CV259">
        <v>1000</v>
      </c>
      <c r="CW259">
        <v>2451</v>
      </c>
      <c r="CX259">
        <v>164.27499999999998</v>
      </c>
      <c r="CY259">
        <v>18.248571428570617</v>
      </c>
      <c r="CZ259">
        <v>7.6633362510518846E-2</v>
      </c>
      <c r="DA259">
        <v>4821913351723.4727</v>
      </c>
      <c r="DB259">
        <v>4821913351723.4727</v>
      </c>
      <c r="DC259">
        <v>369519433876.93585</v>
      </c>
      <c r="DD259">
        <v>5.1785312458156201E-6</v>
      </c>
      <c r="DE259">
        <v>18.642712484936233</v>
      </c>
    </row>
    <row r="260" spans="1:109" x14ac:dyDescent="0.35">
      <c r="A260">
        <v>1000</v>
      </c>
      <c r="B260">
        <v>2461</v>
      </c>
      <c r="C260">
        <v>95.750799999999956</v>
      </c>
      <c r="D260">
        <v>22.834285714286093</v>
      </c>
      <c r="E260">
        <v>4.8773701420291207E-2</v>
      </c>
      <c r="F260">
        <v>4545395246750.9756</v>
      </c>
      <c r="G260">
        <v>4545395246750.9756</v>
      </c>
      <c r="H260">
        <v>221695750602.24295</v>
      </c>
      <c r="I260">
        <v>3.938439096751689E-6</v>
      </c>
      <c r="J260">
        <v>14.178380748306081</v>
      </c>
      <c r="L260">
        <v>1500</v>
      </c>
      <c r="M260">
        <v>2461</v>
      </c>
      <c r="N260">
        <v>227.17039999999997</v>
      </c>
      <c r="O260">
        <v>19.86857142857324</v>
      </c>
      <c r="P260">
        <v>6.3365821476211157E-2</v>
      </c>
      <c r="Q260">
        <v>4690931091473.3428</v>
      </c>
      <c r="R260">
        <v>4690931091473.3428</v>
      </c>
      <c r="S260">
        <v>297244702099.50818</v>
      </c>
      <c r="T260">
        <v>4.6652814748178285E-6</v>
      </c>
      <c r="U260">
        <v>16.795013309344181</v>
      </c>
      <c r="W260">
        <v>1950</v>
      </c>
      <c r="X260">
        <v>2461</v>
      </c>
      <c r="Y260">
        <v>151.09339999999992</v>
      </c>
      <c r="Z260">
        <v>14.400000000000546</v>
      </c>
      <c r="AA260">
        <v>7.5293165218545927E-2</v>
      </c>
      <c r="AB260">
        <v>4821913351723.4727</v>
      </c>
      <c r="AC260">
        <v>4821913351723.4727</v>
      </c>
      <c r="AD260">
        <v>363057118660.828</v>
      </c>
      <c r="AE260">
        <v>5.1258309861626122E-6</v>
      </c>
      <c r="AF260">
        <v>18.452991550185406</v>
      </c>
      <c r="AH260">
        <v>2450</v>
      </c>
      <c r="AI260">
        <v>2461</v>
      </c>
      <c r="AJ260">
        <v>158.20419999999993</v>
      </c>
      <c r="AK260">
        <v>18.882857142856682</v>
      </c>
      <c r="AL260">
        <v>8.7246061643490122E-2</v>
      </c>
      <c r="AM260">
        <v>4967449196445.8398</v>
      </c>
      <c r="AN260">
        <v>4967449196445.8398</v>
      </c>
      <c r="AO260">
        <v>433390378804.01923</v>
      </c>
      <c r="AP260">
        <v>5.5258040622559549E-6</v>
      </c>
      <c r="AQ260">
        <v>19.892894624121439</v>
      </c>
      <c r="AS260">
        <v>2950</v>
      </c>
      <c r="AT260">
        <v>2461</v>
      </c>
      <c r="AU260">
        <v>164.71499999999992</v>
      </c>
      <c r="AV260">
        <v>6.2914285714279163</v>
      </c>
      <c r="AW260">
        <v>9.8126114147521024E-2</v>
      </c>
      <c r="AX260">
        <v>5112985041168.207</v>
      </c>
      <c r="AY260">
        <v>5112985041168.207</v>
      </c>
      <c r="AZ260">
        <v>501717353784.23895</v>
      </c>
      <c r="BA260">
        <v>5.8470603456646963E-6</v>
      </c>
      <c r="BB260">
        <v>21.049417244392906</v>
      </c>
      <c r="BD260">
        <v>3425</v>
      </c>
      <c r="BE260">
        <v>2461</v>
      </c>
      <c r="BF260">
        <v>172.41559999999993</v>
      </c>
      <c r="BG260">
        <v>18.582857142857687</v>
      </c>
      <c r="BH260">
        <v>0.10758501836041583</v>
      </c>
      <c r="BI260">
        <v>5251244093654.4561</v>
      </c>
      <c r="BJ260">
        <v>5251244093654.4561</v>
      </c>
      <c r="BK260">
        <v>564955192230.83984</v>
      </c>
      <c r="BL260">
        <v>6.1038104315580788E-6</v>
      </c>
      <c r="BM260">
        <v>21.973717553609085</v>
      </c>
      <c r="BO260">
        <v>4000</v>
      </c>
      <c r="BP260">
        <v>2461</v>
      </c>
      <c r="BQ260">
        <v>182.09979999999996</v>
      </c>
      <c r="BR260">
        <v>27.377142857141784</v>
      </c>
      <c r="BS260">
        <v>0.11810999791237312</v>
      </c>
      <c r="BT260">
        <v>5418610315085.1768</v>
      </c>
      <c r="BU260">
        <v>5418610315085.1768</v>
      </c>
      <c r="BV260">
        <v>639992053002.67371</v>
      </c>
      <c r="BW260">
        <v>6.3665588861014325E-6</v>
      </c>
      <c r="BX260">
        <v>22.919611989965158</v>
      </c>
      <c r="BZ260">
        <v>4500</v>
      </c>
      <c r="CA260">
        <v>2461</v>
      </c>
      <c r="CB260">
        <v>190.54699999999991</v>
      </c>
      <c r="CC260">
        <v>27.677142857143213</v>
      </c>
      <c r="CD260">
        <v>0.1265075318770098</v>
      </c>
      <c r="CE260">
        <v>5564146159807.5439</v>
      </c>
      <c r="CF260">
        <v>5564146159807.5439</v>
      </c>
      <c r="CG260">
        <v>703906397680.19458</v>
      </c>
      <c r="CH260">
        <v>6.5646833296113503E-6</v>
      </c>
      <c r="CI260">
        <v>23.63285998660086</v>
      </c>
      <c r="CK260">
        <v>5000</v>
      </c>
      <c r="CL260">
        <v>2461</v>
      </c>
      <c r="CM260">
        <v>196.26999999999992</v>
      </c>
      <c r="CN260">
        <v>25.174285714284601</v>
      </c>
      <c r="CO260">
        <v>0.13429001692731302</v>
      </c>
      <c r="CP260">
        <v>5709682004529.9111</v>
      </c>
      <c r="CQ260">
        <v>5709682004529.9111</v>
      </c>
      <c r="CR260">
        <v>766753293037.89624</v>
      </c>
      <c r="CS260">
        <v>6.7409592525329408E-6</v>
      </c>
      <c r="CT260">
        <v>24.267453309118586</v>
      </c>
      <c r="CV260">
        <v>1000</v>
      </c>
      <c r="CW260">
        <v>2461</v>
      </c>
      <c r="CX260">
        <v>164.70079999999996</v>
      </c>
      <c r="CY260">
        <v>15.522857142855985</v>
      </c>
      <c r="CZ260">
        <v>7.6673005924107029E-2</v>
      </c>
      <c r="DA260">
        <v>4821913351723.4727</v>
      </c>
      <c r="DB260">
        <v>4821913351723.4727</v>
      </c>
      <c r="DC260">
        <v>369710590982.22461</v>
      </c>
      <c r="DD260">
        <v>5.1762382442926667E-6</v>
      </c>
      <c r="DE260">
        <v>18.6344576794536</v>
      </c>
    </row>
    <row r="261" spans="1:109" x14ac:dyDescent="0.35">
      <c r="A261">
        <v>1000</v>
      </c>
      <c r="B261">
        <v>2471</v>
      </c>
      <c r="C261">
        <v>96.283599999999964</v>
      </c>
      <c r="D261">
        <v>18.805714285713702</v>
      </c>
      <c r="E261">
        <v>4.8783952260837482E-2</v>
      </c>
      <c r="F261">
        <v>4545395246750.9756</v>
      </c>
      <c r="G261">
        <v>4545395246750.9756</v>
      </c>
      <c r="H261">
        <v>221742344724.13721</v>
      </c>
      <c r="I261">
        <v>3.9377923546817817E-6</v>
      </c>
      <c r="J261">
        <v>14.176052476854414</v>
      </c>
      <c r="L261">
        <v>1500</v>
      </c>
      <c r="M261">
        <v>2471</v>
      </c>
      <c r="N261">
        <v>227.63400000000001</v>
      </c>
      <c r="O261">
        <v>24.008571428570594</v>
      </c>
      <c r="P261">
        <v>6.3392455430388406E-2</v>
      </c>
      <c r="Q261">
        <v>4690931091473.3428</v>
      </c>
      <c r="R261">
        <v>4690931091473.3428</v>
      </c>
      <c r="S261">
        <v>297369640143.24713</v>
      </c>
      <c r="T261">
        <v>4.6636595483225274E-6</v>
      </c>
      <c r="U261">
        <v>16.789174373961099</v>
      </c>
      <c r="W261">
        <v>1950</v>
      </c>
      <c r="X261">
        <v>2471</v>
      </c>
      <c r="Y261">
        <v>151.42939999999993</v>
      </c>
      <c r="Z261">
        <v>15.899999999999183</v>
      </c>
      <c r="AA261">
        <v>7.5330866071518773E-2</v>
      </c>
      <c r="AB261">
        <v>4821913351723.4727</v>
      </c>
      <c r="AC261">
        <v>4821913351723.4727</v>
      </c>
      <c r="AD261">
        <v>363238908907.14911</v>
      </c>
      <c r="AE261">
        <v>5.1236396860297772E-6</v>
      </c>
      <c r="AF261">
        <v>18.445102869707199</v>
      </c>
      <c r="AH261">
        <v>2450</v>
      </c>
      <c r="AI261">
        <v>2471</v>
      </c>
      <c r="AJ261">
        <v>158.64479999999992</v>
      </c>
      <c r="AK261">
        <v>19.045714285715576</v>
      </c>
      <c r="AL261">
        <v>8.7296759520135894E-2</v>
      </c>
      <c r="AM261">
        <v>4967449196445.8398</v>
      </c>
      <c r="AN261">
        <v>4967449196445.8398</v>
      </c>
      <c r="AO261">
        <v>433642217930.62476</v>
      </c>
      <c r="AP261">
        <v>5.5229963642462048E-6</v>
      </c>
      <c r="AQ261">
        <v>19.882786911286338</v>
      </c>
      <c r="AS261">
        <v>2950</v>
      </c>
      <c r="AT261">
        <v>2471</v>
      </c>
      <c r="AU261">
        <v>164.8617999999999</v>
      </c>
      <c r="AV261">
        <v>8.391428571429417</v>
      </c>
      <c r="AW261">
        <v>9.818989408705929E-2</v>
      </c>
      <c r="AX261">
        <v>5112985041168.207</v>
      </c>
      <c r="AY261">
        <v>5112985041168.207</v>
      </c>
      <c r="AZ261">
        <v>502043459661.02472</v>
      </c>
      <c r="BA261">
        <v>5.8436798246995435E-6</v>
      </c>
      <c r="BB261">
        <v>21.037247368918358</v>
      </c>
      <c r="BD261">
        <v>3425</v>
      </c>
      <c r="BE261">
        <v>2471</v>
      </c>
      <c r="BF261">
        <v>172.84919999999994</v>
      </c>
      <c r="BG261">
        <v>23.082857142857247</v>
      </c>
      <c r="BH261">
        <v>0.10766140844377471</v>
      </c>
      <c r="BI261">
        <v>5251244093654.4561</v>
      </c>
      <c r="BJ261">
        <v>5251244093654.4561</v>
      </c>
      <c r="BK261">
        <v>565356335204.89197</v>
      </c>
      <c r="BL261">
        <v>6.0999075449015413E-6</v>
      </c>
      <c r="BM261">
        <v>21.959667161645548</v>
      </c>
      <c r="BO261">
        <v>4000</v>
      </c>
      <c r="BP261">
        <v>2471</v>
      </c>
      <c r="BQ261">
        <v>182.73859999999993</v>
      </c>
      <c r="BR261">
        <v>24.420000000000645</v>
      </c>
      <c r="BS261">
        <v>0.1182011821063384</v>
      </c>
      <c r="BT261">
        <v>5418610315085.1768</v>
      </c>
      <c r="BU261">
        <v>5418610315085.1768</v>
      </c>
      <c r="BV261">
        <v>640486144616.66663</v>
      </c>
      <c r="BW261">
        <v>6.3620809851780891E-6</v>
      </c>
      <c r="BX261">
        <v>22.903491546641121</v>
      </c>
      <c r="BZ261">
        <v>4500</v>
      </c>
      <c r="CA261">
        <v>2471</v>
      </c>
      <c r="CB261">
        <v>191.19279999999992</v>
      </c>
      <c r="CC261">
        <v>24.814285714286047</v>
      </c>
      <c r="CD261">
        <v>0.12661130844018942</v>
      </c>
      <c r="CE261">
        <v>5564146159807.5439</v>
      </c>
      <c r="CF261">
        <v>5564146159807.5439</v>
      </c>
      <c r="CG261">
        <v>704483825645.68848</v>
      </c>
      <c r="CH261">
        <v>6.5597378479034545E-6</v>
      </c>
      <c r="CI261">
        <v>23.615056252452437</v>
      </c>
      <c r="CK261">
        <v>5000</v>
      </c>
      <c r="CL261">
        <v>2471</v>
      </c>
      <c r="CM261">
        <v>196.8573999999999</v>
      </c>
      <c r="CN261">
        <v>22.294285714286438</v>
      </c>
      <c r="CO261">
        <v>0.13440601467005667</v>
      </c>
      <c r="CP261">
        <v>5709682004529.9111</v>
      </c>
      <c r="CQ261">
        <v>5709682004529.9111</v>
      </c>
      <c r="CR261">
        <v>767415603262.20581</v>
      </c>
      <c r="CS261">
        <v>6.7355764188642143E-6</v>
      </c>
      <c r="CT261">
        <v>24.24807510791117</v>
      </c>
      <c r="CV261">
        <v>1000</v>
      </c>
      <c r="CW261">
        <v>2471</v>
      </c>
      <c r="CX261">
        <v>165.06299999999993</v>
      </c>
      <c r="CY261">
        <v>14.471428571430272</v>
      </c>
      <c r="CZ261">
        <v>7.6712273195189903E-2</v>
      </c>
      <c r="DA261">
        <v>4821913351723.4727</v>
      </c>
      <c r="DB261">
        <v>4821913351723.4727</v>
      </c>
      <c r="DC261">
        <v>369899934360.94489</v>
      </c>
      <c r="DD261">
        <v>5.1739690000528279E-6</v>
      </c>
      <c r="DE261">
        <v>18.62628840019018</v>
      </c>
    </row>
    <row r="262" spans="1:109" x14ac:dyDescent="0.35">
      <c r="A262">
        <v>1000</v>
      </c>
      <c r="B262">
        <v>2481</v>
      </c>
      <c r="C262">
        <v>96.722399999999951</v>
      </c>
      <c r="D262">
        <v>21.239999999999831</v>
      </c>
      <c r="E262">
        <v>4.8794076634114614E-2</v>
      </c>
      <c r="F262">
        <v>4545395246750.9756</v>
      </c>
      <c r="G262">
        <v>4545395246750.9756</v>
      </c>
      <c r="H262">
        <v>221788364002.3074</v>
      </c>
      <c r="I262">
        <v>3.9371538000941624E-6</v>
      </c>
      <c r="J262">
        <v>14.173753680338985</v>
      </c>
      <c r="L262">
        <v>1500</v>
      </c>
      <c r="M262">
        <v>2481</v>
      </c>
      <c r="N262">
        <v>228.1942</v>
      </c>
      <c r="O262">
        <v>18.514285714285197</v>
      </c>
      <c r="P262">
        <v>6.3418803074986083E-2</v>
      </c>
      <c r="Q262">
        <v>4690931091473.3428</v>
      </c>
      <c r="R262">
        <v>4690931091473.3428</v>
      </c>
      <c r="S262">
        <v>297493235128.47748</v>
      </c>
      <c r="T262">
        <v>4.6620561664597553E-6</v>
      </c>
      <c r="U262">
        <v>16.783402199255118</v>
      </c>
      <c r="W262">
        <v>1950</v>
      </c>
      <c r="X262">
        <v>2481</v>
      </c>
      <c r="Y262">
        <v>151.80039999999991</v>
      </c>
      <c r="Z262">
        <v>18.720000000000223</v>
      </c>
      <c r="AA262">
        <v>7.5368204927289031E-2</v>
      </c>
      <c r="AB262">
        <v>4821913351723.4727</v>
      </c>
      <c r="AC262">
        <v>4821913351723.4727</v>
      </c>
      <c r="AD262">
        <v>363418953634.32581</v>
      </c>
      <c r="AE262">
        <v>5.1214712722777751E-6</v>
      </c>
      <c r="AF262">
        <v>18.437296580199991</v>
      </c>
      <c r="AH262">
        <v>2450</v>
      </c>
      <c r="AI262">
        <v>2481</v>
      </c>
      <c r="AJ262">
        <v>159.08919999999995</v>
      </c>
      <c r="AK262">
        <v>22.439999999999472</v>
      </c>
      <c r="AL262">
        <v>8.7347019562458231E-2</v>
      </c>
      <c r="AM262">
        <v>4967449196445.8398</v>
      </c>
      <c r="AN262">
        <v>4967449196445.8398</v>
      </c>
      <c r="AO262">
        <v>433891882137.47217</v>
      </c>
      <c r="AP262">
        <v>5.5202157288771454E-6</v>
      </c>
      <c r="AQ262">
        <v>19.872776623957723</v>
      </c>
      <c r="AS262">
        <v>2950</v>
      </c>
      <c r="AT262">
        <v>2481</v>
      </c>
      <c r="AU262">
        <v>165.05759999999992</v>
      </c>
      <c r="AV262">
        <v>13.25142857142875</v>
      </c>
      <c r="AW262">
        <v>9.8253170512394225E-2</v>
      </c>
      <c r="AX262">
        <v>5112985041168.207</v>
      </c>
      <c r="AY262">
        <v>5112985041168.207</v>
      </c>
      <c r="AZ262">
        <v>502366991077.22083</v>
      </c>
      <c r="BA262">
        <v>5.840329852005582E-6</v>
      </c>
      <c r="BB262">
        <v>21.025187467220096</v>
      </c>
      <c r="BD262">
        <v>3425</v>
      </c>
      <c r="BE262">
        <v>2481</v>
      </c>
      <c r="BF262">
        <v>173.38779999999994</v>
      </c>
      <c r="BG262">
        <v>20.305714285714771</v>
      </c>
      <c r="BH262">
        <v>0.10773723747575888</v>
      </c>
      <c r="BI262">
        <v>5251244093654.4561</v>
      </c>
      <c r="BJ262">
        <v>5251244093654.4561</v>
      </c>
      <c r="BK262">
        <v>565754531961.22632</v>
      </c>
      <c r="BL262">
        <v>6.0960382563904233E-6</v>
      </c>
      <c r="BM262">
        <v>21.945737723005525</v>
      </c>
      <c r="BO262">
        <v>4000</v>
      </c>
      <c r="BP262">
        <v>2481</v>
      </c>
      <c r="BQ262">
        <v>183.30839999999995</v>
      </c>
      <c r="BR262">
        <v>26.39999999999938</v>
      </c>
      <c r="BS262">
        <v>0.11829174468489226</v>
      </c>
      <c r="BT262">
        <v>5418610315085.1768</v>
      </c>
      <c r="BU262">
        <v>5418610315085.1768</v>
      </c>
      <c r="BV262">
        <v>640976867938.97937</v>
      </c>
      <c r="BW262">
        <v>6.3576398411515112E-6</v>
      </c>
      <c r="BX262">
        <v>22.88750342814544</v>
      </c>
      <c r="BZ262">
        <v>4500</v>
      </c>
      <c r="CA262">
        <v>2481</v>
      </c>
      <c r="CB262">
        <v>191.77179999999993</v>
      </c>
      <c r="CC262">
        <v>20.442857142856091</v>
      </c>
      <c r="CD262">
        <v>0.12671441528212496</v>
      </c>
      <c r="CE262">
        <v>5564146159807.5439</v>
      </c>
      <c r="CF262">
        <v>5564146159807.5439</v>
      </c>
      <c r="CG262">
        <v>705057527184.29395</v>
      </c>
      <c r="CH262">
        <v>6.5548316556521312E-6</v>
      </c>
      <c r="CI262">
        <v>23.597393960347674</v>
      </c>
      <c r="CK262">
        <v>5000</v>
      </c>
      <c r="CL262">
        <v>2481</v>
      </c>
      <c r="CM262">
        <v>197.37759999999992</v>
      </c>
      <c r="CN262">
        <v>20.614285714286702</v>
      </c>
      <c r="CO262">
        <v>0.13452129839119825</v>
      </c>
      <c r="CP262">
        <v>5709682004529.9111</v>
      </c>
      <c r="CQ262">
        <v>5709682004529.9111</v>
      </c>
      <c r="CR262">
        <v>768073836650.22314</v>
      </c>
      <c r="CS262">
        <v>6.7302352298148992E-6</v>
      </c>
      <c r="CT262">
        <v>24.228846827333637</v>
      </c>
      <c r="CV262">
        <v>1000</v>
      </c>
      <c r="CW262">
        <v>2481</v>
      </c>
      <c r="CX262">
        <v>165.40066666666664</v>
      </c>
      <c r="CY262">
        <v>14.185714285713809</v>
      </c>
      <c r="CZ262">
        <v>7.6751168211874637E-2</v>
      </c>
      <c r="DA262">
        <v>4821913351723.4727</v>
      </c>
      <c r="DB262">
        <v>4821913351723.4727</v>
      </c>
      <c r="DC262">
        <v>370087482761.21246</v>
      </c>
      <c r="DD262">
        <v>5.1717232288890974E-6</v>
      </c>
      <c r="DE262">
        <v>18.618203624000749</v>
      </c>
    </row>
    <row r="263" spans="1:109" x14ac:dyDescent="0.35">
      <c r="A263">
        <v>1000</v>
      </c>
      <c r="B263">
        <v>2491</v>
      </c>
      <c r="C263">
        <v>97.217999999999947</v>
      </c>
      <c r="D263">
        <v>26.03142857142911</v>
      </c>
      <c r="E263">
        <v>4.8804076134875564E-2</v>
      </c>
      <c r="F263">
        <v>4545395246750.9756</v>
      </c>
      <c r="G263">
        <v>4545395246750.9756</v>
      </c>
      <c r="H263">
        <v>221833815685.5361</v>
      </c>
      <c r="I263">
        <v>3.9365233245924596E-6</v>
      </c>
      <c r="J263">
        <v>14.171483968532854</v>
      </c>
      <c r="L263">
        <v>1500</v>
      </c>
      <c r="M263">
        <v>2491</v>
      </c>
      <c r="N263">
        <v>228.62619999999998</v>
      </c>
      <c r="O263">
        <v>15.685714285713663</v>
      </c>
      <c r="P263">
        <v>6.34448676680896E-2</v>
      </c>
      <c r="Q263">
        <v>4690931091473.3428</v>
      </c>
      <c r="R263">
        <v>4690931091473.3428</v>
      </c>
      <c r="S263">
        <v>297615502338.65332</v>
      </c>
      <c r="T263">
        <v>4.6604710940770318E-6</v>
      </c>
      <c r="U263">
        <v>16.777695938677315</v>
      </c>
      <c r="W263">
        <v>1950</v>
      </c>
      <c r="X263">
        <v>2491</v>
      </c>
      <c r="Y263">
        <v>152.23719999999992</v>
      </c>
      <c r="Z263">
        <v>23.237142857141993</v>
      </c>
      <c r="AA263">
        <v>7.5405185556800092E-2</v>
      </c>
      <c r="AB263">
        <v>4821913351723.4727</v>
      </c>
      <c r="AC263">
        <v>4821913351723.4727</v>
      </c>
      <c r="AD263">
        <v>363597271025.52032</v>
      </c>
      <c r="AE263">
        <v>5.1193254704634224E-6</v>
      </c>
      <c r="AF263">
        <v>18.429571693668322</v>
      </c>
      <c r="AH263">
        <v>2450</v>
      </c>
      <c r="AI263">
        <v>2491</v>
      </c>
      <c r="AJ263">
        <v>159.61279999999994</v>
      </c>
      <c r="AK263">
        <v>26.142857142857729</v>
      </c>
      <c r="AL263">
        <v>8.7396845992551403E-2</v>
      </c>
      <c r="AM263">
        <v>4967449196445.8398</v>
      </c>
      <c r="AN263">
        <v>4967449196445.8398</v>
      </c>
      <c r="AO263">
        <v>434139392397.60028</v>
      </c>
      <c r="AP263">
        <v>5.5174618454888198E-6</v>
      </c>
      <c r="AQ263">
        <v>19.862862643759751</v>
      </c>
      <c r="AS263">
        <v>2950</v>
      </c>
      <c r="AT263">
        <v>2491</v>
      </c>
      <c r="AU263">
        <v>165.36679999999993</v>
      </c>
      <c r="AV263">
        <v>15.985714285715094</v>
      </c>
      <c r="AW263">
        <v>9.8315947990653935E-2</v>
      </c>
      <c r="AX263">
        <v>5112985041168.207</v>
      </c>
      <c r="AY263">
        <v>5112985041168.207</v>
      </c>
      <c r="AZ263">
        <v>502687971384.48499</v>
      </c>
      <c r="BA263">
        <v>5.8370100878784579E-6</v>
      </c>
      <c r="BB263">
        <v>21.013236316362448</v>
      </c>
      <c r="BD263">
        <v>3425</v>
      </c>
      <c r="BE263">
        <v>2491</v>
      </c>
      <c r="BF263">
        <v>173.86159999999995</v>
      </c>
      <c r="BG263">
        <v>22.234285714284447</v>
      </c>
      <c r="BH263">
        <v>0.10781251031901135</v>
      </c>
      <c r="BI263">
        <v>5251244093654.4561</v>
      </c>
      <c r="BJ263">
        <v>5251244093654.4561</v>
      </c>
      <c r="BK263">
        <v>566149808034.76843</v>
      </c>
      <c r="BL263">
        <v>6.0922022000304172E-6</v>
      </c>
      <c r="BM263">
        <v>21.931927920109501</v>
      </c>
      <c r="BO263">
        <v>4000</v>
      </c>
      <c r="BP263">
        <v>2491</v>
      </c>
      <c r="BQ263">
        <v>183.92439999999993</v>
      </c>
      <c r="BR263">
        <v>20.622857142857193</v>
      </c>
      <c r="BS263">
        <v>0.11838169080200693</v>
      </c>
      <c r="BT263">
        <v>5418610315085.1768</v>
      </c>
      <c r="BU263">
        <v>5418610315085.1768</v>
      </c>
      <c r="BV263">
        <v>641464250896.97876</v>
      </c>
      <c r="BW263">
        <v>6.3532350610824117E-6</v>
      </c>
      <c r="BX263">
        <v>22.871646219896682</v>
      </c>
      <c r="BZ263">
        <v>4500</v>
      </c>
      <c r="CA263">
        <v>2491</v>
      </c>
      <c r="CB263">
        <v>192.2487999999999</v>
      </c>
      <c r="CC263">
        <v>18.37714285714388</v>
      </c>
      <c r="CD263">
        <v>0.12681685778992394</v>
      </c>
      <c r="CE263">
        <v>5564146159807.5439</v>
      </c>
      <c r="CF263">
        <v>5564146159807.5439</v>
      </c>
      <c r="CG263">
        <v>705627532270.66467</v>
      </c>
      <c r="CH263">
        <v>6.5499643375493353E-6</v>
      </c>
      <c r="CI263">
        <v>23.579871615177606</v>
      </c>
      <c r="CK263">
        <v>5000</v>
      </c>
      <c r="CL263">
        <v>2491</v>
      </c>
      <c r="CM263">
        <v>197.85859999999994</v>
      </c>
      <c r="CN263">
        <v>24.23999999999954</v>
      </c>
      <c r="CO263">
        <v>0.13463587369483071</v>
      </c>
      <c r="CP263">
        <v>5709682004529.9111</v>
      </c>
      <c r="CQ263">
        <v>5709682004529.9111</v>
      </c>
      <c r="CR263">
        <v>768728025199.53699</v>
      </c>
      <c r="CS263">
        <v>6.7249352487284599E-6</v>
      </c>
      <c r="CT263">
        <v>24.209766895422455</v>
      </c>
      <c r="CV263">
        <v>1000</v>
      </c>
      <c r="CW263">
        <v>2491</v>
      </c>
      <c r="CX263">
        <v>165.73166666666663</v>
      </c>
      <c r="CY263">
        <v>20.90571428571398</v>
      </c>
      <c r="CZ263">
        <v>7.6789694815961776E-2</v>
      </c>
      <c r="DA263">
        <v>4821913351723.4727</v>
      </c>
      <c r="DB263">
        <v>4821913351723.4727</v>
      </c>
      <c r="DC263">
        <v>370273254707.85681</v>
      </c>
      <c r="DD263">
        <v>5.1695006507367991E-6</v>
      </c>
      <c r="DE263">
        <v>18.610202342652478</v>
      </c>
    </row>
    <row r="264" spans="1:109" x14ac:dyDescent="0.35">
      <c r="A264">
        <v>1000</v>
      </c>
      <c r="B264">
        <v>2501</v>
      </c>
      <c r="C264">
        <v>97.825399999999959</v>
      </c>
      <c r="D264">
        <v>26.914285714285111</v>
      </c>
      <c r="E264">
        <v>4.88139523369139E-2</v>
      </c>
      <c r="F264">
        <v>4545395246750.9756</v>
      </c>
      <c r="G264">
        <v>4545395246750.9756</v>
      </c>
      <c r="H264">
        <v>221878706927.33713</v>
      </c>
      <c r="I264">
        <v>3.9359008213327664E-6</v>
      </c>
      <c r="J264">
        <v>14.169242956797959</v>
      </c>
      <c r="L264">
        <v>1500</v>
      </c>
      <c r="M264">
        <v>2501</v>
      </c>
      <c r="N264">
        <v>228.99219999999997</v>
      </c>
      <c r="O264">
        <v>17.691428571431192</v>
      </c>
      <c r="P264">
        <v>6.34706524268141E-2</v>
      </c>
      <c r="Q264">
        <v>4690931091473.3428</v>
      </c>
      <c r="R264">
        <v>4690931091473.3428</v>
      </c>
      <c r="S264">
        <v>297736456865.04022</v>
      </c>
      <c r="T264">
        <v>4.65890409950874E-6</v>
      </c>
      <c r="U264">
        <v>16.772054758231462</v>
      </c>
      <c r="W264">
        <v>1950</v>
      </c>
      <c r="X264">
        <v>2501</v>
      </c>
      <c r="Y264">
        <v>152.7793999999999</v>
      </c>
      <c r="Z264">
        <v>20.125714285714885</v>
      </c>
      <c r="AA264">
        <v>7.5441811685995494E-2</v>
      </c>
      <c r="AB264">
        <v>4821913351723.4727</v>
      </c>
      <c r="AC264">
        <v>4821913351723.4727</v>
      </c>
      <c r="AD264">
        <v>363773879046.90961</v>
      </c>
      <c r="AE264">
        <v>5.1172020101322949E-6</v>
      </c>
      <c r="AF264">
        <v>18.421927236476261</v>
      </c>
      <c r="AH264">
        <v>2450</v>
      </c>
      <c r="AI264">
        <v>2501</v>
      </c>
      <c r="AJ264">
        <v>160.22279999999995</v>
      </c>
      <c r="AK264">
        <v>23.451428571428732</v>
      </c>
      <c r="AL264">
        <v>8.7446242984071304E-2</v>
      </c>
      <c r="AM264">
        <v>4967449196445.8398</v>
      </c>
      <c r="AN264">
        <v>4967449196445.8398</v>
      </c>
      <c r="AO264">
        <v>434384769443.43268</v>
      </c>
      <c r="AP264">
        <v>5.5147344078809802E-6</v>
      </c>
      <c r="AQ264">
        <v>19.853043868371529</v>
      </c>
      <c r="AS264">
        <v>2950</v>
      </c>
      <c r="AT264">
        <v>2501</v>
      </c>
      <c r="AU264">
        <v>165.73979999999995</v>
      </c>
      <c r="AV264">
        <v>19.457142857141974</v>
      </c>
      <c r="AW264">
        <v>9.8378231038002861E-2</v>
      </c>
      <c r="AX264">
        <v>5112985041168.207</v>
      </c>
      <c r="AY264">
        <v>5112985041168.207</v>
      </c>
      <c r="AZ264">
        <v>503006423673.89844</v>
      </c>
      <c r="BA264">
        <v>5.8337201974490215E-6</v>
      </c>
      <c r="BB264">
        <v>21.001392710816479</v>
      </c>
      <c r="BD264">
        <v>3425</v>
      </c>
      <c r="BE264">
        <v>2501</v>
      </c>
      <c r="BF264">
        <v>174.38039999999992</v>
      </c>
      <c r="BG264">
        <v>27.685714285713711</v>
      </c>
      <c r="BH264">
        <v>0.10788723178284575</v>
      </c>
      <c r="BI264">
        <v>5251244093654.4561</v>
      </c>
      <c r="BJ264">
        <v>5251244093654.4561</v>
      </c>
      <c r="BK264">
        <v>566542188680.39807</v>
      </c>
      <c r="BL264">
        <v>6.0883990150165802E-6</v>
      </c>
      <c r="BM264">
        <v>21.918236454059688</v>
      </c>
      <c r="BO264">
        <v>4000</v>
      </c>
      <c r="BP264">
        <v>2501</v>
      </c>
      <c r="BQ264">
        <v>184.40559999999994</v>
      </c>
      <c r="BR264">
        <v>17.905714285714275</v>
      </c>
      <c r="BS264">
        <v>0.11847102555600536</v>
      </c>
      <c r="BT264">
        <v>5418610315085.1768</v>
      </c>
      <c r="BU264">
        <v>5418610315085.1768</v>
      </c>
      <c r="BV264">
        <v>641948321116.49023</v>
      </c>
      <c r="BW264">
        <v>6.3488662575802618E-6</v>
      </c>
      <c r="BX264">
        <v>22.855918527288942</v>
      </c>
      <c r="BZ264">
        <v>4500</v>
      </c>
      <c r="CA264">
        <v>2501</v>
      </c>
      <c r="CB264">
        <v>192.67759999999993</v>
      </c>
      <c r="CC264">
        <v>18.797142857143207</v>
      </c>
      <c r="CD264">
        <v>0.12691864129305552</v>
      </c>
      <c r="CE264">
        <v>5564146159807.5439</v>
      </c>
      <c r="CF264">
        <v>5564146159807.5439</v>
      </c>
      <c r="CG264">
        <v>706193870558.74609</v>
      </c>
      <c r="CH264">
        <v>6.5451354841412442E-6</v>
      </c>
      <c r="CI264">
        <v>23.56248774290848</v>
      </c>
      <c r="CK264">
        <v>5000</v>
      </c>
      <c r="CL264">
        <v>2501</v>
      </c>
      <c r="CM264">
        <v>198.42419999999993</v>
      </c>
      <c r="CN264">
        <v>20.22857142857179</v>
      </c>
      <c r="CO264">
        <v>0.13474974612547275</v>
      </c>
      <c r="CP264">
        <v>5709682004529.9111</v>
      </c>
      <c r="CQ264">
        <v>5709682004529.9111</v>
      </c>
      <c r="CR264">
        <v>769378200567.58582</v>
      </c>
      <c r="CS264">
        <v>6.7196760450983164E-6</v>
      </c>
      <c r="CT264">
        <v>24.19083376235394</v>
      </c>
      <c r="CV264">
        <v>1000</v>
      </c>
      <c r="CW264">
        <v>2501</v>
      </c>
      <c r="CX264">
        <v>166.21946666666662</v>
      </c>
      <c r="CY264">
        <v>19.362857142856782</v>
      </c>
      <c r="CZ264">
        <v>7.6827856803615382E-2</v>
      </c>
      <c r="DA264">
        <v>4821913351723.4727</v>
      </c>
      <c r="DB264">
        <v>4821913351723.4727</v>
      </c>
      <c r="DC264">
        <v>370457268505.65204</v>
      </c>
      <c r="DD264">
        <v>5.1673009895986394E-6</v>
      </c>
      <c r="DE264">
        <v>18.602283562555101</v>
      </c>
    </row>
    <row r="265" spans="1:109" x14ac:dyDescent="0.35">
      <c r="A265">
        <v>1000</v>
      </c>
      <c r="B265">
        <v>2511</v>
      </c>
      <c r="C265">
        <v>98.453399999999945</v>
      </c>
      <c r="D265">
        <v>23.52</v>
      </c>
      <c r="E265">
        <v>4.8823706793360247E-2</v>
      </c>
      <c r="F265">
        <v>4545395246750.9756</v>
      </c>
      <c r="G265">
        <v>4545395246750.9756</v>
      </c>
      <c r="H265">
        <v>221923044787.30298</v>
      </c>
      <c r="I265">
        <v>3.9352861849985215E-6</v>
      </c>
      <c r="J265">
        <v>14.167030265994677</v>
      </c>
      <c r="L265">
        <v>1500</v>
      </c>
      <c r="M265">
        <v>2511</v>
      </c>
      <c r="N265">
        <v>229.40500000000003</v>
      </c>
      <c r="O265">
        <v>19.714285714284838</v>
      </c>
      <c r="P265">
        <v>6.3496160527904383E-2</v>
      </c>
      <c r="Q265">
        <v>4690931091473.3428</v>
      </c>
      <c r="R265">
        <v>4690931091473.3428</v>
      </c>
      <c r="S265">
        <v>297856113609.52911</v>
      </c>
      <c r="T265">
        <v>4.6573549545134218E-6</v>
      </c>
      <c r="U265">
        <v>16.766477836248317</v>
      </c>
      <c r="W265">
        <v>1950</v>
      </c>
      <c r="X265">
        <v>2511</v>
      </c>
      <c r="Y265">
        <v>153.24899999999991</v>
      </c>
      <c r="Z265">
        <v>19.182857142858115</v>
      </c>
      <c r="AA265">
        <v>7.5478086996467936E-2</v>
      </c>
      <c r="AB265">
        <v>4821913351723.4727</v>
      </c>
      <c r="AC265">
        <v>4821913351723.4727</v>
      </c>
      <c r="AD265">
        <v>363948795450.81458</v>
      </c>
      <c r="AE265">
        <v>5.1151006247469459E-6</v>
      </c>
      <c r="AF265">
        <v>18.414362249089006</v>
      </c>
      <c r="AH265">
        <v>2450</v>
      </c>
      <c r="AI265">
        <v>2511</v>
      </c>
      <c r="AJ265">
        <v>160.76999999999995</v>
      </c>
      <c r="AK265">
        <v>19.319999999999435</v>
      </c>
      <c r="AL265">
        <v>8.7495214662928811E-2</v>
      </c>
      <c r="AM265">
        <v>4967449196445.8398</v>
      </c>
      <c r="AN265">
        <v>4967449196445.8398</v>
      </c>
      <c r="AO265">
        <v>434628033770.22198</v>
      </c>
      <c r="AP265">
        <v>5.5120331142327532E-6</v>
      </c>
      <c r="AQ265">
        <v>19.843319211237912</v>
      </c>
      <c r="AS265">
        <v>2950</v>
      </c>
      <c r="AT265">
        <v>2511</v>
      </c>
      <c r="AU265">
        <v>166.19379999999992</v>
      </c>
      <c r="AV265">
        <v>25.260000000000513</v>
      </c>
      <c r="AW265">
        <v>9.8440024120367967E-2</v>
      </c>
      <c r="AX265">
        <v>5112985041168.207</v>
      </c>
      <c r="AY265">
        <v>5112985041168.207</v>
      </c>
      <c r="AZ265">
        <v>503322370779.67889</v>
      </c>
      <c r="BA265">
        <v>5.8304598505963486E-6</v>
      </c>
      <c r="BB265">
        <v>20.989655462146857</v>
      </c>
      <c r="BD265">
        <v>3425</v>
      </c>
      <c r="BE265">
        <v>2511</v>
      </c>
      <c r="BF265">
        <v>175.02639999999991</v>
      </c>
      <c r="BG265">
        <v>25.500000000001172</v>
      </c>
      <c r="BH265">
        <v>0.10796140662400541</v>
      </c>
      <c r="BI265">
        <v>5251244093654.4561</v>
      </c>
      <c r="BJ265">
        <v>5251244093654.4561</v>
      </c>
      <c r="BK265">
        <v>566931698876.93555</v>
      </c>
      <c r="BL265">
        <v>6.0846283456399647E-6</v>
      </c>
      <c r="BM265">
        <v>21.904662044303873</v>
      </c>
      <c r="BO265">
        <v>4000</v>
      </c>
      <c r="BP265">
        <v>2511</v>
      </c>
      <c r="BQ265">
        <v>184.82339999999994</v>
      </c>
      <c r="BR265">
        <v>21.265714285716189</v>
      </c>
      <c r="BS265">
        <v>0.11855975399035212</v>
      </c>
      <c r="BT265">
        <v>5418610315085.1768</v>
      </c>
      <c r="BU265">
        <v>5418610315085.1768</v>
      </c>
      <c r="BV265">
        <v>642429105926.08301</v>
      </c>
      <c r="BW265">
        <v>6.3445330487035968E-6</v>
      </c>
      <c r="BX265">
        <v>22.840318975332949</v>
      </c>
      <c r="BZ265">
        <v>4500</v>
      </c>
      <c r="CA265">
        <v>2511</v>
      </c>
      <c r="CB265">
        <v>193.11619999999994</v>
      </c>
      <c r="CC265">
        <v>14.991428571428045</v>
      </c>
      <c r="CD265">
        <v>0.12701977106416951</v>
      </c>
      <c r="CE265">
        <v>5564146159807.5439</v>
      </c>
      <c r="CF265">
        <v>5564146159807.5439</v>
      </c>
      <c r="CG265">
        <v>706756571386.33215</v>
      </c>
      <c r="CH265">
        <v>6.5403446917231098E-6</v>
      </c>
      <c r="CI265">
        <v>23.545240890203196</v>
      </c>
      <c r="CK265">
        <v>5000</v>
      </c>
      <c r="CL265">
        <v>2511</v>
      </c>
      <c r="CM265">
        <v>198.89619999999994</v>
      </c>
      <c r="CN265">
        <v>22.517142857143671</v>
      </c>
      <c r="CO265">
        <v>0.13486292116891571</v>
      </c>
      <c r="CP265">
        <v>5709682004529.9111</v>
      </c>
      <c r="CQ265">
        <v>5709682004529.9111</v>
      </c>
      <c r="CR265">
        <v>770024394076.49402</v>
      </c>
      <c r="CS265">
        <v>6.7144571944573709E-6</v>
      </c>
      <c r="CT265">
        <v>24.172045900046534</v>
      </c>
      <c r="CV265">
        <v>1000</v>
      </c>
      <c r="CW265">
        <v>2511</v>
      </c>
      <c r="CX265">
        <v>166.67126666666661</v>
      </c>
      <c r="CY265">
        <v>21.822857142858052</v>
      </c>
      <c r="CZ265">
        <v>7.6865657926021083E-2</v>
      </c>
      <c r="DA265">
        <v>4821913351723.4727</v>
      </c>
      <c r="DB265">
        <v>4821913351723.4727</v>
      </c>
      <c r="DC265">
        <v>370639542242.49023</v>
      </c>
      <c r="DD265">
        <v>5.1651239734714021E-6</v>
      </c>
      <c r="DE265">
        <v>18.594446304497048</v>
      </c>
    </row>
    <row r="266" spans="1:109" x14ac:dyDescent="0.35">
      <c r="A266">
        <v>1000</v>
      </c>
      <c r="B266">
        <v>2521</v>
      </c>
      <c r="C266">
        <v>99.002199999999945</v>
      </c>
      <c r="D266">
        <v>27.188571428572008</v>
      </c>
      <c r="E266">
        <v>4.883334103697401E-2</v>
      </c>
      <c r="F266">
        <v>4545395246750.9756</v>
      </c>
      <c r="G266">
        <v>4545395246750.9756</v>
      </c>
      <c r="H266">
        <v>221966836232.43103</v>
      </c>
      <c r="I266">
        <v>3.93467931177586E-6</v>
      </c>
      <c r="J266">
        <v>14.164845522393096</v>
      </c>
      <c r="L266">
        <v>1500</v>
      </c>
      <c r="M266">
        <v>2521</v>
      </c>
      <c r="N266">
        <v>229.86500000000001</v>
      </c>
      <c r="O266">
        <v>18.89999999999889</v>
      </c>
      <c r="P266">
        <v>6.3521395108324122E-2</v>
      </c>
      <c r="Q266">
        <v>4690931091473.3428</v>
      </c>
      <c r="R266">
        <v>4690931091473.3428</v>
      </c>
      <c r="S266">
        <v>297974487287.40033</v>
      </c>
      <c r="T266">
        <v>4.6558234342124363E-6</v>
      </c>
      <c r="U266">
        <v>16.760964363164771</v>
      </c>
      <c r="W266">
        <v>1950</v>
      </c>
      <c r="X266">
        <v>2521</v>
      </c>
      <c r="Y266">
        <v>153.69659999999993</v>
      </c>
      <c r="Z266">
        <v>25.928571428570994</v>
      </c>
      <c r="AA266">
        <v>7.551401512609672E-2</v>
      </c>
      <c r="AB266">
        <v>4821913351723.4727</v>
      </c>
      <c r="AC266">
        <v>4821913351723.4727</v>
      </c>
      <c r="AD266">
        <v>364122037778.77405</v>
      </c>
      <c r="AE266">
        <v>5.1130210516166809E-6</v>
      </c>
      <c r="AF266">
        <v>18.406875785820052</v>
      </c>
      <c r="AH266">
        <v>2450</v>
      </c>
      <c r="AI266">
        <v>2521</v>
      </c>
      <c r="AJ266">
        <v>161.22079999999994</v>
      </c>
      <c r="AK266">
        <v>21.282857142857178</v>
      </c>
      <c r="AL266">
        <v>8.7543765107970808E-2</v>
      </c>
      <c r="AM266">
        <v>4967449196445.8398</v>
      </c>
      <c r="AN266">
        <v>4967449196445.8398</v>
      </c>
      <c r="AO266">
        <v>434869205639.43292</v>
      </c>
      <c r="AP266">
        <v>5.5093576670240625E-6</v>
      </c>
      <c r="AQ266">
        <v>19.833687601286623</v>
      </c>
      <c r="AS266">
        <v>2950</v>
      </c>
      <c r="AT266">
        <v>2521</v>
      </c>
      <c r="AU266">
        <v>166.78319999999994</v>
      </c>
      <c r="AV266">
        <v>24.934285714285156</v>
      </c>
      <c r="AW266">
        <v>9.8501331654151855E-2</v>
      </c>
      <c r="AX266">
        <v>5112985041168.207</v>
      </c>
      <c r="AY266">
        <v>5112985041168.207</v>
      </c>
      <c r="AZ266">
        <v>503635835282.82684</v>
      </c>
      <c r="BA266">
        <v>5.8272287218626507E-6</v>
      </c>
      <c r="BB266">
        <v>20.978023398705542</v>
      </c>
      <c r="BD266">
        <v>3425</v>
      </c>
      <c r="BE266">
        <v>2521</v>
      </c>
      <c r="BF266">
        <v>175.62139999999994</v>
      </c>
      <c r="BG266">
        <v>21.882857142857606</v>
      </c>
      <c r="BH266">
        <v>0.1080350395474088</v>
      </c>
      <c r="BI266">
        <v>5251244093654.4561</v>
      </c>
      <c r="BJ266">
        <v>5251244093654.4561</v>
      </c>
      <c r="BK266">
        <v>567318363331.05603</v>
      </c>
      <c r="BL266">
        <v>6.0808898411962994E-6</v>
      </c>
      <c r="BM266">
        <v>21.891203428306678</v>
      </c>
      <c r="BO266">
        <v>4000</v>
      </c>
      <c r="BP266">
        <v>2521</v>
      </c>
      <c r="BQ266">
        <v>185.31959999999998</v>
      </c>
      <c r="BR266">
        <v>22.29428571428522</v>
      </c>
      <c r="BS266">
        <v>0.11864788109443007</v>
      </c>
      <c r="BT266">
        <v>5418610315085.1768</v>
      </c>
      <c r="BU266">
        <v>5418610315085.1768</v>
      </c>
      <c r="BV266">
        <v>642906632361.27832</v>
      </c>
      <c r="BW266">
        <v>6.3402350578624865E-6</v>
      </c>
      <c r="BX266">
        <v>22.824846208304951</v>
      </c>
      <c r="BZ266">
        <v>4500</v>
      </c>
      <c r="CA266">
        <v>2521</v>
      </c>
      <c r="CB266">
        <v>193.46599999999992</v>
      </c>
      <c r="CC266">
        <v>18.591428571428178</v>
      </c>
      <c r="CD266">
        <v>0.1271202523199006</v>
      </c>
      <c r="CE266">
        <v>5564146159807.5439</v>
      </c>
      <c r="CF266">
        <v>5564146159807.5439</v>
      </c>
      <c r="CG266">
        <v>707315663779.54089</v>
      </c>
      <c r="CH266">
        <v>6.5355915622363902E-6</v>
      </c>
      <c r="CI266">
        <v>23.528129624051004</v>
      </c>
      <c r="CK266">
        <v>5000</v>
      </c>
      <c r="CL266">
        <v>2521</v>
      </c>
      <c r="CM266">
        <v>199.42159999999996</v>
      </c>
      <c r="CN266">
        <v>27.479999999998686</v>
      </c>
      <c r="CO266">
        <v>0.13497540425305515</v>
      </c>
      <c r="CP266">
        <v>5709682004529.9111</v>
      </c>
      <c r="CQ266">
        <v>5709682004529.9111</v>
      </c>
      <c r="CR266">
        <v>770666636717.81909</v>
      </c>
      <c r="CS266">
        <v>6.7092782782699389E-6</v>
      </c>
      <c r="CT266">
        <v>24.153401801771778</v>
      </c>
      <c r="CV266">
        <v>1000</v>
      </c>
      <c r="CW266">
        <v>2521</v>
      </c>
      <c r="CX266">
        <v>167.18046666666663</v>
      </c>
      <c r="CY266">
        <v>25.419999999998513</v>
      </c>
      <c r="CZ266">
        <v>7.6903101890032438E-2</v>
      </c>
      <c r="DA266">
        <v>4821913351723.4727</v>
      </c>
      <c r="DB266">
        <v>4821913351723.4727</v>
      </c>
      <c r="DC266">
        <v>370820093792.49805</v>
      </c>
      <c r="DD266">
        <v>5.1629693342742679E-6</v>
      </c>
      <c r="DE266">
        <v>18.586689603387363</v>
      </c>
    </row>
    <row r="267" spans="1:109" x14ac:dyDescent="0.35">
      <c r="A267">
        <v>1000</v>
      </c>
      <c r="B267">
        <v>2531</v>
      </c>
      <c r="C267">
        <v>99.636599999999959</v>
      </c>
      <c r="D267">
        <v>24.085714285714186</v>
      </c>
      <c r="E267">
        <v>4.8842856580430472E-2</v>
      </c>
      <c r="F267">
        <v>4545395246750.9756</v>
      </c>
      <c r="G267">
        <v>4545395246750.9756</v>
      </c>
      <c r="H267">
        <v>222010088138.42828</v>
      </c>
      <c r="I267">
        <v>3.9340800993294366E-6</v>
      </c>
      <c r="J267">
        <v>14.162688357585973</v>
      </c>
      <c r="L267">
        <v>1500</v>
      </c>
      <c r="M267">
        <v>2531</v>
      </c>
      <c r="N267">
        <v>230.30599999999998</v>
      </c>
      <c r="O267">
        <v>21.317142857144031</v>
      </c>
      <c r="P267">
        <v>6.3546359265834823E-2</v>
      </c>
      <c r="Q267">
        <v>4690931091473.3428</v>
      </c>
      <c r="R267">
        <v>4690931091473.3428</v>
      </c>
      <c r="S267">
        <v>298091592430.03973</v>
      </c>
      <c r="T267">
        <v>4.6543093170299497E-6</v>
      </c>
      <c r="U267">
        <v>16.75551354130782</v>
      </c>
      <c r="W267">
        <v>1950</v>
      </c>
      <c r="X267">
        <v>2531</v>
      </c>
      <c r="Y267">
        <v>154.30159999999992</v>
      </c>
      <c r="Z267">
        <v>23.97428571428496</v>
      </c>
      <c r="AA267">
        <v>7.5549599669673922E-2</v>
      </c>
      <c r="AB267">
        <v>4821913351723.4727</v>
      </c>
      <c r="AC267">
        <v>4821913351723.4727</v>
      </c>
      <c r="AD267">
        <v>364293623364.56396</v>
      </c>
      <c r="AE267">
        <v>5.1109630318288794E-6</v>
      </c>
      <c r="AF267">
        <v>18.399466914583964</v>
      </c>
      <c r="AH267">
        <v>2450</v>
      </c>
      <c r="AI267">
        <v>2531</v>
      </c>
      <c r="AJ267">
        <v>161.71739999999994</v>
      </c>
      <c r="AK267">
        <v>19.662857142858211</v>
      </c>
      <c r="AL267">
        <v>8.7591898351649003E-2</v>
      </c>
      <c r="AM267">
        <v>4967449196445.8398</v>
      </c>
      <c r="AN267">
        <v>4967449196445.8398</v>
      </c>
      <c r="AO267">
        <v>435108305082.06451</v>
      </c>
      <c r="AP267">
        <v>5.5067077729587727E-6</v>
      </c>
      <c r="AQ267">
        <v>19.824147982651581</v>
      </c>
      <c r="AS267">
        <v>2950</v>
      </c>
      <c r="AT267">
        <v>2531</v>
      </c>
      <c r="AU267">
        <v>167.36499999999992</v>
      </c>
      <c r="AV267">
        <v>25.525714285715093</v>
      </c>
      <c r="AW267">
        <v>9.8562158006933201E-2</v>
      </c>
      <c r="AX267">
        <v>5112985041168.207</v>
      </c>
      <c r="AY267">
        <v>5112985041168.207</v>
      </c>
      <c r="AZ267">
        <v>503946839514.70667</v>
      </c>
      <c r="BA267">
        <v>5.8240264903700524E-6</v>
      </c>
      <c r="BB267">
        <v>20.966495365332189</v>
      </c>
      <c r="BD267">
        <v>3425</v>
      </c>
      <c r="BE267">
        <v>2531</v>
      </c>
      <c r="BF267">
        <v>176.13199999999995</v>
      </c>
      <c r="BG267">
        <v>24.91714285714173</v>
      </c>
      <c r="BH267">
        <v>0.10810813520688155</v>
      </c>
      <c r="BI267">
        <v>5251244093654.4561</v>
      </c>
      <c r="BJ267">
        <v>5251244093654.4561</v>
      </c>
      <c r="BK267">
        <v>567702206481.13403</v>
      </c>
      <c r="BL267">
        <v>6.0771831558966479E-6</v>
      </c>
      <c r="BM267">
        <v>21.877859361227934</v>
      </c>
      <c r="BO267">
        <v>4000</v>
      </c>
      <c r="BP267">
        <v>2531</v>
      </c>
      <c r="BQ267">
        <v>185.83979999999997</v>
      </c>
      <c r="BR267">
        <v>23.734285714285519</v>
      </c>
      <c r="BS267">
        <v>0.11873541180430304</v>
      </c>
      <c r="BT267">
        <v>5418610315085.1768</v>
      </c>
      <c r="BU267">
        <v>5418610315085.1768</v>
      </c>
      <c r="BV267">
        <v>643380927168.68274</v>
      </c>
      <c r="BW267">
        <v>6.3359719137231375E-6</v>
      </c>
      <c r="BX267">
        <v>22.809498889403294</v>
      </c>
      <c r="BZ267">
        <v>4500</v>
      </c>
      <c r="CA267">
        <v>2531</v>
      </c>
      <c r="CB267">
        <v>193.89979999999991</v>
      </c>
      <c r="CC267">
        <v>23.562857142857347</v>
      </c>
      <c r="CD267">
        <v>0.1272200902216582</v>
      </c>
      <c r="CE267">
        <v>5564146159807.5439</v>
      </c>
      <c r="CF267">
        <v>5564146159807.5439</v>
      </c>
      <c r="CG267">
        <v>707871176457.20874</v>
      </c>
      <c r="CH267">
        <v>6.5308757031681378E-6</v>
      </c>
      <c r="CI267">
        <v>23.511152531405298</v>
      </c>
      <c r="CK267">
        <v>5000</v>
      </c>
      <c r="CL267">
        <v>2531</v>
      </c>
      <c r="CM267">
        <v>200.06279999999992</v>
      </c>
      <c r="CN267">
        <v>25.817142857143594</v>
      </c>
      <c r="CO267">
        <v>0.13508720074870739</v>
      </c>
      <c r="CP267">
        <v>5709682004529.9111</v>
      </c>
      <c r="CQ267">
        <v>5709682004529.9111</v>
      </c>
      <c r="CR267">
        <v>771304959157.21411</v>
      </c>
      <c r="CS267">
        <v>6.7041388838260405E-6</v>
      </c>
      <c r="CT267">
        <v>24.134899981773746</v>
      </c>
      <c r="CV267">
        <v>1000</v>
      </c>
      <c r="CW267">
        <v>2531</v>
      </c>
      <c r="CX267">
        <v>167.77359999999993</v>
      </c>
      <c r="CY267">
        <v>24.274285714285174</v>
      </c>
      <c r="CZ267">
        <v>7.6940192358805767E-2</v>
      </c>
      <c r="DA267">
        <v>4821913351723.4727</v>
      </c>
      <c r="DB267">
        <v>4821913351723.4727</v>
      </c>
      <c r="DC267">
        <v>370998940819.09784</v>
      </c>
      <c r="DD267">
        <v>5.160836807778674E-6</v>
      </c>
      <c r="DE267">
        <v>18.579012508003228</v>
      </c>
    </row>
    <row r="268" spans="1:109" x14ac:dyDescent="0.35">
      <c r="A268">
        <v>1000</v>
      </c>
      <c r="B268">
        <v>2541</v>
      </c>
      <c r="C268">
        <v>100.19859999999996</v>
      </c>
      <c r="D268">
        <v>16.688571428571208</v>
      </c>
      <c r="E268">
        <v>4.8852254916603367E-2</v>
      </c>
      <c r="F268">
        <v>4545395246750.9756</v>
      </c>
      <c r="G268">
        <v>4545395246750.9756</v>
      </c>
      <c r="H268">
        <v>222052807290.99591</v>
      </c>
      <c r="I268">
        <v>3.933488446778704E-6</v>
      </c>
      <c r="J268">
        <v>14.160558408403334</v>
      </c>
      <c r="L268">
        <v>1500</v>
      </c>
      <c r="M268">
        <v>2541</v>
      </c>
      <c r="N268">
        <v>230.80340000000001</v>
      </c>
      <c r="O268">
        <v>26.64000000000004</v>
      </c>
      <c r="P268">
        <v>6.3571056059564507E-2</v>
      </c>
      <c r="Q268">
        <v>4690931091473.3428</v>
      </c>
      <c r="R268">
        <v>4690931091473.3428</v>
      </c>
      <c r="S268">
        <v>298207443387.60602</v>
      </c>
      <c r="T268">
        <v>4.652812384634225E-6</v>
      </c>
      <c r="U268">
        <v>16.75012458468321</v>
      </c>
      <c r="W268">
        <v>1950</v>
      </c>
      <c r="X268">
        <v>2541</v>
      </c>
      <c r="Y268">
        <v>154.8609999999999</v>
      </c>
      <c r="Z268">
        <v>16.731428571429774</v>
      </c>
      <c r="AA268">
        <v>7.5584844179519467E-2</v>
      </c>
      <c r="AB268">
        <v>4821913351723.4727</v>
      </c>
      <c r="AC268">
        <v>4821913351723.4727</v>
      </c>
      <c r="AD268">
        <v>364463569337.16315</v>
      </c>
      <c r="AE268">
        <v>5.108926310181793E-6</v>
      </c>
      <c r="AF268">
        <v>18.392134716654454</v>
      </c>
      <c r="AH268">
        <v>2450</v>
      </c>
      <c r="AI268">
        <v>2541</v>
      </c>
      <c r="AJ268">
        <v>162.17619999999997</v>
      </c>
      <c r="AK268">
        <v>17.648571428571408</v>
      </c>
      <c r="AL268">
        <v>8.7639618380676895E-2</v>
      </c>
      <c r="AM268">
        <v>4967449196445.8398</v>
      </c>
      <c r="AN268">
        <v>4967449196445.8398</v>
      </c>
      <c r="AO268">
        <v>435345351901.91351</v>
      </c>
      <c r="AP268">
        <v>5.5040831428894943E-6</v>
      </c>
      <c r="AQ268">
        <v>19.81469931440218</v>
      </c>
      <c r="AS268">
        <v>2950</v>
      </c>
      <c r="AT268">
        <v>2541</v>
      </c>
      <c r="AU268">
        <v>167.96059999999994</v>
      </c>
      <c r="AV268">
        <v>26.794285714284786</v>
      </c>
      <c r="AW268">
        <v>9.8622507498154641E-2</v>
      </c>
      <c r="AX268">
        <v>5112985041168.207</v>
      </c>
      <c r="AY268">
        <v>5112985041168.207</v>
      </c>
      <c r="AZ268">
        <v>504255405560.56403</v>
      </c>
      <c r="BA268">
        <v>5.8208528397391635E-6</v>
      </c>
      <c r="BB268">
        <v>20.955070223060989</v>
      </c>
      <c r="BD268">
        <v>3425</v>
      </c>
      <c r="BE268">
        <v>2541</v>
      </c>
      <c r="BF268">
        <v>176.71339999999992</v>
      </c>
      <c r="BG268">
        <v>21.728571428571644</v>
      </c>
      <c r="BH268">
        <v>0.10818069820587553</v>
      </c>
      <c r="BI268">
        <v>5251244093654.4561</v>
      </c>
      <c r="BJ268">
        <v>5251244093654.4561</v>
      </c>
      <c r="BK268">
        <v>568083252501.01904</v>
      </c>
      <c r="BL268">
        <v>6.0735079487800089E-6</v>
      </c>
      <c r="BM268">
        <v>21.864628615608034</v>
      </c>
      <c r="BO268">
        <v>4000</v>
      </c>
      <c r="BP268">
        <v>2541</v>
      </c>
      <c r="BQ268">
        <v>186.39359999999996</v>
      </c>
      <c r="BR268">
        <v>27.20571428571483</v>
      </c>
      <c r="BS268">
        <v>0.11882235100346494</v>
      </c>
      <c r="BT268">
        <v>5418610315085.1768</v>
      </c>
      <c r="BU268">
        <v>5418610315085.1768</v>
      </c>
      <c r="BV268">
        <v>643852016810.04663</v>
      </c>
      <c r="BW268">
        <v>6.3317432501145577E-6</v>
      </c>
      <c r="BX268">
        <v>22.794275700412406</v>
      </c>
      <c r="BZ268">
        <v>4500</v>
      </c>
      <c r="CA268">
        <v>2541</v>
      </c>
      <c r="CB268">
        <v>194.44959999999992</v>
      </c>
      <c r="CC268">
        <v>24.119999999999209</v>
      </c>
      <c r="CD268">
        <v>0.12731928987640215</v>
      </c>
      <c r="CE268">
        <v>5564146159807.5439</v>
      </c>
      <c r="CF268">
        <v>5564146159807.5439</v>
      </c>
      <c r="CG268">
        <v>708423137835.20654</v>
      </c>
      <c r="CH268">
        <v>6.5261967274525561E-6</v>
      </c>
      <c r="CI268">
        <v>23.4943082188292</v>
      </c>
      <c r="CK268">
        <v>5000</v>
      </c>
      <c r="CL268">
        <v>2541</v>
      </c>
      <c r="CM268">
        <v>200.66519999999994</v>
      </c>
      <c r="CN268">
        <v>26.682857142856168</v>
      </c>
      <c r="CO268">
        <v>0.13519831597041157</v>
      </c>
      <c r="CP268">
        <v>5709682004529.9111</v>
      </c>
      <c r="CQ268">
        <v>5709682004529.9111</v>
      </c>
      <c r="CR268">
        <v>771939391739.00781</v>
      </c>
      <c r="CS268">
        <v>6.6990386041379694E-6</v>
      </c>
      <c r="CT268">
        <v>24.116538974896688</v>
      </c>
      <c r="CV268">
        <v>1000</v>
      </c>
      <c r="CW268">
        <v>2541</v>
      </c>
      <c r="CX268">
        <v>168.33999999999992</v>
      </c>
      <c r="CY268">
        <v>19.088571428572926</v>
      </c>
      <c r="CZ268">
        <v>7.6976932952423777E-2</v>
      </c>
      <c r="DA268">
        <v>4821913351723.4727</v>
      </c>
      <c r="DB268">
        <v>4821913351723.4727</v>
      </c>
      <c r="DC268">
        <v>371176100778.01477</v>
      </c>
      <c r="DD268">
        <v>5.1587261335397193E-6</v>
      </c>
      <c r="DE268">
        <v>18.57141408074299</v>
      </c>
    </row>
    <row r="269" spans="1:109" x14ac:dyDescent="0.35">
      <c r="A269">
        <v>1000</v>
      </c>
      <c r="B269">
        <v>2551</v>
      </c>
      <c r="C269">
        <v>100.58799999999995</v>
      </c>
      <c r="D269">
        <v>18.43714285714222</v>
      </c>
      <c r="E269">
        <v>4.8861537518843014E-2</v>
      </c>
      <c r="F269">
        <v>4545395246750.9756</v>
      </c>
      <c r="G269">
        <v>4545395246750.9756</v>
      </c>
      <c r="H269">
        <v>222095000387.09351</v>
      </c>
      <c r="I269">
        <v>3.9329042546746275E-6</v>
      </c>
      <c r="J269">
        <v>14.158455316828659</v>
      </c>
      <c r="L269">
        <v>1500</v>
      </c>
      <c r="M269">
        <v>2551</v>
      </c>
      <c r="N269">
        <v>231.42500000000001</v>
      </c>
      <c r="O269">
        <v>24.822857142856542</v>
      </c>
      <c r="P269">
        <v>6.3595488510566456E-2</v>
      </c>
      <c r="Q269">
        <v>4690931091473.3428</v>
      </c>
      <c r="R269">
        <v>4690931091473.3428</v>
      </c>
      <c r="S269">
        <v>298322054331.65192</v>
      </c>
      <c r="T269">
        <v>4.651332421880182E-6</v>
      </c>
      <c r="U269">
        <v>16.744796718768654</v>
      </c>
      <c r="W269">
        <v>1950</v>
      </c>
      <c r="X269">
        <v>2551</v>
      </c>
      <c r="Y269">
        <v>155.25139999999993</v>
      </c>
      <c r="Z269">
        <v>18.934285714285743</v>
      </c>
      <c r="AA269">
        <v>7.5619752166085352E-2</v>
      </c>
      <c r="AB269">
        <v>4821913351723.4727</v>
      </c>
      <c r="AC269">
        <v>4821913351723.4727</v>
      </c>
      <c r="AD269">
        <v>364631892623.66693</v>
      </c>
      <c r="AE269">
        <v>5.106910635118809E-6</v>
      </c>
      <c r="AF269">
        <v>18.384878286427714</v>
      </c>
      <c r="AH269">
        <v>2450</v>
      </c>
      <c r="AI269">
        <v>2551</v>
      </c>
      <c r="AJ269">
        <v>162.58799999999997</v>
      </c>
      <c r="AK269">
        <v>20.957142857141825</v>
      </c>
      <c r="AL269">
        <v>8.7686929136675057E-2</v>
      </c>
      <c r="AM269">
        <v>4967449196445.8398</v>
      </c>
      <c r="AN269">
        <v>4967449196445.8398</v>
      </c>
      <c r="AO269">
        <v>435580365678.77979</v>
      </c>
      <c r="AP269">
        <v>5.5014834917440313E-6</v>
      </c>
      <c r="AQ269">
        <v>19.805340570278513</v>
      </c>
      <c r="AS269">
        <v>2950</v>
      </c>
      <c r="AT269">
        <v>2551</v>
      </c>
      <c r="AU269">
        <v>168.58579999999992</v>
      </c>
      <c r="AV269">
        <v>23.691428571429388</v>
      </c>
      <c r="AW269">
        <v>9.8682384399798512E-2</v>
      </c>
      <c r="AX269">
        <v>5112985041168.207</v>
      </c>
      <c r="AY269">
        <v>5112985041168.207</v>
      </c>
      <c r="AZ269">
        <v>504561555262.98065</v>
      </c>
      <c r="BA269">
        <v>5.8177074580094224E-6</v>
      </c>
      <c r="BB269">
        <v>20.943746848833921</v>
      </c>
      <c r="BD269">
        <v>3425</v>
      </c>
      <c r="BE269">
        <v>2551</v>
      </c>
      <c r="BF269">
        <v>177.22039999999993</v>
      </c>
      <c r="BG269">
        <v>16.491428571427896</v>
      </c>
      <c r="BH269">
        <v>0.10825273309817503</v>
      </c>
      <c r="BI269">
        <v>5251244093654.4561</v>
      </c>
      <c r="BJ269">
        <v>5251244093654.4561</v>
      </c>
      <c r="BK269">
        <v>568461525303.7439</v>
      </c>
      <c r="BL269">
        <v>6.0698638836278188E-6</v>
      </c>
      <c r="BM269">
        <v>21.851509981060147</v>
      </c>
      <c r="BO269">
        <v>4000</v>
      </c>
      <c r="BP269">
        <v>2551</v>
      </c>
      <c r="BQ269">
        <v>187.02839999999998</v>
      </c>
      <c r="BR269">
        <v>26.802857142856496</v>
      </c>
      <c r="BS269">
        <v>0.11890870352357553</v>
      </c>
      <c r="BT269">
        <v>5418610315085.1768</v>
      </c>
      <c r="BU269">
        <v>5418610315085.1768</v>
      </c>
      <c r="BV269">
        <v>644319927466.25146</v>
      </c>
      <c r="BW269">
        <v>6.3275487059372334E-6</v>
      </c>
      <c r="BX269">
        <v>22.779175341374039</v>
      </c>
      <c r="BZ269">
        <v>4500</v>
      </c>
      <c r="CA269">
        <v>2551</v>
      </c>
      <c r="CB269">
        <v>195.0123999999999</v>
      </c>
      <c r="CC269">
        <v>19.791428571429041</v>
      </c>
      <c r="CD269">
        <v>0.12741785633740454</v>
      </c>
      <c r="CE269">
        <v>5564146159807.5439</v>
      </c>
      <c r="CF269">
        <v>5564146159807.5439</v>
      </c>
      <c r="CG269">
        <v>708971576030.67883</v>
      </c>
      <c r="CH269">
        <v>6.5215542533746811E-6</v>
      </c>
      <c r="CI269">
        <v>23.477595312148853</v>
      </c>
      <c r="CK269">
        <v>5000</v>
      </c>
      <c r="CL269">
        <v>2551</v>
      </c>
      <c r="CM269">
        <v>201.28779999999992</v>
      </c>
      <c r="CN269">
        <v>27.488571428572833</v>
      </c>
      <c r="CO269">
        <v>0.13530875517721724</v>
      </c>
      <c r="CP269">
        <v>5709682004529.9111</v>
      </c>
      <c r="CQ269">
        <v>5709682004529.9111</v>
      </c>
      <c r="CR269">
        <v>772569964490.70068</v>
      </c>
      <c r="CS269">
        <v>6.6939770378391075E-6</v>
      </c>
      <c r="CT269">
        <v>24.098317336220788</v>
      </c>
      <c r="CV269">
        <v>1000</v>
      </c>
      <c r="CW269">
        <v>2551</v>
      </c>
      <c r="CX269">
        <v>168.78539999999995</v>
      </c>
      <c r="CY269">
        <v>24.059999999999654</v>
      </c>
      <c r="CZ269">
        <v>7.7013327248508151E-2</v>
      </c>
      <c r="DA269">
        <v>4821913351723.4727</v>
      </c>
      <c r="DB269">
        <v>4821913351723.4727</v>
      </c>
      <c r="DC269">
        <v>371351590920.23059</v>
      </c>
      <c r="DD269">
        <v>5.1566370548290469E-6</v>
      </c>
      <c r="DE269">
        <v>18.563893397384568</v>
      </c>
    </row>
    <row r="270" spans="1:109" x14ac:dyDescent="0.35">
      <c r="A270">
        <v>1000</v>
      </c>
      <c r="B270">
        <v>2561</v>
      </c>
      <c r="C270">
        <v>101.01819999999994</v>
      </c>
      <c r="D270">
        <v>20.845714285715037</v>
      </c>
      <c r="E270">
        <v>4.8870705841250049E-2</v>
      </c>
      <c r="F270">
        <v>4545395246750.9756</v>
      </c>
      <c r="G270">
        <v>4545395246750.9756</v>
      </c>
      <c r="H270">
        <v>222136674036.18311</v>
      </c>
      <c r="I270">
        <v>3.9323274249768484E-6</v>
      </c>
      <c r="J270">
        <v>14.156378729916653</v>
      </c>
      <c r="L270">
        <v>1500</v>
      </c>
      <c r="M270">
        <v>2561</v>
      </c>
      <c r="N270">
        <v>232.0042</v>
      </c>
      <c r="O270">
        <v>22.379999999998699</v>
      </c>
      <c r="P270">
        <v>6.3619659602368261E-2</v>
      </c>
      <c r="Q270">
        <v>4690931091473.3428</v>
      </c>
      <c r="R270">
        <v>4690931091473.3428</v>
      </c>
      <c r="S270">
        <v>298435439257.69989</v>
      </c>
      <c r="T270">
        <v>4.6498692167531676E-6</v>
      </c>
      <c r="U270">
        <v>16.739529180311404</v>
      </c>
      <c r="W270">
        <v>1950</v>
      </c>
      <c r="X270">
        <v>2561</v>
      </c>
      <c r="Y270">
        <v>155.69319999999993</v>
      </c>
      <c r="Z270">
        <v>22.482857142856819</v>
      </c>
      <c r="AA270">
        <v>7.5654327098549287E-2</v>
      </c>
      <c r="AB270">
        <v>4821913351723.4727</v>
      </c>
      <c r="AC270">
        <v>4821913351723.4727</v>
      </c>
      <c r="AD270">
        <v>364798609952.14972</v>
      </c>
      <c r="AE270">
        <v>5.1049157586641202E-6</v>
      </c>
      <c r="AF270">
        <v>18.377696731190834</v>
      </c>
      <c r="AH270">
        <v>2450</v>
      </c>
      <c r="AI270">
        <v>2561</v>
      </c>
      <c r="AJ270">
        <v>163.07699999999994</v>
      </c>
      <c r="AK270">
        <v>25.817142857142375</v>
      </c>
      <c r="AL270">
        <v>8.7733834516805109E-2</v>
      </c>
      <c r="AM270">
        <v>4967449196445.8398</v>
      </c>
      <c r="AN270">
        <v>4967449196445.8398</v>
      </c>
      <c r="AO270">
        <v>435813365771.61584</v>
      </c>
      <c r="AP270">
        <v>5.4989085384534026E-6</v>
      </c>
      <c r="AQ270">
        <v>19.796070738432249</v>
      </c>
      <c r="AS270">
        <v>2950</v>
      </c>
      <c r="AT270">
        <v>2561</v>
      </c>
      <c r="AU270">
        <v>169.13859999999994</v>
      </c>
      <c r="AV270">
        <v>20.091428571428033</v>
      </c>
      <c r="AW270">
        <v>9.8741792937050585E-2</v>
      </c>
      <c r="AX270">
        <v>5112985041168.207</v>
      </c>
      <c r="AY270">
        <v>5112985041168.207</v>
      </c>
      <c r="AZ270">
        <v>504865310225.26819</v>
      </c>
      <c r="BA270">
        <v>5.8145900375611597E-6</v>
      </c>
      <c r="BB270">
        <v>20.932524135220174</v>
      </c>
      <c r="BD270">
        <v>3425</v>
      </c>
      <c r="BE270">
        <v>2561</v>
      </c>
      <c r="BF270">
        <v>177.60519999999991</v>
      </c>
      <c r="BG270">
        <v>22.765714285714825</v>
      </c>
      <c r="BH270">
        <v>0.10832424438859044</v>
      </c>
      <c r="BI270">
        <v>5251244093654.4561</v>
      </c>
      <c r="BJ270">
        <v>5251244093654.4561</v>
      </c>
      <c r="BK270">
        <v>568837048545.16736</v>
      </c>
      <c r="BL270">
        <v>6.0662506288802797E-6</v>
      </c>
      <c r="BM270">
        <v>21.838502263969009</v>
      </c>
      <c r="BO270">
        <v>4000</v>
      </c>
      <c r="BP270">
        <v>2561</v>
      </c>
      <c r="BQ270">
        <v>187.65379999999996</v>
      </c>
      <c r="BR270">
        <v>25.431428571428683</v>
      </c>
      <c r="BS270">
        <v>0.11899447414518312</v>
      </c>
      <c r="BT270">
        <v>5418610315085.1768</v>
      </c>
      <c r="BU270">
        <v>5418610315085.1768</v>
      </c>
      <c r="BV270">
        <v>644784685041.22559</v>
      </c>
      <c r="BW270">
        <v>6.3233879250737796E-6</v>
      </c>
      <c r="BX270">
        <v>22.764196530265608</v>
      </c>
      <c r="BZ270">
        <v>4500</v>
      </c>
      <c r="CA270">
        <v>2561</v>
      </c>
      <c r="CB270">
        <v>195.47419999999991</v>
      </c>
      <c r="CC270">
        <v>24.480000000000196</v>
      </c>
      <c r="CD270">
        <v>0.12751579460499812</v>
      </c>
      <c r="CE270">
        <v>5564146159807.5439</v>
      </c>
      <c r="CF270">
        <v>5564146159807.5439</v>
      </c>
      <c r="CG270">
        <v>709516518866.20789</v>
      </c>
      <c r="CH270">
        <v>6.5169479044761337E-6</v>
      </c>
      <c r="CI270">
        <v>23.46101245611408</v>
      </c>
      <c r="CK270">
        <v>5000</v>
      </c>
      <c r="CL270">
        <v>2561</v>
      </c>
      <c r="CM270">
        <v>201.92919999999995</v>
      </c>
      <c r="CN270">
        <v>23.245714285713706</v>
      </c>
      <c r="CO270">
        <v>0.13541852357345813</v>
      </c>
      <c r="CP270">
        <v>5709682004529.9111</v>
      </c>
      <c r="CQ270">
        <v>5709682004529.9111</v>
      </c>
      <c r="CR270">
        <v>773196707127.38342</v>
      </c>
      <c r="CS270">
        <v>6.6889537890849081E-6</v>
      </c>
      <c r="CT270">
        <v>24.080233640705668</v>
      </c>
      <c r="CV270">
        <v>1000</v>
      </c>
      <c r="CW270">
        <v>2561</v>
      </c>
      <c r="CX270">
        <v>169.34679999999994</v>
      </c>
      <c r="CY270">
        <v>22.671428571428418</v>
      </c>
      <c r="CZ270">
        <v>7.7049378782821365E-2</v>
      </c>
      <c r="DA270">
        <v>4821913351723.4727</v>
      </c>
      <c r="DB270">
        <v>4821913351723.4727</v>
      </c>
      <c r="DC270">
        <v>371525428294.88556</v>
      </c>
      <c r="DD270">
        <v>5.1545693185691795E-6</v>
      </c>
      <c r="DE270">
        <v>18.556449546849045</v>
      </c>
    </row>
    <row r="271" spans="1:109" x14ac:dyDescent="0.35">
      <c r="A271">
        <v>1000</v>
      </c>
      <c r="B271">
        <v>2571</v>
      </c>
      <c r="C271">
        <v>101.50459999999995</v>
      </c>
      <c r="D271">
        <v>18.420000000000009</v>
      </c>
      <c r="E271">
        <v>4.8879761318944899E-2</v>
      </c>
      <c r="F271">
        <v>4545395246750.9756</v>
      </c>
      <c r="G271">
        <v>4545395246750.9756</v>
      </c>
      <c r="H271">
        <v>222177834761.45435</v>
      </c>
      <c r="I271">
        <v>3.9317578610312578E-6</v>
      </c>
      <c r="J271">
        <v>14.154328299712528</v>
      </c>
      <c r="L271">
        <v>1500</v>
      </c>
      <c r="M271">
        <v>2571</v>
      </c>
      <c r="N271">
        <v>232.52639999999997</v>
      </c>
      <c r="O271">
        <v>21.797142857144131</v>
      </c>
      <c r="P271">
        <v>6.364357228151131E-2</v>
      </c>
      <c r="Q271">
        <v>4690931091473.3428</v>
      </c>
      <c r="R271">
        <v>4690931091473.3428</v>
      </c>
      <c r="S271">
        <v>298547611987.77246</v>
      </c>
      <c r="T271">
        <v>4.6484225603139586E-6</v>
      </c>
      <c r="U271">
        <v>16.734321217130251</v>
      </c>
      <c r="W271">
        <v>1950</v>
      </c>
      <c r="X271">
        <v>2571</v>
      </c>
      <c r="Y271">
        <v>156.21779999999993</v>
      </c>
      <c r="Z271">
        <v>15.557142857142837</v>
      </c>
      <c r="AA271">
        <v>7.5688572405398002E-2</v>
      </c>
      <c r="AB271">
        <v>4821913351723.4727</v>
      </c>
      <c r="AC271">
        <v>4821913351723.4727</v>
      </c>
      <c r="AD271">
        <v>364963737854.47742</v>
      </c>
      <c r="AE271">
        <v>5.1029414363597864E-6</v>
      </c>
      <c r="AF271">
        <v>18.370589170895229</v>
      </c>
      <c r="AH271">
        <v>2450</v>
      </c>
      <c r="AI271">
        <v>2571</v>
      </c>
      <c r="AJ271">
        <v>163.67939999999993</v>
      </c>
      <c r="AK271">
        <v>19.585714285714012</v>
      </c>
      <c r="AL271">
        <v>8.7780338374392503E-2</v>
      </c>
      <c r="AM271">
        <v>4967449196445.8398</v>
      </c>
      <c r="AN271">
        <v>4967449196445.8398</v>
      </c>
      <c r="AO271">
        <v>436044371321.61993</v>
      </c>
      <c r="AP271">
        <v>5.4963580058814221E-6</v>
      </c>
      <c r="AQ271">
        <v>19.786888821173118</v>
      </c>
      <c r="AS271">
        <v>2950</v>
      </c>
      <c r="AT271">
        <v>2571</v>
      </c>
      <c r="AU271">
        <v>169.60739999999993</v>
      </c>
      <c r="AV271">
        <v>25.114285714285042</v>
      </c>
      <c r="AW271">
        <v>9.8800737288952181E-2</v>
      </c>
      <c r="AX271">
        <v>5112985041168.207</v>
      </c>
      <c r="AY271">
        <v>5112985041168.207</v>
      </c>
      <c r="AZ271">
        <v>505166691814.80237</v>
      </c>
      <c r="BA271">
        <v>5.8115002750393112E-6</v>
      </c>
      <c r="BB271">
        <v>20.921400990141521</v>
      </c>
      <c r="BD271">
        <v>3425</v>
      </c>
      <c r="BE271">
        <v>2571</v>
      </c>
      <c r="BF271">
        <v>178.13639999999992</v>
      </c>
      <c r="BG271">
        <v>23.305714285713261</v>
      </c>
      <c r="BH271">
        <v>0.10839523653363978</v>
      </c>
      <c r="BI271">
        <v>5251244093654.4561</v>
      </c>
      <c r="BJ271">
        <v>5251244093654.4561</v>
      </c>
      <c r="BK271">
        <v>569209845627.55359</v>
      </c>
      <c r="BL271">
        <v>6.0626678575544908E-6</v>
      </c>
      <c r="BM271">
        <v>21.825604287196168</v>
      </c>
      <c r="BO271">
        <v>4000</v>
      </c>
      <c r="BP271">
        <v>2571</v>
      </c>
      <c r="BQ271">
        <v>188.24719999999996</v>
      </c>
      <c r="BR271">
        <v>26.614285714284897</v>
      </c>
      <c r="BS271">
        <v>0.1190796675984345</v>
      </c>
      <c r="BT271">
        <v>5418610315085.1768</v>
      </c>
      <c r="BU271">
        <v>5418610315085.1768</v>
      </c>
      <c r="BV271">
        <v>645246315165.79126</v>
      </c>
      <c r="BW271">
        <v>6.3192605563014949E-6</v>
      </c>
      <c r="BX271">
        <v>22.749338002685381</v>
      </c>
      <c r="BZ271">
        <v>4500</v>
      </c>
      <c r="CA271">
        <v>2571</v>
      </c>
      <c r="CB271">
        <v>196.04539999999992</v>
      </c>
      <c r="CC271">
        <v>24.231428571429046</v>
      </c>
      <c r="CD271">
        <v>0.12761310962731134</v>
      </c>
      <c r="CE271">
        <v>5564146159807.5439</v>
      </c>
      <c r="CF271">
        <v>5564146159807.5439</v>
      </c>
      <c r="CG271">
        <v>710057993873.90356</v>
      </c>
      <c r="CH271">
        <v>6.5123773094628987E-6</v>
      </c>
      <c r="CI271">
        <v>23.444558314066434</v>
      </c>
      <c r="CK271">
        <v>5000</v>
      </c>
      <c r="CL271">
        <v>2571</v>
      </c>
      <c r="CM271">
        <v>202.47159999999994</v>
      </c>
      <c r="CN271">
        <v>24.351428571428155</v>
      </c>
      <c r="CO271">
        <v>0.13552762630951207</v>
      </c>
      <c r="CP271">
        <v>5709682004529.9111</v>
      </c>
      <c r="CQ271">
        <v>5709682004529.9111</v>
      </c>
      <c r="CR271">
        <v>773819649056.07556</v>
      </c>
      <c r="CS271">
        <v>6.683968467456001E-6</v>
      </c>
      <c r="CT271">
        <v>24.062286482841603</v>
      </c>
      <c r="CV271">
        <v>1000</v>
      </c>
      <c r="CW271">
        <v>2571</v>
      </c>
      <c r="CX271">
        <v>169.87579999999994</v>
      </c>
      <c r="CY271">
        <v>17.888571428572067</v>
      </c>
      <c r="CZ271">
        <v>7.7085091049858015E-2</v>
      </c>
      <c r="DA271">
        <v>4821913351723.4727</v>
      </c>
      <c r="DB271">
        <v>4821913351723.4727</v>
      </c>
      <c r="DC271">
        <v>371697629752.12994</v>
      </c>
      <c r="DD271">
        <v>5.1525226752692561E-6</v>
      </c>
      <c r="DE271">
        <v>18.549081630969322</v>
      </c>
    </row>
    <row r="272" spans="1:109" x14ac:dyDescent="0.35">
      <c r="A272">
        <v>1000</v>
      </c>
      <c r="B272">
        <v>2581</v>
      </c>
      <c r="C272">
        <v>101.93439999999995</v>
      </c>
      <c r="D272">
        <v>24.8657142857145</v>
      </c>
      <c r="E272">
        <v>4.8888705368333001E-2</v>
      </c>
      <c r="F272">
        <v>4545395246750.9756</v>
      </c>
      <c r="G272">
        <v>4545395246750.9756</v>
      </c>
      <c r="H272">
        <v>222218489001.02972</v>
      </c>
      <c r="I272">
        <v>3.9311954675480035E-6</v>
      </c>
      <c r="J272">
        <v>14.152303683172812</v>
      </c>
      <c r="L272">
        <v>1500</v>
      </c>
      <c r="M272">
        <v>2581</v>
      </c>
      <c r="N272">
        <v>233.035</v>
      </c>
      <c r="O272">
        <v>21.137142857144145</v>
      </c>
      <c r="P272">
        <v>6.3667229458080912E-2</v>
      </c>
      <c r="Q272">
        <v>4690931091473.3428</v>
      </c>
      <c r="R272">
        <v>4690931091473.3428</v>
      </c>
      <c r="S272">
        <v>298658586172.87927</v>
      </c>
      <c r="T272">
        <v>4.6469922466449095E-6</v>
      </c>
      <c r="U272">
        <v>16.729172087921675</v>
      </c>
      <c r="W272">
        <v>1950</v>
      </c>
      <c r="X272">
        <v>2581</v>
      </c>
      <c r="Y272">
        <v>156.58079999999993</v>
      </c>
      <c r="Z272">
        <v>14.622857142856558</v>
      </c>
      <c r="AA272">
        <v>7.5722491475000306E-2</v>
      </c>
      <c r="AB272">
        <v>4821913351723.4727</v>
      </c>
      <c r="AC272">
        <v>4821913351723.4727</v>
      </c>
      <c r="AD272">
        <v>365127292669.0708</v>
      </c>
      <c r="AE272">
        <v>5.1009874272041343E-6</v>
      </c>
      <c r="AF272">
        <v>18.363554737934884</v>
      </c>
      <c r="AH272">
        <v>2450</v>
      </c>
      <c r="AI272">
        <v>2581</v>
      </c>
      <c r="AJ272">
        <v>164.13639999999992</v>
      </c>
      <c r="AK272">
        <v>15.291428571429476</v>
      </c>
      <c r="AL272">
        <v>8.7826444519538374E-2</v>
      </c>
      <c r="AM272">
        <v>4967449196445.8398</v>
      </c>
      <c r="AN272">
        <v>4967449196445.8398</v>
      </c>
      <c r="AO272">
        <v>436273401255.276</v>
      </c>
      <c r="AP272">
        <v>5.4938316207557751E-6</v>
      </c>
      <c r="AQ272">
        <v>19.777793834720789</v>
      </c>
      <c r="AS272">
        <v>2950</v>
      </c>
      <c r="AT272">
        <v>2581</v>
      </c>
      <c r="AU272">
        <v>170.19339999999991</v>
      </c>
      <c r="AV272">
        <v>20.87142857142835</v>
      </c>
      <c r="AW272">
        <v>9.8859221589040813E-2</v>
      </c>
      <c r="AX272">
        <v>5112985041168.207</v>
      </c>
      <c r="AY272">
        <v>5112985041168.207</v>
      </c>
      <c r="AZ272">
        <v>505465721166.29877</v>
      </c>
      <c r="BA272">
        <v>5.8084378712787907E-6</v>
      </c>
      <c r="BB272">
        <v>20.910376336603647</v>
      </c>
      <c r="BD272">
        <v>3425</v>
      </c>
      <c r="BE272">
        <v>2581</v>
      </c>
      <c r="BF272">
        <v>178.6801999999999</v>
      </c>
      <c r="BG272">
        <v>17.237142857145013</v>
      </c>
      <c r="BH272">
        <v>0.10846571394221809</v>
      </c>
      <c r="BI272">
        <v>5251244093654.4561</v>
      </c>
      <c r="BJ272">
        <v>5251244093654.4561</v>
      </c>
      <c r="BK272">
        <v>569579939703.08655</v>
      </c>
      <c r="BL272">
        <v>6.0591152471643312E-6</v>
      </c>
      <c r="BM272">
        <v>21.812814889791593</v>
      </c>
      <c r="BO272">
        <v>4000</v>
      </c>
      <c r="BP272">
        <v>2581</v>
      </c>
      <c r="BQ272">
        <v>188.86819999999994</v>
      </c>
      <c r="BR272">
        <v>22.885714285713938</v>
      </c>
      <c r="BS272">
        <v>0.11916428856377242</v>
      </c>
      <c r="BT272">
        <v>5418610315085.1768</v>
      </c>
      <c r="BU272">
        <v>5418610315085.1768</v>
      </c>
      <c r="BV272">
        <v>645704843201.44385</v>
      </c>
      <c r="BW272">
        <v>6.3151662532067883E-6</v>
      </c>
      <c r="BX272">
        <v>22.734598511544437</v>
      </c>
      <c r="BZ272">
        <v>4500</v>
      </c>
      <c r="CA272">
        <v>2581</v>
      </c>
      <c r="CB272">
        <v>196.61079999999993</v>
      </c>
      <c r="CC272">
        <v>19.928571428571573</v>
      </c>
      <c r="CD272">
        <v>0.1277098063009906</v>
      </c>
      <c r="CE272">
        <v>5564146159807.5439</v>
      </c>
      <c r="CF272">
        <v>5564146159807.5439</v>
      </c>
      <c r="CG272">
        <v>710596028299.42212</v>
      </c>
      <c r="CH272">
        <v>6.5078421021150561E-6</v>
      </c>
      <c r="CI272">
        <v>23.428231567614201</v>
      </c>
      <c r="CK272">
        <v>5000</v>
      </c>
      <c r="CL272">
        <v>2581</v>
      </c>
      <c r="CM272">
        <v>203.03979999999993</v>
      </c>
      <c r="CN272">
        <v>24.737142857143063</v>
      </c>
      <c r="CO272">
        <v>0.13563606848254764</v>
      </c>
      <c r="CP272">
        <v>5709682004529.9111</v>
      </c>
      <c r="CQ272">
        <v>5709682004529.9111</v>
      </c>
      <c r="CR272">
        <v>774438819379.98889</v>
      </c>
      <c r="CS272">
        <v>6.6790206878633596E-6</v>
      </c>
      <c r="CT272">
        <v>24.044474476308096</v>
      </c>
      <c r="CV272">
        <v>1000</v>
      </c>
      <c r="CW272">
        <v>2581</v>
      </c>
      <c r="CX272">
        <v>170.29319999999996</v>
      </c>
      <c r="CY272">
        <v>21.214285714285911</v>
      </c>
      <c r="CZ272">
        <v>7.7120467503425771E-2</v>
      </c>
      <c r="DA272">
        <v>4821913351723.4727</v>
      </c>
      <c r="DB272">
        <v>4821913351723.4727</v>
      </c>
      <c r="DC272">
        <v>371868211945.92493</v>
      </c>
      <c r="DD272">
        <v>5.1504968789621616E-6</v>
      </c>
      <c r="DE272">
        <v>18.541788764263782</v>
      </c>
    </row>
    <row r="273" spans="1:109" x14ac:dyDescent="0.35">
      <c r="A273">
        <v>1000</v>
      </c>
      <c r="B273">
        <v>2591</v>
      </c>
      <c r="C273">
        <v>102.51459999999996</v>
      </c>
      <c r="D273">
        <v>27.15428571428577</v>
      </c>
      <c r="E273">
        <v>4.8897539387365956E-2</v>
      </c>
      <c r="F273">
        <v>4545395246750.9756</v>
      </c>
      <c r="G273">
        <v>4545395246750.9756</v>
      </c>
      <c r="H273">
        <v>222258643109.15182</v>
      </c>
      <c r="I273">
        <v>3.9306401505798833E-6</v>
      </c>
      <c r="J273">
        <v>14.15030454208758</v>
      </c>
      <c r="L273">
        <v>1500</v>
      </c>
      <c r="M273">
        <v>2591</v>
      </c>
      <c r="N273">
        <v>233.52820000000003</v>
      </c>
      <c r="O273">
        <v>15.968571428570453</v>
      </c>
      <c r="P273">
        <v>6.3690634006227306E-2</v>
      </c>
      <c r="Q273">
        <v>4690931091473.3428</v>
      </c>
      <c r="R273">
        <v>4690931091473.3428</v>
      </c>
      <c r="S273">
        <v>298768375295.46106</v>
      </c>
      <c r="T273">
        <v>4.6455780727972555E-6</v>
      </c>
      <c r="U273">
        <v>16.72408106207012</v>
      </c>
      <c r="W273">
        <v>1950</v>
      </c>
      <c r="X273">
        <v>2591</v>
      </c>
      <c r="Y273">
        <v>156.92199999999991</v>
      </c>
      <c r="Z273">
        <v>16.748571428571982</v>
      </c>
      <c r="AA273">
        <v>7.5756087656170285E-2</v>
      </c>
      <c r="AB273">
        <v>4821913351723.4727</v>
      </c>
      <c r="AC273">
        <v>4821913351723.4727</v>
      </c>
      <c r="AD273">
        <v>365289290543.62128</v>
      </c>
      <c r="AE273">
        <v>5.0990534935914642E-6</v>
      </c>
      <c r="AF273">
        <v>18.35659257692927</v>
      </c>
      <c r="AH273">
        <v>2450</v>
      </c>
      <c r="AI273">
        <v>2591</v>
      </c>
      <c r="AJ273">
        <v>164.49319999999994</v>
      </c>
      <c r="AK273">
        <v>14.991428571428045</v>
      </c>
      <c r="AL273">
        <v>8.7872156719720818E-2</v>
      </c>
      <c r="AM273">
        <v>4967449196445.8398</v>
      </c>
      <c r="AN273">
        <v>4967449196445.8398</v>
      </c>
      <c r="AO273">
        <v>436500474287.34009</v>
      </c>
      <c r="AP273">
        <v>5.4913291136005746E-6</v>
      </c>
      <c r="AQ273">
        <v>19.768784808962067</v>
      </c>
      <c r="AS273">
        <v>2950</v>
      </c>
      <c r="AT273">
        <v>2591</v>
      </c>
      <c r="AU273">
        <v>170.68039999999991</v>
      </c>
      <c r="AV273">
        <v>16.405714285714421</v>
      </c>
      <c r="AW273">
        <v>9.8917249925979653E-2</v>
      </c>
      <c r="AX273">
        <v>5112985041168.207</v>
      </c>
      <c r="AY273">
        <v>5112985041168.207</v>
      </c>
      <c r="AZ273">
        <v>505762419185.03088</v>
      </c>
      <c r="BA273">
        <v>5.8054025312314334E-6</v>
      </c>
      <c r="BB273">
        <v>20.89944911243316</v>
      </c>
      <c r="BD273">
        <v>3425</v>
      </c>
      <c r="BE273">
        <v>2591</v>
      </c>
      <c r="BF273">
        <v>179.08239999999995</v>
      </c>
      <c r="BG273">
        <v>16.491428571426681</v>
      </c>
      <c r="BH273">
        <v>0.10853568097625527</v>
      </c>
      <c r="BI273">
        <v>5251244093654.4561</v>
      </c>
      <c r="BJ273">
        <v>5251244093654.4561</v>
      </c>
      <c r="BK273">
        <v>569947353677.32483</v>
      </c>
      <c r="BL273">
        <v>6.0555924796420472E-6</v>
      </c>
      <c r="BM273">
        <v>21.80013292671137</v>
      </c>
      <c r="BO273">
        <v>4000</v>
      </c>
      <c r="BP273">
        <v>2591</v>
      </c>
      <c r="BQ273">
        <v>189.40219999999994</v>
      </c>
      <c r="BR273">
        <v>25.714285714286689</v>
      </c>
      <c r="BS273">
        <v>0.11924834167262087</v>
      </c>
      <c r="BT273">
        <v>5418610315085.1768</v>
      </c>
      <c r="BU273">
        <v>5418610315085.1768</v>
      </c>
      <c r="BV273">
        <v>646160294244.06494</v>
      </c>
      <c r="BW273">
        <v>6.3111046741014265E-6</v>
      </c>
      <c r="BX273">
        <v>22.719976826765137</v>
      </c>
      <c r="BZ273">
        <v>4500</v>
      </c>
      <c r="CA273">
        <v>2591</v>
      </c>
      <c r="CB273">
        <v>197.07579999999993</v>
      </c>
      <c r="CC273">
        <v>22.55142857142809</v>
      </c>
      <c r="CD273">
        <v>0.12780588947190971</v>
      </c>
      <c r="CE273">
        <v>5564146159807.5439</v>
      </c>
      <c r="CF273">
        <v>5564146159807.5439</v>
      </c>
      <c r="CG273">
        <v>711130649105.91382</v>
      </c>
      <c r="CH273">
        <v>6.5033419211984454E-6</v>
      </c>
      <c r="CI273">
        <v>23.412030916314404</v>
      </c>
      <c r="CK273">
        <v>5000</v>
      </c>
      <c r="CL273">
        <v>2591</v>
      </c>
      <c r="CM273">
        <v>203.61699999999993</v>
      </c>
      <c r="CN273">
        <v>22.24285714285616</v>
      </c>
      <c r="CO273">
        <v>0.13574385513725762</v>
      </c>
      <c r="CP273">
        <v>5709682004529.9111</v>
      </c>
      <c r="CQ273">
        <v>5709682004529.9111</v>
      </c>
      <c r="CR273">
        <v>775054246902.71497</v>
      </c>
      <c r="CS273">
        <v>6.674110070455495E-6</v>
      </c>
      <c r="CT273">
        <v>24.02679625363978</v>
      </c>
      <c r="CV273">
        <v>1000</v>
      </c>
      <c r="CW273">
        <v>2591</v>
      </c>
      <c r="CX273">
        <v>170.78819999999996</v>
      </c>
      <c r="CY273">
        <v>23.18571428571293</v>
      </c>
      <c r="CZ273">
        <v>7.7155511557216269E-2</v>
      </c>
      <c r="DA273">
        <v>4821913351723.4727</v>
      </c>
      <c r="DB273">
        <v>4821913351723.4727</v>
      </c>
      <c r="DC273">
        <v>372037191336.79584</v>
      </c>
      <c r="DD273">
        <v>5.1484916871429791E-6</v>
      </c>
      <c r="DE273">
        <v>18.534570073714725</v>
      </c>
    </row>
    <row r="274" spans="1:109" x14ac:dyDescent="0.35">
      <c r="A274">
        <v>1000</v>
      </c>
      <c r="B274">
        <v>2601</v>
      </c>
      <c r="C274">
        <v>103.14819999999996</v>
      </c>
      <c r="D274">
        <v>23.69142857142878</v>
      </c>
      <c r="E274">
        <v>4.8906264755798533E-2</v>
      </c>
      <c r="F274">
        <v>4545395246750.9756</v>
      </c>
      <c r="G274">
        <v>4545395246750.9756</v>
      </c>
      <c r="H274">
        <v>222298303357.35141</v>
      </c>
      <c r="I274">
        <v>3.9300918175011616E-6</v>
      </c>
      <c r="J274">
        <v>14.148330543004182</v>
      </c>
      <c r="L274">
        <v>1500</v>
      </c>
      <c r="M274">
        <v>2601</v>
      </c>
      <c r="N274">
        <v>233.9008</v>
      </c>
      <c r="O274">
        <v>20.537142857141284</v>
      </c>
      <c r="P274">
        <v>6.3713788764677703E-2</v>
      </c>
      <c r="Q274">
        <v>4690931091473.3428</v>
      </c>
      <c r="R274">
        <v>4690931091473.3428</v>
      </c>
      <c r="S274">
        <v>298876992671.79156</v>
      </c>
      <c r="T274">
        <v>4.6441798387395236E-6</v>
      </c>
      <c r="U274">
        <v>16.719047419462285</v>
      </c>
      <c r="W274">
        <v>1950</v>
      </c>
      <c r="X274">
        <v>2601</v>
      </c>
      <c r="Y274">
        <v>157.31279999999992</v>
      </c>
      <c r="Z274">
        <v>19.028571428569716</v>
      </c>
      <c r="AA274">
        <v>7.5789364258720765E-2</v>
      </c>
      <c r="AB274">
        <v>4821913351723.4727</v>
      </c>
      <c r="AC274">
        <v>4821913351723.4727</v>
      </c>
      <c r="AD274">
        <v>365449747437.7594</v>
      </c>
      <c r="AE274">
        <v>5.0971394012530553E-6</v>
      </c>
      <c r="AF274">
        <v>18.349701844510999</v>
      </c>
      <c r="AH274">
        <v>2450</v>
      </c>
      <c r="AI274">
        <v>2601</v>
      </c>
      <c r="AJ274">
        <v>164.84299999999993</v>
      </c>
      <c r="AK274">
        <v>11.351428571429016</v>
      </c>
      <c r="AL274">
        <v>8.7917478700385646E-2</v>
      </c>
      <c r="AM274">
        <v>4967449196445.8398</v>
      </c>
      <c r="AN274">
        <v>4967449196445.8398</v>
      </c>
      <c r="AO274">
        <v>436725608923.7749</v>
      </c>
      <c r="AP274">
        <v>5.4888502186703509E-6</v>
      </c>
      <c r="AQ274">
        <v>19.759860787213263</v>
      </c>
      <c r="AS274">
        <v>2950</v>
      </c>
      <c r="AT274">
        <v>2601</v>
      </c>
      <c r="AU274">
        <v>171.06319999999991</v>
      </c>
      <c r="AV274">
        <v>21.342857142857952</v>
      </c>
      <c r="AW274">
        <v>9.8974826344175995E-2</v>
      </c>
      <c r="AX274">
        <v>5112985041168.207</v>
      </c>
      <c r="AY274">
        <v>5112985041168.207</v>
      </c>
      <c r="AZ274">
        <v>506056806549.99286</v>
      </c>
      <c r="BA274">
        <v>5.802393963894493E-6</v>
      </c>
      <c r="BB274">
        <v>20.888618270020174</v>
      </c>
      <c r="BD274">
        <v>3425</v>
      </c>
      <c r="BE274">
        <v>2601</v>
      </c>
      <c r="BF274">
        <v>179.46719999999991</v>
      </c>
      <c r="BG274">
        <v>22.251428571429091</v>
      </c>
      <c r="BH274">
        <v>0.10860514195136228</v>
      </c>
      <c r="BI274">
        <v>5251244093654.4561</v>
      </c>
      <c r="BJ274">
        <v>5251244093654.4561</v>
      </c>
      <c r="BK274">
        <v>570312110212.59497</v>
      </c>
      <c r="BL274">
        <v>6.0520992412614945E-6</v>
      </c>
      <c r="BM274">
        <v>21.787557268541381</v>
      </c>
      <c r="BO274">
        <v>4000</v>
      </c>
      <c r="BP274">
        <v>2601</v>
      </c>
      <c r="BQ274">
        <v>190.00219999999996</v>
      </c>
      <c r="BR274">
        <v>26.64000000000004</v>
      </c>
      <c r="BS274">
        <v>0.11933183150805822</v>
      </c>
      <c r="BT274">
        <v>5418610315085.1768</v>
      </c>
      <c r="BU274">
        <v>5418610315085.1768</v>
      </c>
      <c r="BV274">
        <v>646612693127.57056</v>
      </c>
      <c r="BW274">
        <v>6.3070754819405458E-6</v>
      </c>
      <c r="BX274">
        <v>22.705471734985966</v>
      </c>
      <c r="BZ274">
        <v>4500</v>
      </c>
      <c r="CA274">
        <v>2601</v>
      </c>
      <c r="CB274">
        <v>197.60199999999992</v>
      </c>
      <c r="CC274">
        <v>25.191428571428027</v>
      </c>
      <c r="CD274">
        <v>0.12790136393586701</v>
      </c>
      <c r="CE274">
        <v>5564146159807.5439</v>
      </c>
      <c r="CF274">
        <v>5564146159807.5439</v>
      </c>
      <c r="CG274">
        <v>711661882977.90149</v>
      </c>
      <c r="CH274">
        <v>6.4988764103781887E-6</v>
      </c>
      <c r="CI274">
        <v>23.395955077361478</v>
      </c>
      <c r="CK274">
        <v>5000</v>
      </c>
      <c r="CL274">
        <v>2601</v>
      </c>
      <c r="CM274">
        <v>204.13599999999991</v>
      </c>
      <c r="CN274">
        <v>27.342857142858588</v>
      </c>
      <c r="CO274">
        <v>0.1358509912665796</v>
      </c>
      <c r="CP274">
        <v>5709682004529.9111</v>
      </c>
      <c r="CQ274">
        <v>5709682004529.9111</v>
      </c>
      <c r="CR274">
        <v>775665960132.3396</v>
      </c>
      <c r="CS274">
        <v>6.6692362405276039E-6</v>
      </c>
      <c r="CT274">
        <v>24.009250465899374</v>
      </c>
      <c r="CV274">
        <v>1000</v>
      </c>
      <c r="CW274">
        <v>2601</v>
      </c>
      <c r="CX274">
        <v>171.32919999999993</v>
      </c>
      <c r="CY274">
        <v>19.002857142858229</v>
      </c>
      <c r="CZ274">
        <v>7.7190226585366131E-2</v>
      </c>
      <c r="DA274">
        <v>4821913351723.4727</v>
      </c>
      <c r="DB274">
        <v>4821913351723.4727</v>
      </c>
      <c r="DC274">
        <v>372204584194.53711</v>
      </c>
      <c r="DD274">
        <v>5.1465068607087604E-6</v>
      </c>
      <c r="DE274">
        <v>18.527424698551538</v>
      </c>
    </row>
    <row r="275" spans="1:109" x14ac:dyDescent="0.35">
      <c r="A275">
        <v>1000</v>
      </c>
      <c r="B275">
        <v>2611</v>
      </c>
      <c r="C275">
        <v>103.70099999999996</v>
      </c>
      <c r="D275">
        <v>21.565714285713966</v>
      </c>
      <c r="E275">
        <v>4.8914882835441771E-2</v>
      </c>
      <c r="F275">
        <v>4545395246750.9756</v>
      </c>
      <c r="G275">
        <v>4545395246750.9756</v>
      </c>
      <c r="H275">
        <v>222337475935.5979</v>
      </c>
      <c r="I275">
        <v>3.9295503769867511E-6</v>
      </c>
      <c r="J275">
        <v>14.146381357152304</v>
      </c>
      <c r="L275">
        <v>1500</v>
      </c>
      <c r="M275">
        <v>2611</v>
      </c>
      <c r="N275">
        <v>234.37999999999997</v>
      </c>
      <c r="O275">
        <v>23.442857142857015</v>
      </c>
      <c r="P275">
        <v>6.3736696537239595E-2</v>
      </c>
      <c r="Q275">
        <v>4690931091473.3428</v>
      </c>
      <c r="R275">
        <v>4690931091473.3428</v>
      </c>
      <c r="S275">
        <v>298984451454.33856</v>
      </c>
      <c r="T275">
        <v>4.6427973473070262E-6</v>
      </c>
      <c r="U275">
        <v>16.714070450305293</v>
      </c>
      <c r="W275">
        <v>1950</v>
      </c>
      <c r="X275">
        <v>2611</v>
      </c>
      <c r="Y275">
        <v>157.75679999999988</v>
      </c>
      <c r="Z275">
        <v>17.460000000001028</v>
      </c>
      <c r="AA275">
        <v>7.5822324554007198E-2</v>
      </c>
      <c r="AB275">
        <v>4821913351723.4727</v>
      </c>
      <c r="AC275">
        <v>4821913351723.4727</v>
      </c>
      <c r="AD275">
        <v>365608679125.6778</v>
      </c>
      <c r="AE275">
        <v>5.0952449191993864E-6</v>
      </c>
      <c r="AF275">
        <v>18.34288170911779</v>
      </c>
      <c r="AH275">
        <v>2450</v>
      </c>
      <c r="AI275">
        <v>2611</v>
      </c>
      <c r="AJ275">
        <v>165.10786666666661</v>
      </c>
      <c r="AK275">
        <v>6.5066666666666606</v>
      </c>
      <c r="AL275">
        <v>8.7962414145526927E-2</v>
      </c>
      <c r="AM275">
        <v>4967449196445.8398</v>
      </c>
      <c r="AN275">
        <v>4967449196445.8398</v>
      </c>
      <c r="AO275">
        <v>436948823464.63391</v>
      </c>
      <c r="AP275">
        <v>5.4863946738854223E-6</v>
      </c>
      <c r="AQ275">
        <v>19.751020825987521</v>
      </c>
      <c r="AS275">
        <v>2950</v>
      </c>
      <c r="AT275">
        <v>2611</v>
      </c>
      <c r="AU275">
        <v>171.56119999999993</v>
      </c>
      <c r="AV275">
        <v>22.77428571428532</v>
      </c>
      <c r="AW275">
        <v>9.903195484438905E-2</v>
      </c>
      <c r="AX275">
        <v>5112985041168.207</v>
      </c>
      <c r="AY275">
        <v>5112985041168.207</v>
      </c>
      <c r="AZ275">
        <v>506348903717.00659</v>
      </c>
      <c r="BA275">
        <v>5.7994118822406594E-6</v>
      </c>
      <c r="BB275">
        <v>20.877882776066375</v>
      </c>
      <c r="BD275">
        <v>3425</v>
      </c>
      <c r="BE275">
        <v>2611</v>
      </c>
      <c r="BF275">
        <v>179.98639999999992</v>
      </c>
      <c r="BG275">
        <v>19.24285714285767</v>
      </c>
      <c r="BH275">
        <v>0.10867410113746626</v>
      </c>
      <c r="BI275">
        <v>5251244093654.4561</v>
      </c>
      <c r="BJ275">
        <v>5251244093654.4561</v>
      </c>
      <c r="BK275">
        <v>570674231731.32666</v>
      </c>
      <c r="BL275">
        <v>6.0486352225630203E-6</v>
      </c>
      <c r="BM275">
        <v>21.775086801226873</v>
      </c>
      <c r="BO275">
        <v>4000</v>
      </c>
      <c r="BP275">
        <v>2611</v>
      </c>
      <c r="BQ275">
        <v>190.62379999999996</v>
      </c>
      <c r="BR275">
        <v>21.497142857142698</v>
      </c>
      <c r="BS275">
        <v>0.1194147626054789</v>
      </c>
      <c r="BT275">
        <v>5418610315085.1768</v>
      </c>
      <c r="BU275">
        <v>5418610315085.1768</v>
      </c>
      <c r="BV275">
        <v>647062064427.49561</v>
      </c>
      <c r="BW275">
        <v>6.3030783442424048E-6</v>
      </c>
      <c r="BX275">
        <v>22.691082039272658</v>
      </c>
      <c r="BZ275">
        <v>4500</v>
      </c>
      <c r="CA275">
        <v>2611</v>
      </c>
      <c r="CB275">
        <v>198.18979999999991</v>
      </c>
      <c r="CC275">
        <v>19.568571428571804</v>
      </c>
      <c r="CD275">
        <v>0.12799623443927027</v>
      </c>
      <c r="CE275">
        <v>5564146159807.5439</v>
      </c>
      <c r="CF275">
        <v>5564146159807.5439</v>
      </c>
      <c r="CG275">
        <v>712189756325.0918</v>
      </c>
      <c r="CH275">
        <v>6.4944452181340467E-6</v>
      </c>
      <c r="CI275">
        <v>23.380002785282567</v>
      </c>
      <c r="CK275">
        <v>5000</v>
      </c>
      <c r="CL275">
        <v>2611</v>
      </c>
      <c r="CM275">
        <v>204.77399999999994</v>
      </c>
      <c r="CN275">
        <v>26.528571428570203</v>
      </c>
      <c r="CO275">
        <v>0.13595748181240408</v>
      </c>
      <c r="CP275">
        <v>5709682004529.9111</v>
      </c>
      <c r="CQ275">
        <v>5709682004529.9111</v>
      </c>
      <c r="CR275">
        <v>776273987285.48621</v>
      </c>
      <c r="CS275">
        <v>6.6643988284326378E-6</v>
      </c>
      <c r="CT275">
        <v>23.991835782357498</v>
      </c>
      <c r="CV275">
        <v>1000</v>
      </c>
      <c r="CW275">
        <v>2611</v>
      </c>
      <c r="CX275">
        <v>171.77259999999995</v>
      </c>
      <c r="CY275">
        <v>18.0599999999978</v>
      </c>
      <c r="CZ275">
        <v>7.7224615923008291E-2</v>
      </c>
      <c r="DA275">
        <v>4821913351723.4727</v>
      </c>
      <c r="DB275">
        <v>4821913351723.4727</v>
      </c>
      <c r="DC275">
        <v>372370406600.87079</v>
      </c>
      <c r="DD275">
        <v>5.1445421638995704E-6</v>
      </c>
      <c r="DE275">
        <v>18.520351790038454</v>
      </c>
    </row>
    <row r="276" spans="1:109" x14ac:dyDescent="0.35">
      <c r="A276">
        <v>1000</v>
      </c>
      <c r="B276">
        <v>2621</v>
      </c>
      <c r="C276">
        <v>104.20419999999996</v>
      </c>
      <c r="D276">
        <v>22.834285714285485</v>
      </c>
      <c r="E276">
        <v>4.8923394970412107E-2</v>
      </c>
      <c r="F276">
        <v>4545395246750.9756</v>
      </c>
      <c r="G276">
        <v>4545395246750.9756</v>
      </c>
      <c r="H276">
        <v>222376166953.43176</v>
      </c>
      <c r="I276">
        <v>3.9290157389917885E-6</v>
      </c>
      <c r="J276">
        <v>14.144456660370439</v>
      </c>
      <c r="L276">
        <v>1500</v>
      </c>
      <c r="M276">
        <v>2621</v>
      </c>
      <c r="N276">
        <v>234.92699999999996</v>
      </c>
      <c r="O276">
        <v>19.611428571429155</v>
      </c>
      <c r="P276">
        <v>6.3759360093295442E-2</v>
      </c>
      <c r="Q276">
        <v>4690931091473.3428</v>
      </c>
      <c r="R276">
        <v>4690931091473.3428</v>
      </c>
      <c r="S276">
        <v>299090764634.08429</v>
      </c>
      <c r="T276">
        <v>4.6414304041524218E-6</v>
      </c>
      <c r="U276">
        <v>16.709149454948719</v>
      </c>
      <c r="W276">
        <v>1950</v>
      </c>
      <c r="X276">
        <v>2621</v>
      </c>
      <c r="Y276">
        <v>158.16419999999991</v>
      </c>
      <c r="Z276">
        <v>19.671428571428709</v>
      </c>
      <c r="AA276">
        <v>7.5854971775462257E-2</v>
      </c>
      <c r="AB276">
        <v>4821913351723.4727</v>
      </c>
      <c r="AC276">
        <v>4821913351723.4727</v>
      </c>
      <c r="AD276">
        <v>365766101198.70862</v>
      </c>
      <c r="AE276">
        <v>5.0933698196636064E-6</v>
      </c>
      <c r="AF276">
        <v>18.336131350788982</v>
      </c>
      <c r="AH276">
        <v>2450</v>
      </c>
      <c r="AI276">
        <v>2621</v>
      </c>
      <c r="AJ276">
        <v>165.25968888888883</v>
      </c>
      <c r="AK276">
        <v>6.8914285714283459</v>
      </c>
      <c r="AL276">
        <v>8.8006966698257569E-2</v>
      </c>
      <c r="AM276">
        <v>4967449196445.8398</v>
      </c>
      <c r="AN276">
        <v>4967449196445.8398</v>
      </c>
      <c r="AO276">
        <v>437170136006.89532</v>
      </c>
      <c r="AP276">
        <v>5.4839622207686554E-6</v>
      </c>
      <c r="AQ276">
        <v>19.742263994767161</v>
      </c>
      <c r="AS276">
        <v>2950</v>
      </c>
      <c r="AT276">
        <v>2621</v>
      </c>
      <c r="AU276">
        <v>172.09259999999992</v>
      </c>
      <c r="AV276">
        <v>18.959999999999663</v>
      </c>
      <c r="AW276">
        <v>9.9088639384327215E-2</v>
      </c>
      <c r="AX276">
        <v>5112985041168.207</v>
      </c>
      <c r="AY276">
        <v>5112985041168.207</v>
      </c>
      <c r="AZ276">
        <v>506638730921.77588</v>
      </c>
      <c r="BA276">
        <v>5.7964560031495344E-6</v>
      </c>
      <c r="BB276">
        <v>20.867241611338326</v>
      </c>
      <c r="BD276">
        <v>3425</v>
      </c>
      <c r="BE276">
        <v>2621</v>
      </c>
      <c r="BF276">
        <v>180.43539999999993</v>
      </c>
      <c r="BG276">
        <v>18.317142857141889</v>
      </c>
      <c r="BH276">
        <v>0.10874256275943449</v>
      </c>
      <c r="BI276">
        <v>5251244093654.4561</v>
      </c>
      <c r="BJ276">
        <v>5251244093654.4561</v>
      </c>
      <c r="BK276">
        <v>571033740419.32935</v>
      </c>
      <c r="BL276">
        <v>6.0452001182799054E-6</v>
      </c>
      <c r="BM276">
        <v>21.762720425807661</v>
      </c>
      <c r="BO276">
        <v>4000</v>
      </c>
      <c r="BP276">
        <v>2621</v>
      </c>
      <c r="BQ276">
        <v>191.12539999999996</v>
      </c>
      <c r="BR276">
        <v>16.319999999998508</v>
      </c>
      <c r="BS276">
        <v>0.11949713945324343</v>
      </c>
      <c r="BT276">
        <v>5418610315085.1768</v>
      </c>
      <c r="BU276">
        <v>5418610315085.1768</v>
      </c>
      <c r="BV276">
        <v>647508432464.51672</v>
      </c>
      <c r="BW276">
        <v>6.2991129330098177E-6</v>
      </c>
      <c r="BX276">
        <v>22.676806558835345</v>
      </c>
      <c r="BZ276">
        <v>4500</v>
      </c>
      <c r="CA276">
        <v>2621</v>
      </c>
      <c r="CB276">
        <v>198.64639999999991</v>
      </c>
      <c r="CC276">
        <v>20.245714285713998</v>
      </c>
      <c r="CD276">
        <v>0.12809050567980987</v>
      </c>
      <c r="CE276">
        <v>5564146159807.5439</v>
      </c>
      <c r="CF276">
        <v>5564146159807.5439</v>
      </c>
      <c r="CG276">
        <v>712714295286.12048</v>
      </c>
      <c r="CH276">
        <v>6.4900479976775426E-6</v>
      </c>
      <c r="CI276">
        <v>23.364172791639152</v>
      </c>
      <c r="CK276">
        <v>5000</v>
      </c>
      <c r="CL276">
        <v>2621</v>
      </c>
      <c r="CM276">
        <v>205.39299999999992</v>
      </c>
      <c r="CN276">
        <v>19.577142857142302</v>
      </c>
      <c r="CO276">
        <v>0.13606333166627024</v>
      </c>
      <c r="CP276">
        <v>5709682004529.9111</v>
      </c>
      <c r="CQ276">
        <v>5709682004529.9111</v>
      </c>
      <c r="CR276">
        <v>776878356291.28796</v>
      </c>
      <c r="CS276">
        <v>6.6595974694942409E-6</v>
      </c>
      <c r="CT276">
        <v>23.974550890179266</v>
      </c>
      <c r="CV276">
        <v>1000</v>
      </c>
      <c r="CW276">
        <v>2621</v>
      </c>
      <c r="CX276">
        <v>172.1939999999999</v>
      </c>
      <c r="CY276">
        <v>19.885714285716666</v>
      </c>
      <c r="CZ276">
        <v>7.7258682866813852E-2</v>
      </c>
      <c r="DA276">
        <v>4821913351723.4727</v>
      </c>
      <c r="DB276">
        <v>4821913351723.4727</v>
      </c>
      <c r="DC276">
        <v>372534674452.0592</v>
      </c>
      <c r="DD276">
        <v>5.142597364240769E-6</v>
      </c>
      <c r="DE276">
        <v>18.513350511266768</v>
      </c>
    </row>
    <row r="277" spans="1:109" x14ac:dyDescent="0.35">
      <c r="A277">
        <v>1000</v>
      </c>
      <c r="B277">
        <v>2631</v>
      </c>
      <c r="C277">
        <v>104.73699999999995</v>
      </c>
      <c r="D277">
        <v>18.531428571429235</v>
      </c>
      <c r="E277">
        <v>4.893180248737667E-2</v>
      </c>
      <c r="F277">
        <v>4545395246750.9756</v>
      </c>
      <c r="G277">
        <v>4545395246750.9756</v>
      </c>
      <c r="H277">
        <v>222414382441.07947</v>
      </c>
      <c r="I277">
        <v>3.9284878147315864E-6</v>
      </c>
      <c r="J277">
        <v>14.142556133033711</v>
      </c>
      <c r="L277">
        <v>1500</v>
      </c>
      <c r="M277">
        <v>2631</v>
      </c>
      <c r="N277">
        <v>235.38459999999998</v>
      </c>
      <c r="O277">
        <v>17.768571428571736</v>
      </c>
      <c r="P277">
        <v>6.3781782168288961E-2</v>
      </c>
      <c r="Q277">
        <v>4690931091473.3428</v>
      </c>
      <c r="R277">
        <v>4690931091473.3428</v>
      </c>
      <c r="S277">
        <v>299195945042.8067</v>
      </c>
      <c r="T277">
        <v>4.6400788176972982E-6</v>
      </c>
      <c r="U277">
        <v>16.704283743710274</v>
      </c>
      <c r="W277">
        <v>1950</v>
      </c>
      <c r="X277">
        <v>2631</v>
      </c>
      <c r="Y277">
        <v>158.62319999999991</v>
      </c>
      <c r="Z277">
        <v>26.331428571428109</v>
      </c>
      <c r="AA277">
        <v>7.5887309119121296E-2</v>
      </c>
      <c r="AB277">
        <v>4821913351723.4727</v>
      </c>
      <c r="AC277">
        <v>4821913351723.4727</v>
      </c>
      <c r="AD277">
        <v>365922029067.85742</v>
      </c>
      <c r="AE277">
        <v>5.091513878046165E-6</v>
      </c>
      <c r="AF277">
        <v>18.329449960966194</v>
      </c>
      <c r="AH277">
        <v>2450</v>
      </c>
      <c r="AI277">
        <v>2631</v>
      </c>
      <c r="AJ277">
        <v>165.42048888888883</v>
      </c>
      <c r="AK277">
        <v>9.7714285714289417</v>
      </c>
      <c r="AL277">
        <v>8.8051139961370067E-2</v>
      </c>
      <c r="AM277">
        <v>4967449196445.8398</v>
      </c>
      <c r="AN277">
        <v>4967449196445.8398</v>
      </c>
      <c r="AO277">
        <v>437389564447.24792</v>
      </c>
      <c r="AP277">
        <v>5.4815526043835236E-6</v>
      </c>
      <c r="AQ277">
        <v>19.733589375780685</v>
      </c>
      <c r="AS277">
        <v>2950</v>
      </c>
      <c r="AT277">
        <v>2631</v>
      </c>
      <c r="AU277">
        <v>172.53499999999991</v>
      </c>
      <c r="AV277">
        <v>22.980000000000341</v>
      </c>
      <c r="AW277">
        <v>9.9144883879235091E-2</v>
      </c>
      <c r="AX277">
        <v>5112985041168.207</v>
      </c>
      <c r="AY277">
        <v>5112985041168.207</v>
      </c>
      <c r="AZ277">
        <v>506926308182.88794</v>
      </c>
      <c r="BA277">
        <v>5.7935260473405537E-6</v>
      </c>
      <c r="BB277">
        <v>20.856693770425991</v>
      </c>
      <c r="BD277">
        <v>3425</v>
      </c>
      <c r="BE277">
        <v>2631</v>
      </c>
      <c r="BF277">
        <v>180.86279999999991</v>
      </c>
      <c r="BG277">
        <v>25.054285714286703</v>
      </c>
      <c r="BH277">
        <v>0.10881053099768777</v>
      </c>
      <c r="BI277">
        <v>5251244093654.4561</v>
      </c>
      <c r="BJ277">
        <v>5251244093654.4561</v>
      </c>
      <c r="BK277">
        <v>571390658229.01306</v>
      </c>
      <c r="BL277">
        <v>6.0417936272663675E-6</v>
      </c>
      <c r="BM277">
        <v>21.750457058158922</v>
      </c>
      <c r="BO277">
        <v>4000</v>
      </c>
      <c r="BP277">
        <v>2631</v>
      </c>
      <c r="BQ277">
        <v>191.50619999999992</v>
      </c>
      <c r="BR277">
        <v>17.288571428572855</v>
      </c>
      <c r="BS277">
        <v>0.1195789664933173</v>
      </c>
      <c r="BT277">
        <v>5418610315085.1768</v>
      </c>
      <c r="BU277">
        <v>5418610315085.1768</v>
      </c>
      <c r="BV277">
        <v>647951821307.91382</v>
      </c>
      <c r="BW277">
        <v>6.2951789246532366E-6</v>
      </c>
      <c r="BX277">
        <v>22.662644128751651</v>
      </c>
      <c r="BZ277">
        <v>4500</v>
      </c>
      <c r="CA277">
        <v>2631</v>
      </c>
      <c r="CB277">
        <v>199.11879999999991</v>
      </c>
      <c r="CC277">
        <v>25.320000000001286</v>
      </c>
      <c r="CD277">
        <v>0.12818418230712011</v>
      </c>
      <c r="CE277">
        <v>5564146159807.5439</v>
      </c>
      <c r="CF277">
        <v>5564146159807.5439</v>
      </c>
      <c r="CG277">
        <v>713235525732.23254</v>
      </c>
      <c r="CH277">
        <v>6.4856844068708362E-6</v>
      </c>
      <c r="CI277">
        <v>23.34846386473501</v>
      </c>
      <c r="CK277">
        <v>5000</v>
      </c>
      <c r="CL277">
        <v>2631</v>
      </c>
      <c r="CM277">
        <v>205.8497999999999</v>
      </c>
      <c r="CN277">
        <v>19.34571428571579</v>
      </c>
      <c r="CO277">
        <v>0.13616854567004968</v>
      </c>
      <c r="CP277">
        <v>5709682004529.9111</v>
      </c>
      <c r="CQ277">
        <v>5709682004529.9111</v>
      </c>
      <c r="CR277">
        <v>777479094795.29199</v>
      </c>
      <c r="CS277">
        <v>6.6548318039215114E-6</v>
      </c>
      <c r="CT277">
        <v>23.957394494117441</v>
      </c>
      <c r="CV277">
        <v>1000</v>
      </c>
      <c r="CW277">
        <v>2631</v>
      </c>
      <c r="CX277">
        <v>172.65799999999996</v>
      </c>
      <c r="CY277">
        <v>21.685714285713079</v>
      </c>
      <c r="CZ277">
        <v>7.7292430675524659E-2</v>
      </c>
      <c r="DA277">
        <v>4821913351723.4727</v>
      </c>
      <c r="DB277">
        <v>4821913351723.4727</v>
      </c>
      <c r="DC277">
        <v>372697403461.47327</v>
      </c>
      <c r="DD277">
        <v>5.1406722324865076E-6</v>
      </c>
      <c r="DE277">
        <v>18.506420036951429</v>
      </c>
    </row>
    <row r="278" spans="1:109" x14ac:dyDescent="0.35">
      <c r="A278">
        <v>1000</v>
      </c>
      <c r="B278">
        <v>2641</v>
      </c>
      <c r="C278">
        <v>105.16939999999997</v>
      </c>
      <c r="D278">
        <v>24.634285714284943</v>
      </c>
      <c r="E278">
        <v>4.8940106695794815E-2</v>
      </c>
      <c r="F278">
        <v>4545395246750.9756</v>
      </c>
      <c r="G278">
        <v>4545395246750.9756</v>
      </c>
      <c r="H278">
        <v>222452128350.55133</v>
      </c>
      <c r="I278">
        <v>3.9279665166619389E-6</v>
      </c>
      <c r="J278">
        <v>14.14067945998298</v>
      </c>
      <c r="L278">
        <v>1500</v>
      </c>
      <c r="M278">
        <v>2641</v>
      </c>
      <c r="N278">
        <v>235.79919999999998</v>
      </c>
      <c r="O278">
        <v>22.834285714286093</v>
      </c>
      <c r="P278">
        <v>6.3803965464203222E-2</v>
      </c>
      <c r="Q278">
        <v>4690931091473.3428</v>
      </c>
      <c r="R278">
        <v>4690931091473.3428</v>
      </c>
      <c r="S278">
        <v>299300005355.32227</v>
      </c>
      <c r="T278">
        <v>4.6387423990847621E-6</v>
      </c>
      <c r="U278">
        <v>16.699472636705142</v>
      </c>
      <c r="W278">
        <v>1950</v>
      </c>
      <c r="X278">
        <v>2641</v>
      </c>
      <c r="Y278">
        <v>159.2375999999999</v>
      </c>
      <c r="Z278">
        <v>25.080000000000627</v>
      </c>
      <c r="AA278">
        <v>7.5919339744138864E-2</v>
      </c>
      <c r="AB278">
        <v>4821913351723.4727</v>
      </c>
      <c r="AC278">
        <v>4821913351723.4727</v>
      </c>
      <c r="AD278">
        <v>366076477966.2937</v>
      </c>
      <c r="AE278">
        <v>5.0896768728606123E-6</v>
      </c>
      <c r="AF278">
        <v>18.322836742298204</v>
      </c>
      <c r="AH278">
        <v>2450</v>
      </c>
      <c r="AI278">
        <v>2641</v>
      </c>
      <c r="AJ278">
        <v>165.64848888888883</v>
      </c>
      <c r="AK278">
        <v>12.539999999999704</v>
      </c>
      <c r="AL278">
        <v>8.8094937497887618E-2</v>
      </c>
      <c r="AM278">
        <v>4967449196445.8398</v>
      </c>
      <c r="AN278">
        <v>4967449196445.8398</v>
      </c>
      <c r="AO278">
        <v>437607126484.82831</v>
      </c>
      <c r="AP278">
        <v>5.4791655732734904E-6</v>
      </c>
      <c r="AQ278">
        <v>19.724996063784566</v>
      </c>
      <c r="AS278">
        <v>2950</v>
      </c>
      <c r="AT278">
        <v>2641</v>
      </c>
      <c r="AU278">
        <v>173.07119999999992</v>
      </c>
      <c r="AV278">
        <v>26.742857142856941</v>
      </c>
      <c r="AW278">
        <v>9.9200692202470381E-2</v>
      </c>
      <c r="AX278">
        <v>5112985041168.207</v>
      </c>
      <c r="AY278">
        <v>5112985041168.207</v>
      </c>
      <c r="AZ278">
        <v>507211655304.76263</v>
      </c>
      <c r="BA278">
        <v>5.790621739307314E-6</v>
      </c>
      <c r="BB278">
        <v>20.846238261506329</v>
      </c>
      <c r="BD278">
        <v>3425</v>
      </c>
      <c r="BE278">
        <v>2641</v>
      </c>
      <c r="BF278">
        <v>181.44739999999993</v>
      </c>
      <c r="BG278">
        <v>27.282857142857814</v>
      </c>
      <c r="BH278">
        <v>0.10887800998880309</v>
      </c>
      <c r="BI278">
        <v>5251244093654.4561</v>
      </c>
      <c r="BJ278">
        <v>5251244093654.4561</v>
      </c>
      <c r="BK278">
        <v>571745006882.5531</v>
      </c>
      <c r="BL278">
        <v>6.0384154524270573E-6</v>
      </c>
      <c r="BM278">
        <v>21.738295628737408</v>
      </c>
      <c r="BO278">
        <v>4000</v>
      </c>
      <c r="BP278">
        <v>2641</v>
      </c>
      <c r="BQ278">
        <v>191.90959999999995</v>
      </c>
      <c r="BR278">
        <v>15.651428571428028</v>
      </c>
      <c r="BS278">
        <v>0.11966024812189882</v>
      </c>
      <c r="BT278">
        <v>5418610315085.1768</v>
      </c>
      <c r="BU278">
        <v>5418610315085.1768</v>
      </c>
      <c r="BV278">
        <v>648392254778.97266</v>
      </c>
      <c r="BW278">
        <v>6.2912759999154318E-6</v>
      </c>
      <c r="BX278">
        <v>22.648593599695555</v>
      </c>
      <c r="BZ278">
        <v>4500</v>
      </c>
      <c r="CA278">
        <v>2641</v>
      </c>
      <c r="CB278">
        <v>199.70959999999994</v>
      </c>
      <c r="CC278">
        <v>24.565714285713678</v>
      </c>
      <c r="CD278">
        <v>0.12827726892342939</v>
      </c>
      <c r="CE278">
        <v>5564146159807.5439</v>
      </c>
      <c r="CF278">
        <v>5564146159807.5439</v>
      </c>
      <c r="CG278">
        <v>713753473270.89917</v>
      </c>
      <c r="CH278">
        <v>6.4813541081472697E-6</v>
      </c>
      <c r="CI278">
        <v>23.33287478933017</v>
      </c>
      <c r="CK278">
        <v>5000</v>
      </c>
      <c r="CL278">
        <v>2641</v>
      </c>
      <c r="CM278">
        <v>206.30119999999994</v>
      </c>
      <c r="CN278">
        <v>16.054285714285147</v>
      </c>
      <c r="CO278">
        <v>0.13627312861661839</v>
      </c>
      <c r="CP278">
        <v>5709682004529.9111</v>
      </c>
      <c r="CQ278">
        <v>5709682004529.9111</v>
      </c>
      <c r="CR278">
        <v>778076230163.29602</v>
      </c>
      <c r="CS278">
        <v>6.6501014767255285E-6</v>
      </c>
      <c r="CT278">
        <v>23.940365316211903</v>
      </c>
      <c r="CV278">
        <v>1000</v>
      </c>
      <c r="CW278">
        <v>2641</v>
      </c>
      <c r="CX278">
        <v>173.16399999999993</v>
      </c>
      <c r="CY278">
        <v>22.980000000000341</v>
      </c>
      <c r="CZ278">
        <v>7.7325862570476842E-2</v>
      </c>
      <c r="DA278">
        <v>4821913351723.4727</v>
      </c>
      <c r="DB278">
        <v>4821913351723.4727</v>
      </c>
      <c r="DC278">
        <v>372858609162.11664</v>
      </c>
      <c r="DD278">
        <v>5.1387665425644134E-6</v>
      </c>
      <c r="DE278">
        <v>18.499559553231887</v>
      </c>
    </row>
    <row r="279" spans="1:109" x14ac:dyDescent="0.35">
      <c r="A279">
        <v>1000</v>
      </c>
      <c r="B279">
        <v>2651</v>
      </c>
      <c r="C279">
        <v>105.74419999999995</v>
      </c>
      <c r="D279">
        <v>26.399999999999988</v>
      </c>
      <c r="E279">
        <v>4.8948308888155941E-2</v>
      </c>
      <c r="F279">
        <v>4545395246750.9756</v>
      </c>
      <c r="G279">
        <v>4545395246750.9756</v>
      </c>
      <c r="H279">
        <v>222489410556.72253</v>
      </c>
      <c r="I279">
        <v>3.927451758459793E-6</v>
      </c>
      <c r="J279">
        <v>14.138826330455254</v>
      </c>
      <c r="L279">
        <v>1500</v>
      </c>
      <c r="M279">
        <v>2651</v>
      </c>
      <c r="N279">
        <v>236.33199999999999</v>
      </c>
      <c r="O279">
        <v>21.951428571427659</v>
      </c>
      <c r="P279">
        <v>6.3825912650030583E-2</v>
      </c>
      <c r="Q279">
        <v>4690931091473.3428</v>
      </c>
      <c r="R279">
        <v>4690931091473.3428</v>
      </c>
      <c r="S279">
        <v>299402958091.69019</v>
      </c>
      <c r="T279">
        <v>4.6374209621330192E-6</v>
      </c>
      <c r="U279">
        <v>16.694715463678868</v>
      </c>
      <c r="W279">
        <v>1950</v>
      </c>
      <c r="X279">
        <v>2651</v>
      </c>
      <c r="Y279">
        <v>159.82279999999992</v>
      </c>
      <c r="Z279">
        <v>20.991428571428678</v>
      </c>
      <c r="AA279">
        <v>7.5951066773296438E-2</v>
      </c>
      <c r="AB279">
        <v>4821913351723.4727</v>
      </c>
      <c r="AC279">
        <v>4821913351723.4727</v>
      </c>
      <c r="AD279">
        <v>366229462951.79913</v>
      </c>
      <c r="AE279">
        <v>5.0878585856805224E-6</v>
      </c>
      <c r="AF279">
        <v>18.316290908449879</v>
      </c>
      <c r="AH279">
        <v>2450</v>
      </c>
      <c r="AI279">
        <v>2651</v>
      </c>
      <c r="AJ279">
        <v>165.94108888888883</v>
      </c>
      <c r="AK279">
        <v>15.897142857143164</v>
      </c>
      <c r="AL279">
        <v>8.8138362831605907E-2</v>
      </c>
      <c r="AM279">
        <v>4967449196445.8398</v>
      </c>
      <c r="AN279">
        <v>4967449196445.8398</v>
      </c>
      <c r="AO279">
        <v>437822839623.91266</v>
      </c>
      <c r="AP279">
        <v>5.4768008794026322E-6</v>
      </c>
      <c r="AQ279">
        <v>19.716483165849475</v>
      </c>
      <c r="AS279">
        <v>2950</v>
      </c>
      <c r="AT279">
        <v>2651</v>
      </c>
      <c r="AU279">
        <v>173.69519999999991</v>
      </c>
      <c r="AV279">
        <v>21.145714285715862</v>
      </c>
      <c r="AW279">
        <v>9.9256068186070981E-2</v>
      </c>
      <c r="AX279">
        <v>5112985041168.207</v>
      </c>
      <c r="AY279">
        <v>5112985041168.207</v>
      </c>
      <c r="AZ279">
        <v>507494791880.55249</v>
      </c>
      <c r="BA279">
        <v>5.7877428072532608E-6</v>
      </c>
      <c r="BB279">
        <v>20.835874106111739</v>
      </c>
      <c r="BD279">
        <v>3425</v>
      </c>
      <c r="BE279">
        <v>2651</v>
      </c>
      <c r="BF279">
        <v>182.08399999999995</v>
      </c>
      <c r="BG279">
        <v>20.511428571427359</v>
      </c>
      <c r="BH279">
        <v>0.10894500382610607</v>
      </c>
      <c r="BI279">
        <v>5251244093654.4561</v>
      </c>
      <c r="BJ279">
        <v>5251244093654.4561</v>
      </c>
      <c r="BK279">
        <v>572096807875.00159</v>
      </c>
      <c r="BL279">
        <v>6.0350653006480276E-6</v>
      </c>
      <c r="BM279">
        <v>21.726235082332899</v>
      </c>
      <c r="BO279">
        <v>4000</v>
      </c>
      <c r="BP279">
        <v>2651</v>
      </c>
      <c r="BQ279">
        <v>192.27479999999994</v>
      </c>
      <c r="BR279">
        <v>15.839999999999625</v>
      </c>
      <c r="BS279">
        <v>0.1197409886900363</v>
      </c>
      <c r="BT279">
        <v>5418610315085.1768</v>
      </c>
      <c r="BU279">
        <v>5418610315085.1768</v>
      </c>
      <c r="BV279">
        <v>648829756454.32813</v>
      </c>
      <c r="BW279">
        <v>6.287403843797749E-6</v>
      </c>
      <c r="BX279">
        <v>22.634653837671895</v>
      </c>
      <c r="BZ279">
        <v>4500</v>
      </c>
      <c r="CA279">
        <v>2651</v>
      </c>
      <c r="CB279">
        <v>200.28279999999992</v>
      </c>
      <c r="CC279">
        <v>25.774285714286243</v>
      </c>
      <c r="CD279">
        <v>0.12836977008419906</v>
      </c>
      <c r="CE279">
        <v>5564146159807.5439</v>
      </c>
      <c r="CF279">
        <v>5564146159807.5439</v>
      </c>
      <c r="CG279">
        <v>714268163249.37354</v>
      </c>
      <c r="CH279">
        <v>6.4770567684335768E-6</v>
      </c>
      <c r="CI279">
        <v>23.317404366360876</v>
      </c>
      <c r="CK279">
        <v>5000</v>
      </c>
      <c r="CL279">
        <v>2651</v>
      </c>
      <c r="CM279">
        <v>206.67579999999992</v>
      </c>
      <c r="CN279">
        <v>12.140000000001043</v>
      </c>
      <c r="CO279">
        <v>0.13637708525051712</v>
      </c>
      <c r="CP279">
        <v>5709682004529.9111</v>
      </c>
      <c r="CQ279">
        <v>5709682004529.9111</v>
      </c>
      <c r="CR279">
        <v>778669789485.11914</v>
      </c>
      <c r="CS279">
        <v>6.6454061376376359E-6</v>
      </c>
      <c r="CT279">
        <v>23.923462095495488</v>
      </c>
      <c r="CV279">
        <v>1000</v>
      </c>
      <c r="CW279">
        <v>2651</v>
      </c>
      <c r="CX279">
        <v>173.70019999999994</v>
      </c>
      <c r="CY279">
        <v>24.831428571428255</v>
      </c>
      <c r="CZ279">
        <v>7.7358981736115384E-2</v>
      </c>
      <c r="DA279">
        <v>4821913351723.4727</v>
      </c>
      <c r="DB279">
        <v>4821913351723.4727</v>
      </c>
      <c r="DC279">
        <v>373018306909.10706</v>
      </c>
      <c r="DD279">
        <v>5.1368800715214184E-6</v>
      </c>
      <c r="DE279">
        <v>18.492768257477106</v>
      </c>
    </row>
    <row r="280" spans="1:109" x14ac:dyDescent="0.35">
      <c r="A280">
        <v>1000</v>
      </c>
      <c r="B280">
        <v>2661</v>
      </c>
      <c r="C280">
        <v>106.36019999999995</v>
      </c>
      <c r="D280">
        <v>22.765714285714218</v>
      </c>
      <c r="E280">
        <v>4.8956410340213655E-2</v>
      </c>
      <c r="F280">
        <v>4545395246750.9756</v>
      </c>
      <c r="G280">
        <v>4545395246750.9756</v>
      </c>
      <c r="H280">
        <v>222526234858.39746</v>
      </c>
      <c r="I280">
        <v>3.9269434550042642E-6</v>
      </c>
      <c r="J280">
        <v>14.136996438015352</v>
      </c>
      <c r="L280">
        <v>1500</v>
      </c>
      <c r="M280">
        <v>2661</v>
      </c>
      <c r="N280">
        <v>236.84419999999997</v>
      </c>
      <c r="O280">
        <v>18.214285714286206</v>
      </c>
      <c r="P280">
        <v>6.3847626362234858E-2</v>
      </c>
      <c r="Q280">
        <v>4690931091473.3428</v>
      </c>
      <c r="R280">
        <v>4690931091473.3428</v>
      </c>
      <c r="S280">
        <v>299504815619.38055</v>
      </c>
      <c r="T280">
        <v>4.6361143232899012E-6</v>
      </c>
      <c r="U280">
        <v>16.690011563843644</v>
      </c>
      <c r="W280">
        <v>1950</v>
      </c>
      <c r="X280">
        <v>2661</v>
      </c>
      <c r="Y280">
        <v>160.31259999999992</v>
      </c>
      <c r="Z280">
        <v>18.719999999999008</v>
      </c>
      <c r="AA280">
        <v>7.5982493293501638E-2</v>
      </c>
      <c r="AB280">
        <v>4821913351723.4727</v>
      </c>
      <c r="AC280">
        <v>4821913351723.4727</v>
      </c>
      <c r="AD280">
        <v>366380998909.17474</v>
      </c>
      <c r="AE280">
        <v>5.0860588010875174E-6</v>
      </c>
      <c r="AF280">
        <v>18.309811683915061</v>
      </c>
      <c r="AH280">
        <v>2450</v>
      </c>
      <c r="AI280">
        <v>2661</v>
      </c>
      <c r="AJ280">
        <v>166.31202222222217</v>
      </c>
      <c r="AK280">
        <v>16.636190476190141</v>
      </c>
      <c r="AL280">
        <v>8.8181419447625697E-2</v>
      </c>
      <c r="AM280">
        <v>4967449196445.8398</v>
      </c>
      <c r="AN280">
        <v>4967449196445.8398</v>
      </c>
      <c r="AO280">
        <v>438036721176.56183</v>
      </c>
      <c r="AP280">
        <v>5.4744582780975099E-6</v>
      </c>
      <c r="AQ280">
        <v>19.708049801151034</v>
      </c>
      <c r="AS280">
        <v>2950</v>
      </c>
      <c r="AT280">
        <v>2661</v>
      </c>
      <c r="AU280">
        <v>174.18859999999995</v>
      </c>
      <c r="AV280">
        <v>20.845714285714426</v>
      </c>
      <c r="AW280">
        <v>9.9311015621312421E-2</v>
      </c>
      <c r="AX280">
        <v>5112985041168.207</v>
      </c>
      <c r="AY280">
        <v>5112985041168.207</v>
      </c>
      <c r="AZ280">
        <v>507775737294.99255</v>
      </c>
      <c r="BA280">
        <v>5.7848889830287058E-6</v>
      </c>
      <c r="BB280">
        <v>20.825600338903342</v>
      </c>
      <c r="BD280">
        <v>3425</v>
      </c>
      <c r="BE280">
        <v>2661</v>
      </c>
      <c r="BF280">
        <v>182.56259999999992</v>
      </c>
      <c r="BG280">
        <v>22.208571428570526</v>
      </c>
      <c r="BH280">
        <v>0.10901151656025328</v>
      </c>
      <c r="BI280">
        <v>5251244093654.4561</v>
      </c>
      <c r="BJ280">
        <v>5251244093654.4561</v>
      </c>
      <c r="BK280">
        <v>572446082477.34497</v>
      </c>
      <c r="BL280">
        <v>6.0317428827291257E-6</v>
      </c>
      <c r="BM280">
        <v>21.714274377824854</v>
      </c>
      <c r="BO280">
        <v>4000</v>
      </c>
      <c r="BP280">
        <v>2661</v>
      </c>
      <c r="BQ280">
        <v>192.64439999999993</v>
      </c>
      <c r="BR280">
        <v>19.988571428572349</v>
      </c>
      <c r="BS280">
        <v>0.11982119250423455</v>
      </c>
      <c r="BT280">
        <v>5418610315085.1768</v>
      </c>
      <c r="BU280">
        <v>5418610315085.1768</v>
      </c>
      <c r="BV280">
        <v>649264349669.25195</v>
      </c>
      <c r="BW280">
        <v>6.2835621454878711E-6</v>
      </c>
      <c r="BX280">
        <v>22.620823723756335</v>
      </c>
      <c r="BZ280">
        <v>4500</v>
      </c>
      <c r="CA280">
        <v>2661</v>
      </c>
      <c r="CB280">
        <v>200.88419999999994</v>
      </c>
      <c r="CC280">
        <v>27.402857142856924</v>
      </c>
      <c r="CD280">
        <v>0.12846169029875137</v>
      </c>
      <c r="CE280">
        <v>5564146159807.5439</v>
      </c>
      <c r="CF280">
        <v>5564146159807.5439</v>
      </c>
      <c r="CG280">
        <v>714779620758.18347</v>
      </c>
      <c r="CH280">
        <v>6.4727920590737065E-6</v>
      </c>
      <c r="CI280">
        <v>23.302051412665342</v>
      </c>
      <c r="CK280">
        <v>5000</v>
      </c>
      <c r="CL280">
        <v>2661</v>
      </c>
      <c r="CM280">
        <v>206.95906666666662</v>
      </c>
      <c r="CN280">
        <v>12.848571428570414</v>
      </c>
      <c r="CO280">
        <v>0.13648042026860052</v>
      </c>
      <c r="CP280">
        <v>5709682004529.9111</v>
      </c>
      <c r="CQ280">
        <v>5709682004529.9111</v>
      </c>
      <c r="CR280">
        <v>779259799578.30774</v>
      </c>
      <c r="CS280">
        <v>6.6407454410293952E-6</v>
      </c>
      <c r="CT280">
        <v>23.906683587705821</v>
      </c>
      <c r="CV280">
        <v>1000</v>
      </c>
      <c r="CW280">
        <v>2661</v>
      </c>
      <c r="CX280">
        <v>174.27959999999993</v>
      </c>
      <c r="CY280">
        <v>24.488571428570694</v>
      </c>
      <c r="CZ280">
        <v>7.7391791320500045E-2</v>
      </c>
      <c r="DA280">
        <v>4821913351723.4727</v>
      </c>
      <c r="DB280">
        <v>4821913351723.4727</v>
      </c>
      <c r="DC280">
        <v>373176511882.11591</v>
      </c>
      <c r="DD280">
        <v>5.1350125994707094E-6</v>
      </c>
      <c r="DE280">
        <v>18.486045358094554</v>
      </c>
    </row>
    <row r="281" spans="1:109" x14ac:dyDescent="0.35">
      <c r="A281">
        <v>1000</v>
      </c>
      <c r="B281">
        <v>2671</v>
      </c>
      <c r="C281">
        <v>106.89139999999995</v>
      </c>
      <c r="D281">
        <v>18.274285714286368</v>
      </c>
      <c r="E281">
        <v>4.8964412311216357E-2</v>
      </c>
      <c r="F281">
        <v>4545395246750.9756</v>
      </c>
      <c r="G281">
        <v>4545395246750.9756</v>
      </c>
      <c r="H281">
        <v>222562606979.35779</v>
      </c>
      <c r="I281">
        <v>3.9264415223579975E-6</v>
      </c>
      <c r="J281">
        <v>14.135189480488791</v>
      </c>
      <c r="L281">
        <v>1500</v>
      </c>
      <c r="M281">
        <v>2671</v>
      </c>
      <c r="N281">
        <v>237.26919999999998</v>
      </c>
      <c r="O281">
        <v>20.305714285714771</v>
      </c>
      <c r="P281">
        <v>6.3869109205205596E-2</v>
      </c>
      <c r="Q281">
        <v>4690931091473.3428</v>
      </c>
      <c r="R281">
        <v>4690931091473.3428</v>
      </c>
      <c r="S281">
        <v>299605590155.40521</v>
      </c>
      <c r="T281">
        <v>4.6348223015883402E-6</v>
      </c>
      <c r="U281">
        <v>16.685360285718026</v>
      </c>
      <c r="W281">
        <v>1950</v>
      </c>
      <c r="X281">
        <v>2671</v>
      </c>
      <c r="Y281">
        <v>160.74939999999989</v>
      </c>
      <c r="Z281">
        <v>22.037142857143571</v>
      </c>
      <c r="AA281">
        <v>7.6013622356278968E-2</v>
      </c>
      <c r="AB281">
        <v>4821913351723.4727</v>
      </c>
      <c r="AC281">
        <v>4821913351723.4727</v>
      </c>
      <c r="AD281">
        <v>366531100552.60742</v>
      </c>
      <c r="AE281">
        <v>5.0842773066203621E-6</v>
      </c>
      <c r="AF281">
        <v>18.303398303833305</v>
      </c>
      <c r="AH281">
        <v>2450</v>
      </c>
      <c r="AI281">
        <v>2671</v>
      </c>
      <c r="AJ281">
        <v>166.70019999999994</v>
      </c>
      <c r="AK281">
        <v>19.50857142857225</v>
      </c>
      <c r="AL281">
        <v>8.8224110792876329E-2</v>
      </c>
      <c r="AM281">
        <v>4967449196445.8398</v>
      </c>
      <c r="AN281">
        <v>4967449196445.8398</v>
      </c>
      <c r="AO281">
        <v>438248788265.22229</v>
      </c>
      <c r="AP281">
        <v>5.4721375279902382E-6</v>
      </c>
      <c r="AQ281">
        <v>19.699695100764856</v>
      </c>
      <c r="AS281">
        <v>2950</v>
      </c>
      <c r="AT281">
        <v>2671</v>
      </c>
      <c r="AU281">
        <v>174.67499999999995</v>
      </c>
      <c r="AV281">
        <v>22.997142857141334</v>
      </c>
      <c r="AW281">
        <v>9.9365538259255787E-2</v>
      </c>
      <c r="AX281">
        <v>5112985041168.207</v>
      </c>
      <c r="AY281">
        <v>5112985041168.207</v>
      </c>
      <c r="AZ281">
        <v>508054510727.20203</v>
      </c>
      <c r="BA281">
        <v>5.7820600020691607E-6</v>
      </c>
      <c r="BB281">
        <v>20.815416007448977</v>
      </c>
      <c r="BD281">
        <v>3425</v>
      </c>
      <c r="BE281">
        <v>2671</v>
      </c>
      <c r="BF281">
        <v>183.0807999999999</v>
      </c>
      <c r="BG281">
        <v>24.591428571428814</v>
      </c>
      <c r="BH281">
        <v>0.10907755219980464</v>
      </c>
      <c r="BI281">
        <v>5251244093654.4561</v>
      </c>
      <c r="BJ281">
        <v>5251244093654.4561</v>
      </c>
      <c r="BK281">
        <v>572792851739.50977</v>
      </c>
      <c r="BL281">
        <v>6.0284479133177968E-6</v>
      </c>
      <c r="BM281">
        <v>21.70241248794407</v>
      </c>
      <c r="BO281">
        <v>4000</v>
      </c>
      <c r="BP281">
        <v>2671</v>
      </c>
      <c r="BQ281">
        <v>193.11079999999995</v>
      </c>
      <c r="BR281">
        <v>24.085714285713578</v>
      </c>
      <c r="BS281">
        <v>0.1199008638270512</v>
      </c>
      <c r="BT281">
        <v>5418610315085.1768</v>
      </c>
      <c r="BU281">
        <v>5418610315085.1768</v>
      </c>
      <c r="BV281">
        <v>649696057520.88281</v>
      </c>
      <c r="BW281">
        <v>6.2797505982891035E-6</v>
      </c>
      <c r="BX281">
        <v>22.607102153840774</v>
      </c>
      <c r="BZ281">
        <v>4500</v>
      </c>
      <c r="CA281">
        <v>2671</v>
      </c>
      <c r="CB281">
        <v>201.52359999999993</v>
      </c>
      <c r="CC281">
        <v>25.577142857141716</v>
      </c>
      <c r="CD281">
        <v>0.12855303403088683</v>
      </c>
      <c r="CE281">
        <v>5564146159807.5439</v>
      </c>
      <c r="CF281">
        <v>5564146159807.5439</v>
      </c>
      <c r="CG281">
        <v>715287870634.5675</v>
      </c>
      <c r="CH281">
        <v>6.4685596557542016E-6</v>
      </c>
      <c r="CI281">
        <v>23.286814760715124</v>
      </c>
      <c r="CK281">
        <v>5000</v>
      </c>
      <c r="CL281">
        <v>2671</v>
      </c>
      <c r="CM281">
        <v>207.25886666666659</v>
      </c>
      <c r="CN281">
        <v>15.977142857143383</v>
      </c>
      <c r="CO281">
        <v>0.1365831383206752</v>
      </c>
      <c r="CP281">
        <v>5709682004529.9111</v>
      </c>
      <c r="CQ281">
        <v>5709682004529.9111</v>
      </c>
      <c r="CR281">
        <v>779846286991.77893</v>
      </c>
      <c r="CS281">
        <v>6.6361190458342023E-6</v>
      </c>
      <c r="CT281">
        <v>23.890028565003128</v>
      </c>
      <c r="CV281">
        <v>1000</v>
      </c>
      <c r="CW281">
        <v>2671</v>
      </c>
      <c r="CX281">
        <v>174.85099999999991</v>
      </c>
      <c r="CY281">
        <v>24.060000000000873</v>
      </c>
      <c r="CZ281">
        <v>7.742429443580276E-2</v>
      </c>
      <c r="DA281">
        <v>4821913351723.4727</v>
      </c>
      <c r="DB281">
        <v>4821913351723.4727</v>
      </c>
      <c r="DC281">
        <v>373333239087.76672</v>
      </c>
      <c r="DD281">
        <v>5.1331639095397884E-6</v>
      </c>
      <c r="DE281">
        <v>18.47939007434324</v>
      </c>
    </row>
    <row r="282" spans="1:109" x14ac:dyDescent="0.35">
      <c r="A282">
        <v>1000</v>
      </c>
      <c r="B282">
        <v>2681</v>
      </c>
      <c r="C282">
        <v>107.31779999999996</v>
      </c>
      <c r="D282">
        <v>18.745714285714143</v>
      </c>
      <c r="E282">
        <v>4.8972316044134323E-2</v>
      </c>
      <c r="F282">
        <v>4545395246750.9756</v>
      </c>
      <c r="G282">
        <v>4545395246750.9756</v>
      </c>
      <c r="H282">
        <v>222598532569.39468</v>
      </c>
      <c r="I282">
        <v>3.9259458777488612E-6</v>
      </c>
      <c r="J282">
        <v>14.133405159895901</v>
      </c>
      <c r="L282">
        <v>1500</v>
      </c>
      <c r="M282">
        <v>2681</v>
      </c>
      <c r="N282">
        <v>237.74299999999999</v>
      </c>
      <c r="O282">
        <v>24.231428571427827</v>
      </c>
      <c r="P282">
        <v>6.3890363751704912E-2</v>
      </c>
      <c r="Q282">
        <v>4690931091473.3428</v>
      </c>
      <c r="R282">
        <v>4690931091473.3428</v>
      </c>
      <c r="S282">
        <v>299705293768.414</v>
      </c>
      <c r="T282">
        <v>4.6335447186027338E-6</v>
      </c>
      <c r="U282">
        <v>16.68076098696984</v>
      </c>
      <c r="W282">
        <v>1950</v>
      </c>
      <c r="X282">
        <v>2681</v>
      </c>
      <c r="Y282">
        <v>161.26359999999991</v>
      </c>
      <c r="Z282">
        <v>16.619999999999941</v>
      </c>
      <c r="AA282">
        <v>7.6044456978252364E-2</v>
      </c>
      <c r="AB282">
        <v>4821913351723.4727</v>
      </c>
      <c r="AC282">
        <v>4821913351723.4727</v>
      </c>
      <c r="AD282">
        <v>366679782427.99628</v>
      </c>
      <c r="AE282">
        <v>5.0825138927251145E-6</v>
      </c>
      <c r="AF282">
        <v>18.297050013810413</v>
      </c>
      <c r="AH282">
        <v>2450</v>
      </c>
      <c r="AI282">
        <v>2681</v>
      </c>
      <c r="AJ282">
        <v>167.15539999999996</v>
      </c>
      <c r="AK282">
        <v>22.448571428571185</v>
      </c>
      <c r="AL282">
        <v>8.8266440276630484E-2</v>
      </c>
      <c r="AM282">
        <v>4967449196445.8398</v>
      </c>
      <c r="AN282">
        <v>4967449196445.8398</v>
      </c>
      <c r="AO282">
        <v>438459057825.28284</v>
      </c>
      <c r="AP282">
        <v>5.4698383909627227E-6</v>
      </c>
      <c r="AQ282">
        <v>19.691418207465802</v>
      </c>
      <c r="AS282">
        <v>2950</v>
      </c>
      <c r="AT282">
        <v>2681</v>
      </c>
      <c r="AU282">
        <v>175.21159999999992</v>
      </c>
      <c r="AV282">
        <v>19.21714285714253</v>
      </c>
      <c r="AW282">
        <v>9.9419639811286514E-2</v>
      </c>
      <c r="AX282">
        <v>5112985041168.207</v>
      </c>
      <c r="AY282">
        <v>5112985041168.207</v>
      </c>
      <c r="AZ282">
        <v>508331131153.43909</v>
      </c>
      <c r="BA282">
        <v>5.7792556033349277E-6</v>
      </c>
      <c r="BB282">
        <v>20.805320172005739</v>
      </c>
      <c r="BD282">
        <v>3425</v>
      </c>
      <c r="BE282">
        <v>2681</v>
      </c>
      <c r="BF282">
        <v>183.6545999999999</v>
      </c>
      <c r="BG282">
        <v>19.620000000000868</v>
      </c>
      <c r="BH282">
        <v>0.10914311471178618</v>
      </c>
      <c r="BI282">
        <v>5251244093654.4561</v>
      </c>
      <c r="BJ282">
        <v>5251244093654.4561</v>
      </c>
      <c r="BK282">
        <v>573137136493.31799</v>
      </c>
      <c r="BL282">
        <v>6.0251801108442373E-6</v>
      </c>
      <c r="BM282">
        <v>21.690648399039254</v>
      </c>
      <c r="BO282">
        <v>4000</v>
      </c>
      <c r="BP282">
        <v>2681</v>
      </c>
      <c r="BQ282">
        <v>193.67279999999994</v>
      </c>
      <c r="BR282">
        <v>23.434285714285306</v>
      </c>
      <c r="BS282">
        <v>0.11998000687768284</v>
      </c>
      <c r="BT282">
        <v>5418610315085.1768</v>
      </c>
      <c r="BU282">
        <v>5418610315085.1768</v>
      </c>
      <c r="BV282">
        <v>650124902871.40271</v>
      </c>
      <c r="BW282">
        <v>6.2759688995510844E-6</v>
      </c>
      <c r="BX282">
        <v>22.593488038383903</v>
      </c>
      <c r="BZ282">
        <v>4500</v>
      </c>
      <c r="CA282">
        <v>2681</v>
      </c>
      <c r="CB282">
        <v>202.1203999999999</v>
      </c>
      <c r="CC282">
        <v>25.928571428572209</v>
      </c>
      <c r="CD282">
        <v>0.12864380569949099</v>
      </c>
      <c r="CE282">
        <v>5564146159807.5439</v>
      </c>
      <c r="CF282">
        <v>5564146159807.5439</v>
      </c>
      <c r="CG282">
        <v>715792937465.85059</v>
      </c>
      <c r="CH282">
        <v>6.4643592384311263E-6</v>
      </c>
      <c r="CI282">
        <v>23.271693258352055</v>
      </c>
      <c r="CK282">
        <v>5000</v>
      </c>
      <c r="CL282">
        <v>2681</v>
      </c>
      <c r="CM282">
        <v>207.6316666666666</v>
      </c>
      <c r="CN282">
        <v>15.205714285713563</v>
      </c>
      <c r="CO282">
        <v>0.13668524401012691</v>
      </c>
      <c r="CP282">
        <v>5709682004529.9111</v>
      </c>
      <c r="CQ282">
        <v>5709682004529.9111</v>
      </c>
      <c r="CR282">
        <v>780429278009.40149</v>
      </c>
      <c r="CS282">
        <v>6.6315266154705078E-6</v>
      </c>
      <c r="CT282">
        <v>23.873495815693829</v>
      </c>
      <c r="CV282">
        <v>1000</v>
      </c>
      <c r="CW282">
        <v>2681</v>
      </c>
      <c r="CX282">
        <v>175.41239999999993</v>
      </c>
      <c r="CY282">
        <v>20.597142857143275</v>
      </c>
      <c r="CZ282">
        <v>7.7456494158796602E-2</v>
      </c>
      <c r="DA282">
        <v>4821913351723.4727</v>
      </c>
      <c r="DB282">
        <v>4821913351723.4727</v>
      </c>
      <c r="DC282">
        <v>373488503361.99249</v>
      </c>
      <c r="DD282">
        <v>5.1313337878195969E-6</v>
      </c>
      <c r="DE282">
        <v>18.47280163615055</v>
      </c>
    </row>
    <row r="283" spans="1:109" x14ac:dyDescent="0.35">
      <c r="A283">
        <v>1000</v>
      </c>
      <c r="B283">
        <v>2691</v>
      </c>
      <c r="C283">
        <v>107.75519999999996</v>
      </c>
      <c r="D283">
        <v>15.574285714285656</v>
      </c>
      <c r="E283">
        <v>4.8980122765883316E-2</v>
      </c>
      <c r="F283">
        <v>4545395246750.9756</v>
      </c>
      <c r="G283">
        <v>4545395246750.9756</v>
      </c>
      <c r="H283">
        <v>222634017205.32529</v>
      </c>
      <c r="I283">
        <v>3.9254564395519682E-6</v>
      </c>
      <c r="J283">
        <v>14.131643182387085</v>
      </c>
      <c r="L283">
        <v>1500</v>
      </c>
      <c r="M283">
        <v>2691</v>
      </c>
      <c r="N283">
        <v>238.30839999999998</v>
      </c>
      <c r="O283">
        <v>20.725714285714098</v>
      </c>
      <c r="P283">
        <v>6.3911392543306786E-2</v>
      </c>
      <c r="Q283">
        <v>4690931091473.3428</v>
      </c>
      <c r="R283">
        <v>4690931091473.3428</v>
      </c>
      <c r="S283">
        <v>299803938380.75537</v>
      </c>
      <c r="T283">
        <v>4.6322813984062253E-6</v>
      </c>
      <c r="U283">
        <v>16.67621303426241</v>
      </c>
      <c r="W283">
        <v>1950</v>
      </c>
      <c r="X283">
        <v>2691</v>
      </c>
      <c r="Y283">
        <v>161.65139999999991</v>
      </c>
      <c r="Z283">
        <v>23.588571428572486</v>
      </c>
      <c r="AA283">
        <v>7.6075000141619678E-2</v>
      </c>
      <c r="AB283">
        <v>4821913351723.4727</v>
      </c>
      <c r="AC283">
        <v>4821913351723.4727</v>
      </c>
      <c r="AD283">
        <v>366827058915.24103</v>
      </c>
      <c r="AE283">
        <v>5.0807683527062858E-6</v>
      </c>
      <c r="AF283">
        <v>18.290766069742627</v>
      </c>
      <c r="AH283">
        <v>2450</v>
      </c>
      <c r="AI283">
        <v>2691</v>
      </c>
      <c r="AJ283">
        <v>167.67919999999995</v>
      </c>
      <c r="AK283">
        <v>20.485714285713438</v>
      </c>
      <c r="AL283">
        <v>8.8308411271010231E-2</v>
      </c>
      <c r="AM283">
        <v>4967449196445.8398</v>
      </c>
      <c r="AN283">
        <v>4967449196445.8398</v>
      </c>
      <c r="AO283">
        <v>438667546607.5885</v>
      </c>
      <c r="AP283">
        <v>5.4675606320920558E-6</v>
      </c>
      <c r="AQ283">
        <v>19.683218275531402</v>
      </c>
      <c r="AS283">
        <v>2950</v>
      </c>
      <c r="AT283">
        <v>2691</v>
      </c>
      <c r="AU283">
        <v>175.65999999999991</v>
      </c>
      <c r="AV283">
        <v>15.977142857143383</v>
      </c>
      <c r="AW283">
        <v>9.9473323949643991E-2</v>
      </c>
      <c r="AX283">
        <v>5112985041168.207</v>
      </c>
      <c r="AY283">
        <v>5112985041168.207</v>
      </c>
      <c r="AZ283">
        <v>508605617349.8089</v>
      </c>
      <c r="BA283">
        <v>5.7764755292519281E-6</v>
      </c>
      <c r="BB283">
        <v>20.795311905306942</v>
      </c>
      <c r="BD283">
        <v>3425</v>
      </c>
      <c r="BE283">
        <v>2691</v>
      </c>
      <c r="BF283">
        <v>184.11239999999992</v>
      </c>
      <c r="BG283">
        <v>22.611428571427645</v>
      </c>
      <c r="BH283">
        <v>0.10920820802224322</v>
      </c>
      <c r="BI283">
        <v>5251244093654.4561</v>
      </c>
      <c r="BJ283">
        <v>5251244093654.4561</v>
      </c>
      <c r="BK283">
        <v>573478957355.39185</v>
      </c>
      <c r="BL283">
        <v>6.0219391974578837E-6</v>
      </c>
      <c r="BM283">
        <v>21.67898111084838</v>
      </c>
      <c r="BO283">
        <v>4000</v>
      </c>
      <c r="BP283">
        <v>2691</v>
      </c>
      <c r="BQ283">
        <v>194.21959999999993</v>
      </c>
      <c r="BR283">
        <v>19.21714285714253</v>
      </c>
      <c r="BS283">
        <v>0.12005862583254127</v>
      </c>
      <c r="BT283">
        <v>5418610315085.1768</v>
      </c>
      <c r="BU283">
        <v>5418610315085.1768</v>
      </c>
      <c r="BV283">
        <v>650550908351.15979</v>
      </c>
      <c r="BW283">
        <v>6.2722167506019226E-6</v>
      </c>
      <c r="BX283">
        <v>22.57998030216692</v>
      </c>
      <c r="BZ283">
        <v>4500</v>
      </c>
      <c r="CA283">
        <v>2691</v>
      </c>
      <c r="CB283">
        <v>202.72539999999992</v>
      </c>
      <c r="CC283">
        <v>23.922857142857119</v>
      </c>
      <c r="CD283">
        <v>0.12873400967913098</v>
      </c>
      <c r="CE283">
        <v>5564146159807.5439</v>
      </c>
      <c r="CF283">
        <v>5564146159807.5439</v>
      </c>
      <c r="CG283">
        <v>716294845592.76392</v>
      </c>
      <c r="CH283">
        <v>6.4601904912584737E-6</v>
      </c>
      <c r="CI283">
        <v>23.256685768530506</v>
      </c>
      <c r="CK283">
        <v>5000</v>
      </c>
      <c r="CL283">
        <v>2691</v>
      </c>
      <c r="CM283">
        <v>207.98646666666659</v>
      </c>
      <c r="CN283">
        <v>19.182857142856896</v>
      </c>
      <c r="CO283">
        <v>0.13678674189453713</v>
      </c>
      <c r="CP283">
        <v>5709682004529.9111</v>
      </c>
      <c r="CQ283">
        <v>5709682004529.9111</v>
      </c>
      <c r="CR283">
        <v>781008798653.51636</v>
      </c>
      <c r="CS283">
        <v>6.6269678177666164E-6</v>
      </c>
      <c r="CT283">
        <v>23.85708414395982</v>
      </c>
      <c r="CV283">
        <v>1000</v>
      </c>
      <c r="CW283">
        <v>2691</v>
      </c>
      <c r="CX283">
        <v>175.89299999999994</v>
      </c>
      <c r="CY283">
        <v>20.262857142856205</v>
      </c>
      <c r="CZ283">
        <v>7.7488393531336658E-2</v>
      </c>
      <c r="DA283">
        <v>4821913351723.4727</v>
      </c>
      <c r="DB283">
        <v>4821913351723.4727</v>
      </c>
      <c r="DC283">
        <v>373642319372.35498</v>
      </c>
      <c r="DD283">
        <v>5.129522023314675E-6</v>
      </c>
      <c r="DE283">
        <v>18.466279283932831</v>
      </c>
    </row>
    <row r="284" spans="1:109" x14ac:dyDescent="0.35">
      <c r="A284">
        <v>1000</v>
      </c>
      <c r="B284">
        <v>2701</v>
      </c>
      <c r="C284">
        <v>108.11859999999996</v>
      </c>
      <c r="D284">
        <v>14.98285714285633</v>
      </c>
      <c r="E284">
        <v>4.8987833687544807E-2</v>
      </c>
      <c r="F284">
        <v>4545395246750.9756</v>
      </c>
      <c r="G284">
        <v>4545395246750.9756</v>
      </c>
      <c r="H284">
        <v>222669066391.99347</v>
      </c>
      <c r="I284">
        <v>3.9249731272720239E-6</v>
      </c>
      <c r="J284">
        <v>14.129903258179286</v>
      </c>
      <c r="L284">
        <v>1500</v>
      </c>
      <c r="M284">
        <v>2701</v>
      </c>
      <c r="N284">
        <v>238.79199999999997</v>
      </c>
      <c r="O284">
        <v>21.685714285715516</v>
      </c>
      <c r="P284">
        <v>6.3932198090829132E-2</v>
      </c>
      <c r="Q284">
        <v>4690931091473.3428</v>
      </c>
      <c r="R284">
        <v>4690931091473.3428</v>
      </c>
      <c r="S284">
        <v>299901535770.50305</v>
      </c>
      <c r="T284">
        <v>4.6310321675288295E-6</v>
      </c>
      <c r="U284">
        <v>16.671715803103787</v>
      </c>
      <c r="W284">
        <v>1950</v>
      </c>
      <c r="X284">
        <v>2701</v>
      </c>
      <c r="Y284">
        <v>162.20179999999993</v>
      </c>
      <c r="Z284">
        <v>24.874285714285602</v>
      </c>
      <c r="AA284">
        <v>7.6105254794619243E-2</v>
      </c>
      <c r="AB284">
        <v>4821913351723.4727</v>
      </c>
      <c r="AC284">
        <v>4821913351723.4727</v>
      </c>
      <c r="AD284">
        <v>366972944230.49133</v>
      </c>
      <c r="AE284">
        <v>5.0790404826790097E-6</v>
      </c>
      <c r="AF284">
        <v>18.284545737644436</v>
      </c>
      <c r="AH284">
        <v>2450</v>
      </c>
      <c r="AI284">
        <v>2701</v>
      </c>
      <c r="AJ284">
        <v>168.15719999999993</v>
      </c>
      <c r="AK284">
        <v>21.051428571428236</v>
      </c>
      <c r="AL284">
        <v>8.835002711148468E-2</v>
      </c>
      <c r="AM284">
        <v>4967449196445.8398</v>
      </c>
      <c r="AN284">
        <v>4967449196445.8398</v>
      </c>
      <c r="AO284">
        <v>438874271180.91272</v>
      </c>
      <c r="AP284">
        <v>5.4653040195970103E-6</v>
      </c>
      <c r="AQ284">
        <v>19.675094470549237</v>
      </c>
      <c r="AS284">
        <v>2950</v>
      </c>
      <c r="AT284">
        <v>2701</v>
      </c>
      <c r="AU284">
        <v>176.03279999999992</v>
      </c>
      <c r="AV284">
        <v>19.26857142857159</v>
      </c>
      <c r="AW284">
        <v>9.952659430794232E-2</v>
      </c>
      <c r="AX284">
        <v>5112985041168.207</v>
      </c>
      <c r="AY284">
        <v>5112985041168.207</v>
      </c>
      <c r="AZ284">
        <v>508877987894.9259</v>
      </c>
      <c r="BA284">
        <v>5.7737195256537535E-6</v>
      </c>
      <c r="BB284">
        <v>20.785390292353512</v>
      </c>
      <c r="BD284">
        <v>3425</v>
      </c>
      <c r="BE284">
        <v>2701</v>
      </c>
      <c r="BF284">
        <v>184.6399999999999</v>
      </c>
      <c r="BG284">
        <v>26.228571428571207</v>
      </c>
      <c r="BH284">
        <v>0.10927283601678434</v>
      </c>
      <c r="BI284">
        <v>5251244093654.4561</v>
      </c>
      <c r="BJ284">
        <v>5251244093654.4561</v>
      </c>
      <c r="BK284">
        <v>573818334730.01062</v>
      </c>
      <c r="BL284">
        <v>6.0187248989651932E-6</v>
      </c>
      <c r="BM284">
        <v>21.667409636274694</v>
      </c>
      <c r="BO284">
        <v>4000</v>
      </c>
      <c r="BP284">
        <v>2701</v>
      </c>
      <c r="BQ284">
        <v>194.66799999999992</v>
      </c>
      <c r="BR284">
        <v>24.805714285714334</v>
      </c>
      <c r="BS284">
        <v>0.12013672482582008</v>
      </c>
      <c r="BT284">
        <v>5418610315085.1768</v>
      </c>
      <c r="BU284">
        <v>5418610315085.1768</v>
      </c>
      <c r="BV284">
        <v>650974096361.73816</v>
      </c>
      <c r="BW284">
        <v>6.2684938566817259E-6</v>
      </c>
      <c r="BX284">
        <v>22.566577884054212</v>
      </c>
      <c r="BZ284">
        <v>4500</v>
      </c>
      <c r="CA284">
        <v>2701</v>
      </c>
      <c r="CB284">
        <v>203.28359999999992</v>
      </c>
      <c r="CC284">
        <v>23.631428571428614</v>
      </c>
      <c r="CD284">
        <v>0.12882365030064208</v>
      </c>
      <c r="CE284">
        <v>5564146159807.5439</v>
      </c>
      <c r="CF284">
        <v>5564146159807.5439</v>
      </c>
      <c r="CG284">
        <v>716793619112.70752</v>
      </c>
      <c r="CH284">
        <v>6.4560531025180481E-6</v>
      </c>
      <c r="CI284">
        <v>23.241791169064975</v>
      </c>
      <c r="CK284">
        <v>5000</v>
      </c>
      <c r="CL284">
        <v>2701</v>
      </c>
      <c r="CM284">
        <v>208.43406666666658</v>
      </c>
      <c r="CN284">
        <v>21.142857142856187</v>
      </c>
      <c r="CO284">
        <v>0.13688763648628932</v>
      </c>
      <c r="CP284">
        <v>5709682004529.9111</v>
      </c>
      <c r="CQ284">
        <v>5709682004529.9111</v>
      </c>
      <c r="CR284">
        <v>781584874688.39819</v>
      </c>
      <c r="CS284">
        <v>6.6224423248870071E-6</v>
      </c>
      <c r="CT284">
        <v>23.840792369593224</v>
      </c>
      <c r="CV284">
        <v>1000</v>
      </c>
      <c r="CW284">
        <v>2701</v>
      </c>
      <c r="CX284">
        <v>176.36579999999992</v>
      </c>
      <c r="CY284">
        <v>17.545714285715722</v>
      </c>
      <c r="CZ284">
        <v>7.7519995560832833E-2</v>
      </c>
      <c r="DA284">
        <v>4821913351723.4727</v>
      </c>
      <c r="DB284">
        <v>4821913351723.4727</v>
      </c>
      <c r="DC284">
        <v>373794701620.32416</v>
      </c>
      <c r="DD284">
        <v>5.1277284078943544E-6</v>
      </c>
      <c r="DE284">
        <v>18.459822268419675</v>
      </c>
    </row>
    <row r="285" spans="1:109" x14ac:dyDescent="0.35">
      <c r="A285">
        <v>1000</v>
      </c>
      <c r="B285">
        <v>2711</v>
      </c>
      <c r="C285">
        <v>108.46819999999994</v>
      </c>
      <c r="D285">
        <v>16.182857142857191</v>
      </c>
      <c r="E285">
        <v>4.8995450004582879E-2</v>
      </c>
      <c r="F285">
        <v>4545395246750.9756</v>
      </c>
      <c r="G285">
        <v>4545395246750.9756</v>
      </c>
      <c r="H285">
        <v>222703685563.25607</v>
      </c>
      <c r="I285">
        <v>3.9244958615259715E-6</v>
      </c>
      <c r="J285">
        <v>14.128185101493496</v>
      </c>
      <c r="L285">
        <v>1500</v>
      </c>
      <c r="M285">
        <v>2711</v>
      </c>
      <c r="N285">
        <v>239.298</v>
      </c>
      <c r="O285">
        <v>23.691428571428172</v>
      </c>
      <c r="P285">
        <v>6.395278287475871E-2</v>
      </c>
      <c r="Q285">
        <v>4690931091473.3428</v>
      </c>
      <c r="R285">
        <v>4690931091473.3428</v>
      </c>
      <c r="S285">
        <v>299998097573.44958</v>
      </c>
      <c r="T285">
        <v>4.6297968549164227E-6</v>
      </c>
      <c r="U285">
        <v>16.66726867769912</v>
      </c>
      <c r="W285">
        <v>1950</v>
      </c>
      <c r="X285">
        <v>2711</v>
      </c>
      <c r="Y285">
        <v>162.78219999999993</v>
      </c>
      <c r="Z285">
        <v>22.980000000000341</v>
      </c>
      <c r="AA285">
        <v>7.6135223851988718E-2</v>
      </c>
      <c r="AB285">
        <v>4821913351723.4727</v>
      </c>
      <c r="AC285">
        <v>4821913351723.4727</v>
      </c>
      <c r="AD285">
        <v>367117452428.3598</v>
      </c>
      <c r="AE285">
        <v>5.0773300815221711E-6</v>
      </c>
      <c r="AF285">
        <v>18.278388293479814</v>
      </c>
      <c r="AH285">
        <v>2450</v>
      </c>
      <c r="AI285">
        <v>2711</v>
      </c>
      <c r="AJ285">
        <v>168.64839999999992</v>
      </c>
      <c r="AK285">
        <v>24.55714285714318</v>
      </c>
      <c r="AL285">
        <v>8.8391291097359243E-2</v>
      </c>
      <c r="AM285">
        <v>4967449196445.8398</v>
      </c>
      <c r="AN285">
        <v>4967449196445.8398</v>
      </c>
      <c r="AO285">
        <v>439079247934.38751</v>
      </c>
      <c r="AP285">
        <v>5.4630683247856452E-6</v>
      </c>
      <c r="AQ285">
        <v>19.667045969228322</v>
      </c>
      <c r="AS285">
        <v>2950</v>
      </c>
      <c r="AT285">
        <v>2711</v>
      </c>
      <c r="AU285">
        <v>176.48239999999993</v>
      </c>
      <c r="AV285">
        <v>21.06857142857044</v>
      </c>
      <c r="AW285">
        <v>9.9579454481682442E-2</v>
      </c>
      <c r="AX285">
        <v>5112985041168.207</v>
      </c>
      <c r="AY285">
        <v>5112985041168.207</v>
      </c>
      <c r="AZ285">
        <v>509148261172.53271</v>
      </c>
      <c r="BA285">
        <v>5.7709873417248773E-6</v>
      </c>
      <c r="BB285">
        <v>20.775554430209557</v>
      </c>
      <c r="BD285">
        <v>3425</v>
      </c>
      <c r="BE285">
        <v>2711</v>
      </c>
      <c r="BF285">
        <v>185.2519999999999</v>
      </c>
      <c r="BG285">
        <v>20.648571428572335</v>
      </c>
      <c r="BH285">
        <v>0.10933700254111617</v>
      </c>
      <c r="BI285">
        <v>5251244093654.4561</v>
      </c>
      <c r="BJ285">
        <v>5251244093654.4561</v>
      </c>
      <c r="BK285">
        <v>574155288811.91858</v>
      </c>
      <c r="BL285">
        <v>6.0155369447687023E-6</v>
      </c>
      <c r="BM285">
        <v>21.655933001167327</v>
      </c>
      <c r="BO285">
        <v>4000</v>
      </c>
      <c r="BP285">
        <v>2711</v>
      </c>
      <c r="BQ285">
        <v>195.24679999999992</v>
      </c>
      <c r="BR285">
        <v>22.482857142858037</v>
      </c>
      <c r="BS285">
        <v>0.12021430795005167</v>
      </c>
      <c r="BT285">
        <v>5418610315085.1768</v>
      </c>
      <c r="BU285">
        <v>5418610315085.1768</v>
      </c>
      <c r="BV285">
        <v>651394489078.97595</v>
      </c>
      <c r="BW285">
        <v>6.2647999268774716E-6</v>
      </c>
      <c r="BX285">
        <v>22.553279736758899</v>
      </c>
      <c r="BZ285">
        <v>4500</v>
      </c>
      <c r="CA285">
        <v>2711</v>
      </c>
      <c r="CB285">
        <v>203.83499999999992</v>
      </c>
      <c r="CC285">
        <v>27.711428571427628</v>
      </c>
      <c r="CD285">
        <v>0.12891273185170429</v>
      </c>
      <c r="CE285">
        <v>5564146159807.5439</v>
      </c>
      <c r="CF285">
        <v>5564146159807.5439</v>
      </c>
      <c r="CG285">
        <v>717289281882.96008</v>
      </c>
      <c r="CH285">
        <v>6.4519467645507669E-6</v>
      </c>
      <c r="CI285">
        <v>23.227008352382761</v>
      </c>
      <c r="CK285">
        <v>5000</v>
      </c>
      <c r="CL285">
        <v>2711</v>
      </c>
      <c r="CM285">
        <v>208.92739999999989</v>
      </c>
      <c r="CN285">
        <v>25.457142857143825</v>
      </c>
      <c r="CO285">
        <v>0.13698793225316488</v>
      </c>
      <c r="CP285">
        <v>5709682004529.9111</v>
      </c>
      <c r="CQ285">
        <v>5709682004529.9111</v>
      </c>
      <c r="CR285">
        <v>782157531623.6582</v>
      </c>
      <c r="CS285">
        <v>6.6179498132601644E-6</v>
      </c>
      <c r="CT285">
        <v>23.824619327736592</v>
      </c>
      <c r="CV285">
        <v>1000</v>
      </c>
      <c r="CW285">
        <v>2711</v>
      </c>
      <c r="CX285">
        <v>176.77519999999996</v>
      </c>
      <c r="CY285">
        <v>18.651428571427736</v>
      </c>
      <c r="CZ285">
        <v>7.7551303220714768E-2</v>
      </c>
      <c r="DA285">
        <v>4821913351723.4727</v>
      </c>
      <c r="DB285">
        <v>4821913351723.4727</v>
      </c>
      <c r="DC285">
        <v>373945664443.52008</v>
      </c>
      <c r="DD285">
        <v>5.1259527362449393E-6</v>
      </c>
      <c r="DE285">
        <v>18.453429850481783</v>
      </c>
    </row>
    <row r="286" spans="1:109" x14ac:dyDescent="0.35">
      <c r="A286">
        <v>1000</v>
      </c>
      <c r="B286">
        <v>2721</v>
      </c>
      <c r="C286">
        <v>108.84579999999994</v>
      </c>
      <c r="D286">
        <v>22.114285714285945</v>
      </c>
      <c r="E286">
        <v>4.900297289705783E-2</v>
      </c>
      <c r="F286">
        <v>4545395246750.9756</v>
      </c>
      <c r="G286">
        <v>4545395246750.9756</v>
      </c>
      <c r="H286">
        <v>222737880082.95355</v>
      </c>
      <c r="I286">
        <v>3.9240245640259673E-6</v>
      </c>
      <c r="J286">
        <v>14.126488430493483</v>
      </c>
      <c r="L286">
        <v>1500</v>
      </c>
      <c r="M286">
        <v>2721</v>
      </c>
      <c r="N286">
        <v>239.85079999999999</v>
      </c>
      <c r="O286">
        <v>23.117142857142881</v>
      </c>
      <c r="P286">
        <v>6.3973149345669056E-2</v>
      </c>
      <c r="Q286">
        <v>4690931091473.3428</v>
      </c>
      <c r="R286">
        <v>4690931091473.3428</v>
      </c>
      <c r="S286">
        <v>300093635285.06653</v>
      </c>
      <c r="T286">
        <v>4.6285752918905445E-6</v>
      </c>
      <c r="U286">
        <v>16.662871050805961</v>
      </c>
      <c r="W286">
        <v>1950</v>
      </c>
      <c r="X286">
        <v>2721</v>
      </c>
      <c r="Y286">
        <v>163.31839999999994</v>
      </c>
      <c r="Z286">
        <v>15.754285714284933</v>
      </c>
      <c r="AA286">
        <v>7.6164910195416352E-2</v>
      </c>
      <c r="AB286">
        <v>4821913351723.4727</v>
      </c>
      <c r="AC286">
        <v>4821913351723.4727</v>
      </c>
      <c r="AD286">
        <v>367260597404.09735</v>
      </c>
      <c r="AE286">
        <v>5.075636950832501E-6</v>
      </c>
      <c r="AF286">
        <v>18.272293022997005</v>
      </c>
      <c r="AH286">
        <v>2450</v>
      </c>
      <c r="AI286">
        <v>2721</v>
      </c>
      <c r="AJ286">
        <v>169.22139999999993</v>
      </c>
      <c r="AK286">
        <v>22.114285714285337</v>
      </c>
      <c r="AL286">
        <v>8.8432206492256873E-2</v>
      </c>
      <c r="AM286">
        <v>4967449196445.8398</v>
      </c>
      <c r="AN286">
        <v>4967449196445.8398</v>
      </c>
      <c r="AO286">
        <v>439282493079.89398</v>
      </c>
      <c r="AP286">
        <v>5.4608533220039586E-6</v>
      </c>
      <c r="AQ286">
        <v>19.659071959214252</v>
      </c>
      <c r="AS286">
        <v>2950</v>
      </c>
      <c r="AT286">
        <v>2721</v>
      </c>
      <c r="AU286">
        <v>176.9739999999999</v>
      </c>
      <c r="AV286">
        <v>18.051428571429746</v>
      </c>
      <c r="AW286">
        <v>9.9631908028755614E-2</v>
      </c>
      <c r="AX286">
        <v>5112985041168.207</v>
      </c>
      <c r="AY286">
        <v>5112985041168.207</v>
      </c>
      <c r="AZ286">
        <v>509416455374.07404</v>
      </c>
      <c r="BA286">
        <v>5.7682787299450403E-6</v>
      </c>
      <c r="BB286">
        <v>20.765803427802144</v>
      </c>
      <c r="BD286">
        <v>3425</v>
      </c>
      <c r="BE286">
        <v>2721</v>
      </c>
      <c r="BF286">
        <v>185.73379999999992</v>
      </c>
      <c r="BG286">
        <v>17.125714285713961</v>
      </c>
      <c r="BH286">
        <v>0.1094007114015693</v>
      </c>
      <c r="BI286">
        <v>5251244093654.4561</v>
      </c>
      <c r="BJ286">
        <v>5251244093654.4561</v>
      </c>
      <c r="BK286">
        <v>574489839589.08655</v>
      </c>
      <c r="BL286">
        <v>6.0123750678073144E-6</v>
      </c>
      <c r="BM286">
        <v>21.64455024410633</v>
      </c>
      <c r="BO286">
        <v>4000</v>
      </c>
      <c r="BP286">
        <v>2721</v>
      </c>
      <c r="BQ286">
        <v>195.77139999999994</v>
      </c>
      <c r="BR286">
        <v>17.871428571428641</v>
      </c>
      <c r="BS286">
        <v>0.12029137925665508</v>
      </c>
      <c r="BT286">
        <v>5418610315085.1768</v>
      </c>
      <c r="BU286">
        <v>5418610315085.1768</v>
      </c>
      <c r="BV286">
        <v>651812108455.9342</v>
      </c>
      <c r="BW286">
        <v>6.2611346740592053E-6</v>
      </c>
      <c r="BX286">
        <v>22.540084826613139</v>
      </c>
      <c r="BZ286">
        <v>4500</v>
      </c>
      <c r="CA286">
        <v>2721</v>
      </c>
      <c r="CB286">
        <v>204.4815999999999</v>
      </c>
      <c r="CC286">
        <v>25.56857142857244</v>
      </c>
      <c r="CD286">
        <v>0.12900125857740952</v>
      </c>
      <c r="CE286">
        <v>5564146159807.5439</v>
      </c>
      <c r="CF286">
        <v>5564146159807.5439</v>
      </c>
      <c r="CG286">
        <v>717781857523.83313</v>
      </c>
      <c r="CH286">
        <v>6.4478711736893451E-6</v>
      </c>
      <c r="CI286">
        <v>23.212336225281643</v>
      </c>
      <c r="CK286">
        <v>5000</v>
      </c>
      <c r="CL286">
        <v>2721</v>
      </c>
      <c r="CM286">
        <v>209.52139999999991</v>
      </c>
      <c r="CN286">
        <v>26.974285714285884</v>
      </c>
      <c r="CO286">
        <v>0.13708763361892923</v>
      </c>
      <c r="CP286">
        <v>5709682004529.9111</v>
      </c>
      <c r="CQ286">
        <v>5709682004529.9111</v>
      </c>
      <c r="CR286">
        <v>782726794717.58984</v>
      </c>
      <c r="CS286">
        <v>6.6134899635078661E-6</v>
      </c>
      <c r="CT286">
        <v>23.808563868628319</v>
      </c>
      <c r="CV286">
        <v>1000</v>
      </c>
      <c r="CW286">
        <v>2721</v>
      </c>
      <c r="CX286">
        <v>177.21039999999994</v>
      </c>
      <c r="CY286">
        <v>23.699999999999882</v>
      </c>
      <c r="CZ286">
        <v>7.7582319450889142E-2</v>
      </c>
      <c r="DA286">
        <v>4821913351723.4727</v>
      </c>
      <c r="DB286">
        <v>4821913351723.4727</v>
      </c>
      <c r="DC286">
        <v>374095222017.91803</v>
      </c>
      <c r="DD286">
        <v>5.1241948058228541E-6</v>
      </c>
      <c r="DE286">
        <v>18.447101300962274</v>
      </c>
    </row>
    <row r="287" spans="1:109" x14ac:dyDescent="0.35">
      <c r="A287">
        <v>1000</v>
      </c>
      <c r="B287">
        <v>2731</v>
      </c>
      <c r="C287">
        <v>109.36179999999995</v>
      </c>
      <c r="D287">
        <v>23.065714285714431</v>
      </c>
      <c r="E287">
        <v>4.9010403529836565E-2</v>
      </c>
      <c r="F287">
        <v>4545395246750.9756</v>
      </c>
      <c r="G287">
        <v>4545395246750.9756</v>
      </c>
      <c r="H287">
        <v>222771655245.86636</v>
      </c>
      <c r="I287">
        <v>3.9235591575626408E-6</v>
      </c>
      <c r="J287">
        <v>14.124812967225507</v>
      </c>
      <c r="L287">
        <v>1500</v>
      </c>
      <c r="M287">
        <v>2731</v>
      </c>
      <c r="N287">
        <v>240.39019999999999</v>
      </c>
      <c r="O287">
        <v>23.965714285715684</v>
      </c>
      <c r="P287">
        <v>6.3993299924631541E-2</v>
      </c>
      <c r="Q287">
        <v>4690931091473.3428</v>
      </c>
      <c r="R287">
        <v>4690931091473.3428</v>
      </c>
      <c r="S287">
        <v>300188160262.4328</v>
      </c>
      <c r="T287">
        <v>4.6273673121090207E-6</v>
      </c>
      <c r="U287">
        <v>16.658522323592475</v>
      </c>
      <c r="W287">
        <v>1950</v>
      </c>
      <c r="X287">
        <v>2731</v>
      </c>
      <c r="Y287">
        <v>163.68599999999992</v>
      </c>
      <c r="Z287">
        <v>16.208571428571108</v>
      </c>
      <c r="AA287">
        <v>7.6194316673984797E-2</v>
      </c>
      <c r="AB287">
        <v>4821913351723.4727</v>
      </c>
      <c r="AC287">
        <v>4821913351723.4727</v>
      </c>
      <c r="AD287">
        <v>367402392895.7337</v>
      </c>
      <c r="AE287">
        <v>5.0739608948795809E-6</v>
      </c>
      <c r="AF287">
        <v>18.266259221566493</v>
      </c>
      <c r="AH287">
        <v>2450</v>
      </c>
      <c r="AI287">
        <v>2731</v>
      </c>
      <c r="AJ287">
        <v>169.73739999999992</v>
      </c>
      <c r="AK287">
        <v>18.420000000000009</v>
      </c>
      <c r="AL287">
        <v>8.8472776524591262E-2</v>
      </c>
      <c r="AM287">
        <v>4967449196445.8398</v>
      </c>
      <c r="AN287">
        <v>4967449196445.8398</v>
      </c>
      <c r="AO287">
        <v>439484022654.41321</v>
      </c>
      <c r="AP287">
        <v>5.4586587885855852E-6</v>
      </c>
      <c r="AQ287">
        <v>19.651171638908107</v>
      </c>
      <c r="AS287">
        <v>2950</v>
      </c>
      <c r="AT287">
        <v>2731</v>
      </c>
      <c r="AU287">
        <v>177.39519999999993</v>
      </c>
      <c r="AV287">
        <v>16.525714285713534</v>
      </c>
      <c r="AW287">
        <v>9.9683958469938647E-2</v>
      </c>
      <c r="AX287">
        <v>5112985041168.207</v>
      </c>
      <c r="AY287">
        <v>5112985041168.207</v>
      </c>
      <c r="AZ287">
        <v>509682588501.22906</v>
      </c>
      <c r="BA287">
        <v>5.765593446034739E-6</v>
      </c>
      <c r="BB287">
        <v>20.756136405725062</v>
      </c>
      <c r="BD287">
        <v>3425</v>
      </c>
      <c r="BE287">
        <v>2731</v>
      </c>
      <c r="BF287">
        <v>186.13339999999991</v>
      </c>
      <c r="BG287">
        <v>17.691428571428755</v>
      </c>
      <c r="BH287">
        <v>0.10946396636561545</v>
      </c>
      <c r="BI287">
        <v>5251244093654.4561</v>
      </c>
      <c r="BJ287">
        <v>5251244093654.4561</v>
      </c>
      <c r="BK287">
        <v>574822006845.42822</v>
      </c>
      <c r="BL287">
        <v>6.0092390044977822E-6</v>
      </c>
      <c r="BM287">
        <v>21.633260416192016</v>
      </c>
      <c r="BO287">
        <v>4000</v>
      </c>
      <c r="BP287">
        <v>2731</v>
      </c>
      <c r="BQ287">
        <v>196.18839999999994</v>
      </c>
      <c r="BR287">
        <v>21.162857142855632</v>
      </c>
      <c r="BS287">
        <v>0.12036794275647458</v>
      </c>
      <c r="BT287">
        <v>5418610315085.1768</v>
      </c>
      <c r="BU287">
        <v>5418610315085.1768</v>
      </c>
      <c r="BV287">
        <v>652226976225.81531</v>
      </c>
      <c r="BW287">
        <v>6.2574978148175144E-6</v>
      </c>
      <c r="BX287">
        <v>22.52699213334305</v>
      </c>
      <c r="BZ287">
        <v>4500</v>
      </c>
      <c r="CA287">
        <v>2731</v>
      </c>
      <c r="CB287">
        <v>205.07819999999992</v>
      </c>
      <c r="CC287">
        <v>19.414285714284624</v>
      </c>
      <c r="CD287">
        <v>0.12908923468081904</v>
      </c>
      <c r="CE287">
        <v>5564146159807.5439</v>
      </c>
      <c r="CF287">
        <v>5564146159807.5439</v>
      </c>
      <c r="CG287">
        <v>718271369421.77405</v>
      </c>
      <c r="CH287">
        <v>6.4438260301923449E-6</v>
      </c>
      <c r="CI287">
        <v>23.197773708692441</v>
      </c>
      <c r="CK287">
        <v>5000</v>
      </c>
      <c r="CL287">
        <v>2731</v>
      </c>
      <c r="CM287">
        <v>210.15079999999992</v>
      </c>
      <c r="CN287">
        <v>24.865714285715107</v>
      </c>
      <c r="CO287">
        <v>0.13718674496390801</v>
      </c>
      <c r="CP287">
        <v>5709682004529.9111</v>
      </c>
      <c r="CQ287">
        <v>5709682004529.9111</v>
      </c>
      <c r="CR287">
        <v>783292688980.45996</v>
      </c>
      <c r="CS287">
        <v>6.6090624603758892E-6</v>
      </c>
      <c r="CT287">
        <v>23.7926248573532</v>
      </c>
      <c r="CV287">
        <v>1000</v>
      </c>
      <c r="CW287">
        <v>2731</v>
      </c>
      <c r="CX287">
        <v>177.76339999999993</v>
      </c>
      <c r="CY287">
        <v>21.737142857143358</v>
      </c>
      <c r="CZ287">
        <v>7.7613047158189383E-2</v>
      </c>
      <c r="DA287">
        <v>4821913351723.4727</v>
      </c>
      <c r="DB287">
        <v>4821913351723.4727</v>
      </c>
      <c r="DC287">
        <v>374243388360.01691</v>
      </c>
      <c r="DD287">
        <v>5.1224544168087415E-6</v>
      </c>
      <c r="DE287">
        <v>18.44083590051147</v>
      </c>
    </row>
    <row r="288" spans="1:109" x14ac:dyDescent="0.35">
      <c r="A288">
        <v>1000</v>
      </c>
      <c r="B288">
        <v>2741</v>
      </c>
      <c r="C288">
        <v>109.89999999999995</v>
      </c>
      <c r="D288">
        <v>19.457142857142582</v>
      </c>
      <c r="E288">
        <v>4.9017743052799816E-2</v>
      </c>
      <c r="F288">
        <v>4545395246750.9756</v>
      </c>
      <c r="G288">
        <v>4545395246750.9756</v>
      </c>
      <c r="H288">
        <v>222805016278.65695</v>
      </c>
      <c r="I288">
        <v>3.9230995659886515E-6</v>
      </c>
      <c r="J288">
        <v>14.123158437559146</v>
      </c>
      <c r="L288">
        <v>1500</v>
      </c>
      <c r="M288">
        <v>2741</v>
      </c>
      <c r="N288">
        <v>240.94940000000003</v>
      </c>
      <c r="O288">
        <v>26.434285714285011</v>
      </c>
      <c r="P288">
        <v>6.4013237003619716E-2</v>
      </c>
      <c r="Q288">
        <v>4690931091473.3428</v>
      </c>
      <c r="R288">
        <v>4690931091473.3428</v>
      </c>
      <c r="S288">
        <v>300281683726.13159</v>
      </c>
      <c r="T288">
        <v>4.626172751527365E-6</v>
      </c>
      <c r="U288">
        <v>16.654221905498513</v>
      </c>
      <c r="W288">
        <v>1950</v>
      </c>
      <c r="X288">
        <v>2741</v>
      </c>
      <c r="Y288">
        <v>164.06419999999991</v>
      </c>
      <c r="Z288">
        <v>9.0685714285728274</v>
      </c>
      <c r="AA288">
        <v>7.6223446104607642E-2</v>
      </c>
      <c r="AB288">
        <v>4821913351723.4727</v>
      </c>
      <c r="AC288">
        <v>4821913351723.4727</v>
      </c>
      <c r="AD288">
        <v>367542852486.18213</v>
      </c>
      <c r="AE288">
        <v>5.0723017205617658E-6</v>
      </c>
      <c r="AF288">
        <v>18.260286194022356</v>
      </c>
      <c r="AH288">
        <v>2450</v>
      </c>
      <c r="AI288">
        <v>2741</v>
      </c>
      <c r="AJ288">
        <v>170.16719999999992</v>
      </c>
      <c r="AK288">
        <v>18.574285714285974</v>
      </c>
      <c r="AL288">
        <v>8.8513004388032265E-2</v>
      </c>
      <c r="AM288">
        <v>4967449196445.8398</v>
      </c>
      <c r="AN288">
        <v>4967449196445.8398</v>
      </c>
      <c r="AO288">
        <v>439683852522.33795</v>
      </c>
      <c r="AP288">
        <v>5.4564845048025119E-6</v>
      </c>
      <c r="AQ288">
        <v>19.643344217289044</v>
      </c>
      <c r="AS288">
        <v>2950</v>
      </c>
      <c r="AT288">
        <v>2741</v>
      </c>
      <c r="AU288">
        <v>177.78079999999991</v>
      </c>
      <c r="AV288">
        <v>17.382857142856828</v>
      </c>
      <c r="AW288">
        <v>9.9735609289380911E-2</v>
      </c>
      <c r="AX288">
        <v>5112985041168.207</v>
      </c>
      <c r="AY288">
        <v>5112985041168.207</v>
      </c>
      <c r="AZ288">
        <v>509946678368.40149</v>
      </c>
      <c r="BA288">
        <v>5.7629312489018218E-6</v>
      </c>
      <c r="BB288">
        <v>20.746552496046558</v>
      </c>
      <c r="BD288">
        <v>3425</v>
      </c>
      <c r="BE288">
        <v>2741</v>
      </c>
      <c r="BF288">
        <v>186.54619999999991</v>
      </c>
      <c r="BG288">
        <v>19.062857142857784</v>
      </c>
      <c r="BH288">
        <v>0.109526771162376</v>
      </c>
      <c r="BI288">
        <v>5251244093654.4561</v>
      </c>
      <c r="BJ288">
        <v>5251244093654.4561</v>
      </c>
      <c r="BK288">
        <v>575151810163.47021</v>
      </c>
      <c r="BL288">
        <v>6.0061284946773945E-6</v>
      </c>
      <c r="BM288">
        <v>21.62206258083862</v>
      </c>
      <c r="BO288">
        <v>4000</v>
      </c>
      <c r="BP288">
        <v>2741</v>
      </c>
      <c r="BQ288">
        <v>196.68219999999991</v>
      </c>
      <c r="BR288">
        <v>24.985714285715439</v>
      </c>
      <c r="BS288">
        <v>0.12044400242030942</v>
      </c>
      <c r="BT288">
        <v>5418610315085.1768</v>
      </c>
      <c r="BU288">
        <v>5418610315085.1768</v>
      </c>
      <c r="BV288">
        <v>652639113904.83264</v>
      </c>
      <c r="BW288">
        <v>6.253889069402275E-6</v>
      </c>
      <c r="BX288">
        <v>22.514000649848189</v>
      </c>
      <c r="BZ288">
        <v>4500</v>
      </c>
      <c r="CA288">
        <v>2741</v>
      </c>
      <c r="CB288">
        <v>205.5311999999999</v>
      </c>
      <c r="CC288">
        <v>19.628571428571359</v>
      </c>
      <c r="CD288">
        <v>0.12917666432351183</v>
      </c>
      <c r="CE288">
        <v>5564146159807.5439</v>
      </c>
      <c r="CF288">
        <v>5564146159807.5439</v>
      </c>
      <c r="CG288">
        <v>718757840732.4165</v>
      </c>
      <c r="CH288">
        <v>6.4398110381795602E-6</v>
      </c>
      <c r="CI288">
        <v>23.183319737446418</v>
      </c>
      <c r="CK288">
        <v>5000</v>
      </c>
      <c r="CL288">
        <v>2741</v>
      </c>
      <c r="CM288">
        <v>210.73099999999994</v>
      </c>
      <c r="CN288">
        <v>24.2914285714286</v>
      </c>
      <c r="CO288">
        <v>0.13728527062555385</v>
      </c>
      <c r="CP288">
        <v>5709682004529.9111</v>
      </c>
      <c r="CQ288">
        <v>5709682004529.9111</v>
      </c>
      <c r="CR288">
        <v>783855239177.74365</v>
      </c>
      <c r="CS288">
        <v>6.6046669926661196E-6</v>
      </c>
      <c r="CT288">
        <v>23.776801173598031</v>
      </c>
      <c r="CV288">
        <v>1000</v>
      </c>
      <c r="CW288">
        <v>2741</v>
      </c>
      <c r="CX288">
        <v>178.27059999999994</v>
      </c>
      <c r="CY288">
        <v>17.065714285713188</v>
      </c>
      <c r="CZ288">
        <v>7.7643489216817949E-2</v>
      </c>
      <c r="DA288">
        <v>4821913351723.4727</v>
      </c>
      <c r="DB288">
        <v>4821913351723.4727</v>
      </c>
      <c r="DC288">
        <v>374390177328.97192</v>
      </c>
      <c r="DD288">
        <v>5.1207313720624905E-6</v>
      </c>
      <c r="DE288">
        <v>18.434632939424965</v>
      </c>
    </row>
    <row r="289" spans="1:109" x14ac:dyDescent="0.35">
      <c r="A289">
        <v>1000</v>
      </c>
      <c r="B289">
        <v>2751</v>
      </c>
      <c r="C289">
        <v>110.35399999999994</v>
      </c>
      <c r="D289">
        <v>23.580000000000162</v>
      </c>
      <c r="E289">
        <v>4.9024992601046279E-2</v>
      </c>
      <c r="F289">
        <v>4545395246750.9756</v>
      </c>
      <c r="G289">
        <v>4545395246750.9756</v>
      </c>
      <c r="H289">
        <v>222837968340.79752</v>
      </c>
      <c r="I289">
        <v>3.9226457142025467E-6</v>
      </c>
      <c r="J289">
        <v>14.121524571129168</v>
      </c>
      <c r="L289">
        <v>1500</v>
      </c>
      <c r="M289">
        <v>2751</v>
      </c>
      <c r="N289">
        <v>241.56620000000001</v>
      </c>
      <c r="O289">
        <v>21.471428571428778</v>
      </c>
      <c r="P289">
        <v>6.4032962945907088E-2</v>
      </c>
      <c r="Q289">
        <v>4690931091473.3428</v>
      </c>
      <c r="R289">
        <v>4690931091473.3428</v>
      </c>
      <c r="S289">
        <v>300374216762.11603</v>
      </c>
      <c r="T289">
        <v>4.624991448360953E-6</v>
      </c>
      <c r="U289">
        <v>16.649969214099432</v>
      </c>
      <c r="W289">
        <v>1950</v>
      </c>
      <c r="X289">
        <v>2751</v>
      </c>
      <c r="Y289">
        <v>164.27579999999995</v>
      </c>
      <c r="Z289">
        <v>6.3971428571408397</v>
      </c>
      <c r="AA289">
        <v>7.6252301272458828E-2</v>
      </c>
      <c r="AB289">
        <v>4821913351723.4727</v>
      </c>
      <c r="AC289">
        <v>4821913351723.4727</v>
      </c>
      <c r="AD289">
        <v>367681989605.30994</v>
      </c>
      <c r="AE289">
        <v>5.0706592373629839E-6</v>
      </c>
      <c r="AF289">
        <v>18.254373254506742</v>
      </c>
      <c r="AH289">
        <v>2450</v>
      </c>
      <c r="AI289">
        <v>2751</v>
      </c>
      <c r="AJ289">
        <v>170.60059999999993</v>
      </c>
      <c r="AK289">
        <v>19.74857142857169</v>
      </c>
      <c r="AL289">
        <v>8.8552893241963679E-2</v>
      </c>
      <c r="AM289">
        <v>4967449196445.8398</v>
      </c>
      <c r="AN289">
        <v>4967449196445.8398</v>
      </c>
      <c r="AO289">
        <v>439881998377.7467</v>
      </c>
      <c r="AP289">
        <v>5.4543302538167752E-6</v>
      </c>
      <c r="AQ289">
        <v>19.635588913740392</v>
      </c>
      <c r="AS289">
        <v>2950</v>
      </c>
      <c r="AT289">
        <v>2751</v>
      </c>
      <c r="AU289">
        <v>178.18639999999991</v>
      </c>
      <c r="AV289">
        <v>19.860000000000309</v>
      </c>
      <c r="AW289">
        <v>9.978686393508332E-2</v>
      </c>
      <c r="AX289">
        <v>5112985041168.207</v>
      </c>
      <c r="AY289">
        <v>5112985041168.207</v>
      </c>
      <c r="AZ289">
        <v>510208742605.16827</v>
      </c>
      <c r="BA289">
        <v>5.7602919005891643E-6</v>
      </c>
      <c r="BB289">
        <v>20.737050842120993</v>
      </c>
      <c r="BD289">
        <v>3425</v>
      </c>
      <c r="BE289">
        <v>2751</v>
      </c>
      <c r="BF289">
        <v>186.99099999999993</v>
      </c>
      <c r="BG289">
        <v>18.291428571427964</v>
      </c>
      <c r="BH289">
        <v>0.1095891294831222</v>
      </c>
      <c r="BI289">
        <v>5251244093654.4561</v>
      </c>
      <c r="BJ289">
        <v>5251244093654.4561</v>
      </c>
      <c r="BK289">
        <v>575479268926.97888</v>
      </c>
      <c r="BL289">
        <v>6.0030432815477946E-6</v>
      </c>
      <c r="BM289">
        <v>21.610955813572062</v>
      </c>
      <c r="BO289">
        <v>4000</v>
      </c>
      <c r="BP289">
        <v>2751</v>
      </c>
      <c r="BQ289">
        <v>197.26519999999994</v>
      </c>
      <c r="BR289">
        <v>16.808571428572755</v>
      </c>
      <c r="BS289">
        <v>0.12051956217943476</v>
      </c>
      <c r="BT289">
        <v>5418610315085.1768</v>
      </c>
      <c r="BU289">
        <v>5418610315085.1768</v>
      </c>
      <c r="BV289">
        <v>653048542795.03455</v>
      </c>
      <c r="BW289">
        <v>6.2503081616626097E-6</v>
      </c>
      <c r="BX289">
        <v>22.501109381985394</v>
      </c>
      <c r="BZ289">
        <v>4500</v>
      </c>
      <c r="CA289">
        <v>2751</v>
      </c>
      <c r="CB289">
        <v>205.9891999999999</v>
      </c>
      <c r="CC289">
        <v>15.122857142858543</v>
      </c>
      <c r="CD289">
        <v>0.12926355162612388</v>
      </c>
      <c r="CE289">
        <v>5564146159807.5439</v>
      </c>
      <c r="CF289">
        <v>5564146159807.5439</v>
      </c>
      <c r="CG289">
        <v>719241294383.58142</v>
      </c>
      <c r="CH289">
        <v>6.4358259055686731E-6</v>
      </c>
      <c r="CI289">
        <v>23.168973260047224</v>
      </c>
      <c r="CK289">
        <v>5000</v>
      </c>
      <c r="CL289">
        <v>2751</v>
      </c>
      <c r="CM289">
        <v>211.29779999999994</v>
      </c>
      <c r="CN289">
        <v>26.459999999998931</v>
      </c>
      <c r="CO289">
        <v>0.13738321489900363</v>
      </c>
      <c r="CP289">
        <v>5709682004529.9111</v>
      </c>
      <c r="CQ289">
        <v>5709682004529.9111</v>
      </c>
      <c r="CR289">
        <v>784414469833.30652</v>
      </c>
      <c r="CS289">
        <v>6.600303253170019E-6</v>
      </c>
      <c r="CT289">
        <v>23.761091711412067</v>
      </c>
      <c r="CV289">
        <v>1000</v>
      </c>
      <c r="CW289">
        <v>2751</v>
      </c>
      <c r="CX289">
        <v>178.66879999999992</v>
      </c>
      <c r="CY289">
        <v>16.48285714285862</v>
      </c>
      <c r="CZ289">
        <v>7.7673648468781442E-2</v>
      </c>
      <c r="DA289">
        <v>4821913351723.4727</v>
      </c>
      <c r="DB289">
        <v>4821913351723.4727</v>
      </c>
      <c r="DC289">
        <v>374535602628.69269</v>
      </c>
      <c r="DD289">
        <v>5.1190254770791548E-6</v>
      </c>
      <c r="DE289">
        <v>18.428491717484956</v>
      </c>
    </row>
    <row r="290" spans="1:109" x14ac:dyDescent="0.35">
      <c r="A290">
        <v>1000</v>
      </c>
      <c r="B290">
        <v>2761</v>
      </c>
      <c r="C290">
        <v>110.90419999999995</v>
      </c>
      <c r="D290">
        <v>26.297142857143086</v>
      </c>
      <c r="E290">
        <v>4.9032153295093667E-2</v>
      </c>
      <c r="F290">
        <v>4545395246750.9756</v>
      </c>
      <c r="G290">
        <v>4545395246750.9756</v>
      </c>
      <c r="H290">
        <v>222870516525.48395</v>
      </c>
      <c r="I290">
        <v>3.9221975281328807E-6</v>
      </c>
      <c r="J290">
        <v>14.119911101278371</v>
      </c>
      <c r="L290">
        <v>1500</v>
      </c>
      <c r="M290">
        <v>2761</v>
      </c>
      <c r="N290">
        <v>242.06720000000001</v>
      </c>
      <c r="O290">
        <v>17.64857142857019</v>
      </c>
      <c r="P290">
        <v>6.4052480086458405E-2</v>
      </c>
      <c r="Q290">
        <v>4690931091473.3428</v>
      </c>
      <c r="R290">
        <v>4690931091473.3428</v>
      </c>
      <c r="S290">
        <v>300465770323.54486</v>
      </c>
      <c r="T290">
        <v>4.6238232430479457E-6</v>
      </c>
      <c r="U290">
        <v>16.645763674972603</v>
      </c>
      <c r="W290">
        <v>1950</v>
      </c>
      <c r="X290">
        <v>2761</v>
      </c>
      <c r="Y290">
        <v>164.42506666666657</v>
      </c>
      <c r="Z290">
        <v>6.3342857142864828</v>
      </c>
      <c r="AA290">
        <v>7.6280884931395038E-2</v>
      </c>
      <c r="AB290">
        <v>4821913351723.4727</v>
      </c>
      <c r="AC290">
        <v>4821913351723.4727</v>
      </c>
      <c r="AD290">
        <v>367819817531.97559</v>
      </c>
      <c r="AE290">
        <v>5.0690332573103968E-6</v>
      </c>
      <c r="AF290">
        <v>18.248519726317429</v>
      </c>
      <c r="AH290">
        <v>2450</v>
      </c>
      <c r="AI290">
        <v>2761</v>
      </c>
      <c r="AJ290">
        <v>171.06139999999994</v>
      </c>
      <c r="AK290">
        <v>15.797142857143497</v>
      </c>
      <c r="AL290">
        <v>8.8592446211933504E-2</v>
      </c>
      <c r="AM290">
        <v>4967449196445.8398</v>
      </c>
      <c r="AN290">
        <v>4967449196445.8398</v>
      </c>
      <c r="AO290">
        <v>440078475746.64038</v>
      </c>
      <c r="AP290">
        <v>5.4521958216331343E-6</v>
      </c>
      <c r="AQ290">
        <v>19.627904957879284</v>
      </c>
      <c r="AS290">
        <v>2950</v>
      </c>
      <c r="AT290">
        <v>2761</v>
      </c>
      <c r="AU290">
        <v>178.64979999999991</v>
      </c>
      <c r="AV290">
        <v>17.245714285713074</v>
      </c>
      <c r="AW290">
        <v>9.9837725819369449E-2</v>
      </c>
      <c r="AX290">
        <v>5112985041168.207</v>
      </c>
      <c r="AY290">
        <v>5112985041168.207</v>
      </c>
      <c r="AZ290">
        <v>510468798658.68884</v>
      </c>
      <c r="BA290">
        <v>5.7576751662233718E-6</v>
      </c>
      <c r="BB290">
        <v>20.72763059840414</v>
      </c>
      <c r="BD290">
        <v>3425</v>
      </c>
      <c r="BE290">
        <v>2761</v>
      </c>
      <c r="BF290">
        <v>187.41779999999991</v>
      </c>
      <c r="BG290">
        <v>24.55714285714318</v>
      </c>
      <c r="BH290">
        <v>0.10965104498176718</v>
      </c>
      <c r="BI290">
        <v>5251244093654.4561</v>
      </c>
      <c r="BJ290">
        <v>5251244093654.4561</v>
      </c>
      <c r="BK290">
        <v>575804402323.54407</v>
      </c>
      <c r="BL290">
        <v>5.9999831116199184E-6</v>
      </c>
      <c r="BM290">
        <v>21.599939201831706</v>
      </c>
      <c r="BO290">
        <v>4000</v>
      </c>
      <c r="BP290">
        <v>2761</v>
      </c>
      <c r="BQ290">
        <v>197.65739999999997</v>
      </c>
      <c r="BR290">
        <v>17.631428571427982</v>
      </c>
      <c r="BS290">
        <v>0.12059462592611407</v>
      </c>
      <c r="BT290">
        <v>5418610315085.1768</v>
      </c>
      <c r="BU290">
        <v>5418610315085.1768</v>
      </c>
      <c r="BV290">
        <v>653455283987.07996</v>
      </c>
      <c r="BW290">
        <v>6.2467548189880566E-6</v>
      </c>
      <c r="BX290">
        <v>22.488317348357004</v>
      </c>
      <c r="BZ290">
        <v>4500</v>
      </c>
      <c r="CA290">
        <v>2761</v>
      </c>
      <c r="CB290">
        <v>206.3420666666666</v>
      </c>
      <c r="CC290">
        <v>10.655238095236948</v>
      </c>
      <c r="CD290">
        <v>0.12934990066887853</v>
      </c>
      <c r="CE290">
        <v>5564146159807.5439</v>
      </c>
      <c r="CF290">
        <v>5564146159807.5439</v>
      </c>
      <c r="CG290">
        <v>719721753078.22766</v>
      </c>
      <c r="CH290">
        <v>6.431870344013191E-6</v>
      </c>
      <c r="CI290">
        <v>23.154733238447488</v>
      </c>
      <c r="CK290">
        <v>5000</v>
      </c>
      <c r="CL290">
        <v>2761</v>
      </c>
      <c r="CM290">
        <v>211.91519999999991</v>
      </c>
      <c r="CN290">
        <v>21.908571428571531</v>
      </c>
      <c r="CO290">
        <v>0.13748058203762661</v>
      </c>
      <c r="CP290">
        <v>5709682004529.9111</v>
      </c>
      <c r="CQ290">
        <v>5709682004529.9111</v>
      </c>
      <c r="CR290">
        <v>784970405232.53479</v>
      </c>
      <c r="CS290">
        <v>6.5959709386034062E-6</v>
      </c>
      <c r="CT290">
        <v>23.745495378972262</v>
      </c>
      <c r="CV290">
        <v>1000</v>
      </c>
      <c r="CW290">
        <v>2761</v>
      </c>
      <c r="CX290">
        <v>179.05339999999995</v>
      </c>
      <c r="CY290">
        <v>17.545714285714507</v>
      </c>
      <c r="CZ290">
        <v>7.7703527724318572E-2</v>
      </c>
      <c r="DA290">
        <v>4821913351723.4727</v>
      </c>
      <c r="DB290">
        <v>4821913351723.4727</v>
      </c>
      <c r="DC290">
        <v>374679677809.90674</v>
      </c>
      <c r="DD290">
        <v>5.1173365399457654E-6</v>
      </c>
      <c r="DE290">
        <v>18.422411543804756</v>
      </c>
    </row>
    <row r="291" spans="1:109" x14ac:dyDescent="0.35">
      <c r="A291">
        <v>1000</v>
      </c>
      <c r="B291">
        <v>2771</v>
      </c>
      <c r="C291">
        <v>111.51779999999995</v>
      </c>
      <c r="D291">
        <v>20.46857142857062</v>
      </c>
      <c r="E291">
        <v>4.9039226241076761E-2</v>
      </c>
      <c r="F291">
        <v>4545395246750.9756</v>
      </c>
      <c r="G291">
        <v>4545395246750.9756</v>
      </c>
      <c r="H291">
        <v>222902665860.53601</v>
      </c>
      <c r="I291">
        <v>3.9217549347226306E-6</v>
      </c>
      <c r="J291">
        <v>14.11831776500147</v>
      </c>
      <c r="L291">
        <v>1500</v>
      </c>
      <c r="M291">
        <v>2771</v>
      </c>
      <c r="N291">
        <v>242.47899999999998</v>
      </c>
      <c r="O291">
        <v>19.259999999999877</v>
      </c>
      <c r="P291">
        <v>6.4071790732314629E-2</v>
      </c>
      <c r="Q291">
        <v>4690931091473.3428</v>
      </c>
      <c r="R291">
        <v>4690931091473.3428</v>
      </c>
      <c r="S291">
        <v>300556355232.58826</v>
      </c>
      <c r="T291">
        <v>4.6226679782129503E-6</v>
      </c>
      <c r="U291">
        <v>16.641604721566623</v>
      </c>
      <c r="W291">
        <v>1950</v>
      </c>
      <c r="X291">
        <v>2771</v>
      </c>
      <c r="Y291">
        <v>164.57286666666658</v>
      </c>
      <c r="Z291">
        <v>6.9428571428561883</v>
      </c>
      <c r="AA291">
        <v>7.6309199804371217E-2</v>
      </c>
      <c r="AB291">
        <v>4821913351723.4727</v>
      </c>
      <c r="AC291">
        <v>4821913351723.4727</v>
      </c>
      <c r="AD291">
        <v>367956349396.0318</v>
      </c>
      <c r="AE291">
        <v>5.0674235949329117E-6</v>
      </c>
      <c r="AF291">
        <v>18.242724941758482</v>
      </c>
      <c r="AH291">
        <v>2450</v>
      </c>
      <c r="AI291">
        <v>2771</v>
      </c>
      <c r="AJ291">
        <v>171.42999999999995</v>
      </c>
      <c r="AK291">
        <v>17.245714285713074</v>
      </c>
      <c r="AL291">
        <v>8.8631666390096883E-2</v>
      </c>
      <c r="AM291">
        <v>4967449196445.8398</v>
      </c>
      <c r="AN291">
        <v>4967449196445.8398</v>
      </c>
      <c r="AO291">
        <v>440273299989.14252</v>
      </c>
      <c r="AP291">
        <v>5.4500809970526796E-6</v>
      </c>
      <c r="AQ291">
        <v>19.620291589389648</v>
      </c>
      <c r="AS291">
        <v>2950</v>
      </c>
      <c r="AT291">
        <v>2771</v>
      </c>
      <c r="AU291">
        <v>179.05219999999989</v>
      </c>
      <c r="AV291">
        <v>21.068571428572877</v>
      </c>
      <c r="AW291">
        <v>9.9888198319348975E-2</v>
      </c>
      <c r="AX291">
        <v>5112985041168.207</v>
      </c>
      <c r="AY291">
        <v>5112985041168.207</v>
      </c>
      <c r="AZ291">
        <v>510726863796.07452</v>
      </c>
      <c r="BA291">
        <v>5.7550808139645223E-6</v>
      </c>
      <c r="BB291">
        <v>20.718290930272278</v>
      </c>
      <c r="BD291">
        <v>3425</v>
      </c>
      <c r="BE291">
        <v>2771</v>
      </c>
      <c r="BF291">
        <v>187.99079999999992</v>
      </c>
      <c r="BG291">
        <v>25.645714285712987</v>
      </c>
      <c r="BH291">
        <v>0.10971252127534978</v>
      </c>
      <c r="BI291">
        <v>5251244093654.4561</v>
      </c>
      <c r="BJ291">
        <v>5251244093654.4561</v>
      </c>
      <c r="BK291">
        <v>576127229347.11938</v>
      </c>
      <c r="BL291">
        <v>5.9969477346600477E-6</v>
      </c>
      <c r="BM291">
        <v>21.589011844776174</v>
      </c>
      <c r="BO291">
        <v>4000</v>
      </c>
      <c r="BP291">
        <v>2771</v>
      </c>
      <c r="BQ291">
        <v>198.06879999999995</v>
      </c>
      <c r="BR291">
        <v>23.734285714285519</v>
      </c>
      <c r="BS291">
        <v>0.12066919751410311</v>
      </c>
      <c r="BT291">
        <v>5418610315085.1768</v>
      </c>
      <c r="BU291">
        <v>5418610315085.1768</v>
      </c>
      <c r="BV291">
        <v>653859358362.96973</v>
      </c>
      <c r="BW291">
        <v>6.2432287722508992E-6</v>
      </c>
      <c r="BX291">
        <v>22.475623580103235</v>
      </c>
      <c r="BZ291">
        <v>4500</v>
      </c>
      <c r="CA291">
        <v>2771</v>
      </c>
      <c r="CB291">
        <v>206.59068888888879</v>
      </c>
      <c r="CC291">
        <v>11.622857142859289</v>
      </c>
      <c r="CD291">
        <v>0.12943571549210814</v>
      </c>
      <c r="CE291">
        <v>5564146159807.5439</v>
      </c>
      <c r="CF291">
        <v>5564146159807.5439</v>
      </c>
      <c r="CG291">
        <v>720199239297.35535</v>
      </c>
      <c r="CH291">
        <v>6.4279440688416103E-6</v>
      </c>
      <c r="CI291">
        <v>23.140598647829798</v>
      </c>
      <c r="CK291">
        <v>5000</v>
      </c>
      <c r="CL291">
        <v>2771</v>
      </c>
      <c r="CM291">
        <v>212.42639999999992</v>
      </c>
      <c r="CN291">
        <v>17.434285714285888</v>
      </c>
      <c r="CO291">
        <v>0.13757737625356353</v>
      </c>
      <c r="CP291">
        <v>5709682004529.9111</v>
      </c>
      <c r="CQ291">
        <v>5709682004529.9111</v>
      </c>
      <c r="CR291">
        <v>785523069425.41248</v>
      </c>
      <c r="CS291">
        <v>6.5916697495425595E-6</v>
      </c>
      <c r="CT291">
        <v>23.730011098353213</v>
      </c>
      <c r="CV291">
        <v>1000</v>
      </c>
      <c r="CW291">
        <v>2771</v>
      </c>
      <c r="CX291">
        <v>179.46279999999996</v>
      </c>
      <c r="CY291">
        <v>15.745714285714438</v>
      </c>
      <c r="CZ291">
        <v>7.7733129762321163E-2</v>
      </c>
      <c r="DA291">
        <v>4821913351723.4727</v>
      </c>
      <c r="DB291">
        <v>4821913351723.4727</v>
      </c>
      <c r="DC291">
        <v>374822416272.18964</v>
      </c>
      <c r="DD291">
        <v>5.1156643712989972E-6</v>
      </c>
      <c r="DE291">
        <v>18.416391736676388</v>
      </c>
    </row>
    <row r="292" spans="1:109" x14ac:dyDescent="0.35">
      <c r="A292">
        <v>1000</v>
      </c>
      <c r="B292">
        <v>2781</v>
      </c>
      <c r="C292">
        <v>111.99539999999993</v>
      </c>
      <c r="D292">
        <v>19.877142857143735</v>
      </c>
      <c r="E292">
        <v>4.9046212530942518E-2</v>
      </c>
      <c r="F292">
        <v>4545395246750.9756</v>
      </c>
      <c r="G292">
        <v>4545395246750.9756</v>
      </c>
      <c r="H292">
        <v>222934421309.28427</v>
      </c>
      <c r="I292">
        <v>3.9213178619138752E-6</v>
      </c>
      <c r="J292">
        <v>14.11674430288995</v>
      </c>
      <c r="L292">
        <v>1500</v>
      </c>
      <c r="M292">
        <v>2781</v>
      </c>
      <c r="N292">
        <v>242.92839999999998</v>
      </c>
      <c r="O292">
        <v>19.457142857144408</v>
      </c>
      <c r="P292">
        <v>6.4090897162971686E-2</v>
      </c>
      <c r="Q292">
        <v>4690931091473.3428</v>
      </c>
      <c r="R292">
        <v>4690931091473.3428</v>
      </c>
      <c r="S292">
        <v>300645982182.20453</v>
      </c>
      <c r="T292">
        <v>4.6215254986313958E-6</v>
      </c>
      <c r="U292">
        <v>16.637491795073025</v>
      </c>
      <c r="W292">
        <v>1950</v>
      </c>
      <c r="X292">
        <v>2781</v>
      </c>
      <c r="Y292">
        <v>164.73486666666656</v>
      </c>
      <c r="Z292">
        <v>7.1657142857146399</v>
      </c>
      <c r="AA292">
        <v>7.6337248583849451E-2</v>
      </c>
      <c r="AB292">
        <v>4821913351723.4727</v>
      </c>
      <c r="AC292">
        <v>4821913351723.4727</v>
      </c>
      <c r="AD292">
        <v>368091598180.29742</v>
      </c>
      <c r="AE292">
        <v>5.0658300672205045E-6</v>
      </c>
      <c r="AF292">
        <v>18.236988241993817</v>
      </c>
      <c r="AH292">
        <v>2450</v>
      </c>
      <c r="AI292">
        <v>2781</v>
      </c>
      <c r="AJ292">
        <v>171.83239999999992</v>
      </c>
      <c r="AK292">
        <v>18.900000000000109</v>
      </c>
      <c r="AL292">
        <v>8.8670556835651837E-2</v>
      </c>
      <c r="AM292">
        <v>4967449196445.8398</v>
      </c>
      <c r="AN292">
        <v>4967449196445.8398</v>
      </c>
      <c r="AO292">
        <v>440466486301.66388</v>
      </c>
      <c r="AP292">
        <v>5.4479855716273681E-6</v>
      </c>
      <c r="AQ292">
        <v>19.612748057858525</v>
      </c>
      <c r="AS292">
        <v>2950</v>
      </c>
      <c r="AT292">
        <v>2781</v>
      </c>
      <c r="AU292">
        <v>179.54379999999992</v>
      </c>
      <c r="AV292">
        <v>23.562857142857347</v>
      </c>
      <c r="AW292">
        <v>9.9938284777373557E-2</v>
      </c>
      <c r="AX292">
        <v>5112985041168.207</v>
      </c>
      <c r="AY292">
        <v>5112985041168.207</v>
      </c>
      <c r="AZ292">
        <v>510982955106.71936</v>
      </c>
      <c r="BA292">
        <v>5.7525086149568911E-6</v>
      </c>
      <c r="BB292">
        <v>20.709031013844807</v>
      </c>
      <c r="BD292">
        <v>3425</v>
      </c>
      <c r="BE292">
        <v>2781</v>
      </c>
      <c r="BF292">
        <v>188.58919999999989</v>
      </c>
      <c r="BG292">
        <v>25.062857142858419</v>
      </c>
      <c r="BH292">
        <v>0.10977356194451053</v>
      </c>
      <c r="BI292">
        <v>5251244093654.4561</v>
      </c>
      <c r="BJ292">
        <v>5251244093654.4561</v>
      </c>
      <c r="BK292">
        <v>576447768800.52246</v>
      </c>
      <c r="BL292">
        <v>5.9939369036369146E-6</v>
      </c>
      <c r="BM292">
        <v>21.578172853092891</v>
      </c>
      <c r="BO292">
        <v>4000</v>
      </c>
      <c r="BP292">
        <v>2781</v>
      </c>
      <c r="BQ292">
        <v>198.62259999999995</v>
      </c>
      <c r="BR292">
        <v>23.442857142857015</v>
      </c>
      <c r="BS292">
        <v>0.12074328075914567</v>
      </c>
      <c r="BT292">
        <v>5418610315085.1768</v>
      </c>
      <c r="BU292">
        <v>5418610315085.1768</v>
      </c>
      <c r="BV292">
        <v>654260786598.7323</v>
      </c>
      <c r="BW292">
        <v>6.2397297557496506E-6</v>
      </c>
      <c r="BX292">
        <v>22.463027120698744</v>
      </c>
      <c r="BZ292">
        <v>4500</v>
      </c>
      <c r="CA292">
        <v>2781</v>
      </c>
      <c r="CB292">
        <v>206.86188888888884</v>
      </c>
      <c r="CC292">
        <v>11.579999999999506</v>
      </c>
      <c r="CD292">
        <v>0.1295210000967672</v>
      </c>
      <c r="CE292">
        <v>5564146159807.5439</v>
      </c>
      <c r="CF292">
        <v>5564146159807.5439</v>
      </c>
      <c r="CG292">
        <v>720673775302.85974</v>
      </c>
      <c r="CH292">
        <v>6.424046798997795E-6</v>
      </c>
      <c r="CI292">
        <v>23.126568476392062</v>
      </c>
      <c r="CK292">
        <v>5000</v>
      </c>
      <c r="CL292">
        <v>2781</v>
      </c>
      <c r="CM292">
        <v>212.83319999999992</v>
      </c>
      <c r="CN292">
        <v>22.380000000001132</v>
      </c>
      <c r="CO292">
        <v>0.13767360171825682</v>
      </c>
      <c r="CP292">
        <v>5709682004529.9111</v>
      </c>
      <c r="CQ292">
        <v>5709682004529.9111</v>
      </c>
      <c r="CR292">
        <v>786072486229.54919</v>
      </c>
      <c r="CS292">
        <v>6.5873993903615657E-6</v>
      </c>
      <c r="CT292">
        <v>23.714637805301635</v>
      </c>
      <c r="CV292">
        <v>1000</v>
      </c>
      <c r="CW292">
        <v>2781</v>
      </c>
      <c r="CX292">
        <v>179.83019999999996</v>
      </c>
      <c r="CY292">
        <v>16.979999999999713</v>
      </c>
      <c r="CZ292">
        <v>7.7762457330748352E-2</v>
      </c>
      <c r="DA292">
        <v>4821913351723.4727</v>
      </c>
      <c r="DB292">
        <v>4821913351723.4727</v>
      </c>
      <c r="DC292">
        <v>374963831265.96234</v>
      </c>
      <c r="DD292">
        <v>5.1140087842836724E-6</v>
      </c>
      <c r="DE292">
        <v>18.410431623421221</v>
      </c>
    </row>
    <row r="293" spans="1:109" x14ac:dyDescent="0.35">
      <c r="A293">
        <v>1000</v>
      </c>
      <c r="B293">
        <v>2791</v>
      </c>
      <c r="C293">
        <v>112.45919999999995</v>
      </c>
      <c r="D293">
        <v>24.017142857143522</v>
      </c>
      <c r="E293">
        <v>4.9053113242642284E-2</v>
      </c>
      <c r="F293">
        <v>4545395246750.9756</v>
      </c>
      <c r="G293">
        <v>4545395246750.9756</v>
      </c>
      <c r="H293">
        <v>222965787771.44357</v>
      </c>
      <c r="I293">
        <v>3.9208862386327364E-6</v>
      </c>
      <c r="J293">
        <v>14.115190459077851</v>
      </c>
      <c r="L293">
        <v>1500</v>
      </c>
      <c r="M293">
        <v>2791</v>
      </c>
      <c r="N293">
        <v>243.38240000000002</v>
      </c>
      <c r="O293">
        <v>18.205714285712055</v>
      </c>
      <c r="P293">
        <v>6.4109801630753166E-2</v>
      </c>
      <c r="Q293">
        <v>4690931091473.3428</v>
      </c>
      <c r="R293">
        <v>4690931091473.3428</v>
      </c>
      <c r="S293">
        <v>300734661737.88843</v>
      </c>
      <c r="T293">
        <v>4.6203956511946027E-6</v>
      </c>
      <c r="U293">
        <v>16.633424344300568</v>
      </c>
      <c r="W293">
        <v>1950</v>
      </c>
      <c r="X293">
        <v>2791</v>
      </c>
      <c r="Y293">
        <v>164.90206666666657</v>
      </c>
      <c r="Z293">
        <v>12.334285714285897</v>
      </c>
      <c r="AA293">
        <v>7.6365033932201135E-2</v>
      </c>
      <c r="AB293">
        <v>4821913351723.4727</v>
      </c>
      <c r="AC293">
        <v>4821913351723.4727</v>
      </c>
      <c r="AD293">
        <v>368225576722.4967</v>
      </c>
      <c r="AE293">
        <v>5.0642524935843531E-6</v>
      </c>
      <c r="AF293">
        <v>18.231308976903669</v>
      </c>
      <c r="AH293">
        <v>2450</v>
      </c>
      <c r="AI293">
        <v>2791</v>
      </c>
      <c r="AJ293">
        <v>172.27339999999992</v>
      </c>
      <c r="AK293">
        <v>21.86571428571418</v>
      </c>
      <c r="AL293">
        <v>8.8709120575267933E-2</v>
      </c>
      <c r="AM293">
        <v>4967449196445.8398</v>
      </c>
      <c r="AN293">
        <v>4967449196445.8398</v>
      </c>
      <c r="AO293">
        <v>440658049719.0318</v>
      </c>
      <c r="AP293">
        <v>5.4459093396154558E-6</v>
      </c>
      <c r="AQ293">
        <v>19.605273622615641</v>
      </c>
      <c r="AS293">
        <v>2950</v>
      </c>
      <c r="AT293">
        <v>2791</v>
      </c>
      <c r="AU293">
        <v>180.09359999999992</v>
      </c>
      <c r="AV293">
        <v>25.568571428571222</v>
      </c>
      <c r="AW293">
        <v>9.9987988501485325E-2</v>
      </c>
      <c r="AX293">
        <v>5112985041168.207</v>
      </c>
      <c r="AY293">
        <v>5112985041168.207</v>
      </c>
      <c r="AZ293">
        <v>511237089504.59314</v>
      </c>
      <c r="BA293">
        <v>5.7499583432806646E-6</v>
      </c>
      <c r="BB293">
        <v>20.699850035810393</v>
      </c>
      <c r="BD293">
        <v>3425</v>
      </c>
      <c r="BE293">
        <v>2791</v>
      </c>
      <c r="BF293">
        <v>189.17399999999992</v>
      </c>
      <c r="BG293">
        <v>20.92285714285741</v>
      </c>
      <c r="BH293">
        <v>0.10983417053395998</v>
      </c>
      <c r="BI293">
        <v>5251244093654.4561</v>
      </c>
      <c r="BJ293">
        <v>5251244093654.4561</v>
      </c>
      <c r="BK293">
        <v>576766039297.89368</v>
      </c>
      <c r="BL293">
        <v>5.9909503746698638E-6</v>
      </c>
      <c r="BM293">
        <v>21.567421348811511</v>
      </c>
      <c r="BO293">
        <v>4000</v>
      </c>
      <c r="BP293">
        <v>2791</v>
      </c>
      <c r="BQ293">
        <v>199.16959999999995</v>
      </c>
      <c r="BR293">
        <v>21.968571428572304</v>
      </c>
      <c r="BS293">
        <v>0.12081687943946123</v>
      </c>
      <c r="BT293">
        <v>5418610315085.1768</v>
      </c>
      <c r="BU293">
        <v>5418610315085.1768</v>
      </c>
      <c r="BV293">
        <v>654659589167.06689</v>
      </c>
      <c r="BW293">
        <v>6.2362575071536332E-6</v>
      </c>
      <c r="BX293">
        <v>22.450527025753079</v>
      </c>
      <c r="BZ293">
        <v>4500</v>
      </c>
      <c r="CA293">
        <v>2791</v>
      </c>
      <c r="CB293">
        <v>207.13208888888883</v>
      </c>
      <c r="CC293">
        <v>13.500000000001121</v>
      </c>
      <c r="CD293">
        <v>0.12960575844493716</v>
      </c>
      <c r="CE293">
        <v>5564146159807.5439</v>
      </c>
      <c r="CF293">
        <v>5564146159807.5439</v>
      </c>
      <c r="CG293">
        <v>721145383140.34119</v>
      </c>
      <c r="CH293">
        <v>6.4201782569825089E-6</v>
      </c>
      <c r="CI293">
        <v>23.112641725137031</v>
      </c>
      <c r="CK293">
        <v>5000</v>
      </c>
      <c r="CL293">
        <v>2791</v>
      </c>
      <c r="CM293">
        <v>213.35539999999995</v>
      </c>
      <c r="CN293">
        <v>21.522857142856619</v>
      </c>
      <c r="CO293">
        <v>0.13776926256297231</v>
      </c>
      <c r="CP293">
        <v>5709682004529.9111</v>
      </c>
      <c r="CQ293">
        <v>5709682004529.9111</v>
      </c>
      <c r="CR293">
        <v>786618679233.15942</v>
      </c>
      <c r="CS293">
        <v>6.5831595691709068E-6</v>
      </c>
      <c r="CT293">
        <v>23.699374449015263</v>
      </c>
      <c r="CV293">
        <v>1000</v>
      </c>
      <c r="CW293">
        <v>2791</v>
      </c>
      <c r="CX293">
        <v>180.22639999999996</v>
      </c>
      <c r="CY293">
        <v>22.894285714285651</v>
      </c>
      <c r="CZ293">
        <v>7.7791513147034114E-2</v>
      </c>
      <c r="DA293">
        <v>4821913351723.4727</v>
      </c>
      <c r="DB293">
        <v>4821913351723.4727</v>
      </c>
      <c r="DC293">
        <v>375103935894.45587</v>
      </c>
      <c r="DD293">
        <v>5.1123695945120949E-6</v>
      </c>
      <c r="DE293">
        <v>18.404530540243542</v>
      </c>
    </row>
    <row r="294" spans="1:109" x14ac:dyDescent="0.35">
      <c r="A294">
        <v>1000</v>
      </c>
      <c r="B294">
        <v>2801</v>
      </c>
      <c r="C294">
        <v>113.01959999999997</v>
      </c>
      <c r="D294">
        <v>19.585714285714012</v>
      </c>
      <c r="E294">
        <v>4.9059929440321136E-2</v>
      </c>
      <c r="F294">
        <v>4545395246750.9756</v>
      </c>
      <c r="G294">
        <v>4545395246750.9756</v>
      </c>
      <c r="H294">
        <v>222996770083.97394</v>
      </c>
      <c r="I294">
        <v>3.9204599947745849E-6</v>
      </c>
      <c r="J294">
        <v>14.113655981188506</v>
      </c>
      <c r="L294">
        <v>1500</v>
      </c>
      <c r="M294">
        <v>2801</v>
      </c>
      <c r="N294">
        <v>243.80719999999997</v>
      </c>
      <c r="O294">
        <v>23.031428571429405</v>
      </c>
      <c r="P294">
        <v>6.4128506361176993E-2</v>
      </c>
      <c r="Q294">
        <v>4690931091473.3428</v>
      </c>
      <c r="R294">
        <v>4690931091473.3428</v>
      </c>
      <c r="S294">
        <v>300822404339.39117</v>
      </c>
      <c r="T294">
        <v>4.619278284875547E-6</v>
      </c>
      <c r="U294">
        <v>16.62940182555197</v>
      </c>
      <c r="W294">
        <v>1950</v>
      </c>
      <c r="X294">
        <v>2801</v>
      </c>
      <c r="Y294">
        <v>165.18986666666657</v>
      </c>
      <c r="Z294">
        <v>15.460000000000411</v>
      </c>
      <c r="AA294">
        <v>7.6392558482102788E-2</v>
      </c>
      <c r="AB294">
        <v>4821913351723.4727</v>
      </c>
      <c r="AC294">
        <v>4821913351723.4727</v>
      </c>
      <c r="AD294">
        <v>368358297717.16766</v>
      </c>
      <c r="AE294">
        <v>5.0626906958177507E-6</v>
      </c>
      <c r="AF294">
        <v>18.225686504943901</v>
      </c>
      <c r="AH294">
        <v>2450</v>
      </c>
      <c r="AI294">
        <v>2801</v>
      </c>
      <c r="AJ294">
        <v>172.78359999999992</v>
      </c>
      <c r="AK294">
        <v>19.294285714285515</v>
      </c>
      <c r="AL294">
        <v>8.8747360603508033E-2</v>
      </c>
      <c r="AM294">
        <v>4967449196445.8398</v>
      </c>
      <c r="AN294">
        <v>4967449196445.8398</v>
      </c>
      <c r="AO294">
        <v>440848005116.58514</v>
      </c>
      <c r="AP294">
        <v>5.4438520979378119E-6</v>
      </c>
      <c r="AQ294">
        <v>19.597867552576123</v>
      </c>
      <c r="AS294">
        <v>2950</v>
      </c>
      <c r="AT294">
        <v>2801</v>
      </c>
      <c r="AU294">
        <v>180.69019999999992</v>
      </c>
      <c r="AV294">
        <v>24.162857142856556</v>
      </c>
      <c r="AW294">
        <v>0.10003731276585809</v>
      </c>
      <c r="AX294">
        <v>5112985041168.207</v>
      </c>
      <c r="AY294">
        <v>5112985041168.207</v>
      </c>
      <c r="AZ294">
        <v>511489283730.49774</v>
      </c>
      <c r="BA294">
        <v>5.7474297759045926E-6</v>
      </c>
      <c r="BB294">
        <v>20.690747193256534</v>
      </c>
      <c r="BD294">
        <v>3425</v>
      </c>
      <c r="BE294">
        <v>2801</v>
      </c>
      <c r="BF294">
        <v>189.66219999999993</v>
      </c>
      <c r="BG294">
        <v>23.965714285714466</v>
      </c>
      <c r="BH294">
        <v>0.10989435055293929</v>
      </c>
      <c r="BI294">
        <v>5251244093654.4561</v>
      </c>
      <c r="BJ294">
        <v>5251244093654.4561</v>
      </c>
      <c r="BK294">
        <v>577082059267.11475</v>
      </c>
      <c r="BL294">
        <v>5.9879879069780317E-6</v>
      </c>
      <c r="BM294">
        <v>21.556756465120912</v>
      </c>
      <c r="BO294">
        <v>4000</v>
      </c>
      <c r="BP294">
        <v>2801</v>
      </c>
      <c r="BQ294">
        <v>199.68219999999997</v>
      </c>
      <c r="BR294">
        <v>26.699999999999594</v>
      </c>
      <c r="BS294">
        <v>0.1208899972962247</v>
      </c>
      <c r="BT294">
        <v>5418610315085.1768</v>
      </c>
      <c r="BU294">
        <v>5418610315085.1768</v>
      </c>
      <c r="BV294">
        <v>655055786339.94226</v>
      </c>
      <c r="BW294">
        <v>6.2328117674486825E-6</v>
      </c>
      <c r="BX294">
        <v>22.438122362815257</v>
      </c>
      <c r="BZ294">
        <v>4500</v>
      </c>
      <c r="CA294">
        <v>2801</v>
      </c>
      <c r="CB294">
        <v>207.44708888888886</v>
      </c>
      <c r="CC294">
        <v>16.539999999999722</v>
      </c>
      <c r="CD294">
        <v>0.12968999446032287</v>
      </c>
      <c r="CE294">
        <v>5564146159807.5439</v>
      </c>
      <c r="CF294">
        <v>5564146159807.5439</v>
      </c>
      <c r="CG294">
        <v>721614084641.86707</v>
      </c>
      <c r="CH294">
        <v>6.4163381687961333E-6</v>
      </c>
      <c r="CI294">
        <v>23.098817407666079</v>
      </c>
      <c r="CK294">
        <v>5000</v>
      </c>
      <c r="CL294">
        <v>2801</v>
      </c>
      <c r="CM294">
        <v>213.85759999999993</v>
      </c>
      <c r="CN294">
        <v>22.139999999999258</v>
      </c>
      <c r="CO294">
        <v>0.13786436287931228</v>
      </c>
      <c r="CP294">
        <v>5709682004529.9111</v>
      </c>
      <c r="CQ294">
        <v>5709682004529.9111</v>
      </c>
      <c r="CR294">
        <v>787161671797.99084</v>
      </c>
      <c r="CS294">
        <v>6.5789499977572684E-6</v>
      </c>
      <c r="CT294">
        <v>23.684219991926167</v>
      </c>
      <c r="CV294">
        <v>1000</v>
      </c>
      <c r="CW294">
        <v>2801</v>
      </c>
      <c r="CX294">
        <v>180.76059999999995</v>
      </c>
      <c r="CY294">
        <v>25.191428571428027</v>
      </c>
      <c r="CZ294">
        <v>7.7820299898488154E-2</v>
      </c>
      <c r="DA294">
        <v>4821913351723.4727</v>
      </c>
      <c r="DB294">
        <v>4821913351723.4727</v>
      </c>
      <c r="DC294">
        <v>375242743115.64484</v>
      </c>
      <c r="DD294">
        <v>5.1107466200241736E-6</v>
      </c>
      <c r="DE294">
        <v>18.398687832087024</v>
      </c>
    </row>
    <row r="295" spans="1:109" x14ac:dyDescent="0.35">
      <c r="A295">
        <v>1000</v>
      </c>
      <c r="B295">
        <v>2811</v>
      </c>
      <c r="C295">
        <v>113.47659999999996</v>
      </c>
      <c r="D295">
        <v>15.239999999999197</v>
      </c>
      <c r="E295">
        <v>4.9066662174504422E-2</v>
      </c>
      <c r="F295">
        <v>4545395246750.9756</v>
      </c>
      <c r="G295">
        <v>4545395246750.9756</v>
      </c>
      <c r="H295">
        <v>223027373021.92828</v>
      </c>
      <c r="I295">
        <v>3.9200390611895032E-6</v>
      </c>
      <c r="J295">
        <v>14.112140620282212</v>
      </c>
      <c r="L295">
        <v>1500</v>
      </c>
      <c r="M295">
        <v>2811</v>
      </c>
      <c r="N295">
        <v>244.34459999999999</v>
      </c>
      <c r="O295">
        <v>25.945714285713201</v>
      </c>
      <c r="P295">
        <v>6.4147013553316271E-2</v>
      </c>
      <c r="Q295">
        <v>4690931091473.3428</v>
      </c>
      <c r="R295">
        <v>4690931091473.3428</v>
      </c>
      <c r="S295">
        <v>300909220302.41321</v>
      </c>
      <c r="T295">
        <v>4.6181732506952796E-6</v>
      </c>
      <c r="U295">
        <v>16.625423702503006</v>
      </c>
      <c r="W295">
        <v>1950</v>
      </c>
      <c r="X295">
        <v>2811</v>
      </c>
      <c r="Y295">
        <v>165.55059999999992</v>
      </c>
      <c r="Z295">
        <v>16.105714285712988</v>
      </c>
      <c r="AA295">
        <v>7.6419824836925443E-2</v>
      </c>
      <c r="AB295">
        <v>4821913351723.4727</v>
      </c>
      <c r="AC295">
        <v>4821913351723.4727</v>
      </c>
      <c r="AD295">
        <v>368489773717.53986</v>
      </c>
      <c r="AE295">
        <v>5.0611444980577913E-6</v>
      </c>
      <c r="AF295">
        <v>18.22012019300805</v>
      </c>
      <c r="AH295">
        <v>2450</v>
      </c>
      <c r="AI295">
        <v>2811</v>
      </c>
      <c r="AJ295">
        <v>173.23379999999992</v>
      </c>
      <c r="AK295">
        <v>22.465714285717048</v>
      </c>
      <c r="AL295">
        <v>8.8785279883243279E-2</v>
      </c>
      <c r="AM295">
        <v>4967449196445.8398</v>
      </c>
      <c r="AN295">
        <v>4967449196445.8398</v>
      </c>
      <c r="AO295">
        <v>441036367212.23584</v>
      </c>
      <c r="AP295">
        <v>5.4418136461350872E-6</v>
      </c>
      <c r="AQ295">
        <v>19.590529126086313</v>
      </c>
      <c r="AS295">
        <v>2950</v>
      </c>
      <c r="AT295">
        <v>2811</v>
      </c>
      <c r="AU295">
        <v>181.25399999999991</v>
      </c>
      <c r="AV295">
        <v>26.871428571428979</v>
      </c>
      <c r="AW295">
        <v>0.10008626081123145</v>
      </c>
      <c r="AX295">
        <v>5112985041168.207</v>
      </c>
      <c r="AY295">
        <v>5112985041168.207</v>
      </c>
      <c r="AZ295">
        <v>511739554354.28613</v>
      </c>
      <c r="BA295">
        <v>5.744922692639584E-6</v>
      </c>
      <c r="BB295">
        <v>20.681721693502503</v>
      </c>
      <c r="BD295">
        <v>3425</v>
      </c>
      <c r="BE295">
        <v>2811</v>
      </c>
      <c r="BF295">
        <v>190.22139999999993</v>
      </c>
      <c r="BG295">
        <v>21.402857142857506</v>
      </c>
      <c r="BH295">
        <v>0.10995410547567344</v>
      </c>
      <c r="BI295">
        <v>5251244093654.4561</v>
      </c>
      <c r="BJ295">
        <v>5251244093654.4561</v>
      </c>
      <c r="BK295">
        <v>577395846952.18921</v>
      </c>
      <c r="BL295">
        <v>5.9850492628305273E-6</v>
      </c>
      <c r="BM295">
        <v>21.5461773461899</v>
      </c>
      <c r="BO295">
        <v>4000</v>
      </c>
      <c r="BP295">
        <v>2811</v>
      </c>
      <c r="BQ295">
        <v>200.30519999999996</v>
      </c>
      <c r="BR295">
        <v>25.174285714285816</v>
      </c>
      <c r="BS295">
        <v>0.12096263803403842</v>
      </c>
      <c r="BT295">
        <v>5418610315085.1768</v>
      </c>
      <c r="BU295">
        <v>5418610315085.1768</v>
      </c>
      <c r="BV295">
        <v>655449398191.15515</v>
      </c>
      <c r="BW295">
        <v>6.2293922808838704E-6</v>
      </c>
      <c r="BX295">
        <v>22.425812211181935</v>
      </c>
      <c r="BZ295">
        <v>4500</v>
      </c>
      <c r="CA295">
        <v>2811</v>
      </c>
      <c r="CB295">
        <v>207.83302222222218</v>
      </c>
      <c r="CC295">
        <v>19.087619047618482</v>
      </c>
      <c r="CD295">
        <v>0.12977371202874116</v>
      </c>
      <c r="CE295">
        <v>5564146159807.5439</v>
      </c>
      <c r="CF295">
        <v>5564146159807.5439</v>
      </c>
      <c r="CG295">
        <v>722079901428.69019</v>
      </c>
      <c r="CH295">
        <v>6.4125262638824712E-6</v>
      </c>
      <c r="CI295">
        <v>23.085094549976898</v>
      </c>
      <c r="CK295">
        <v>5000</v>
      </c>
      <c r="CL295">
        <v>2811</v>
      </c>
      <c r="CM295">
        <v>214.37419999999992</v>
      </c>
      <c r="CN295">
        <v>26.914285714285111</v>
      </c>
      <c r="CO295">
        <v>0.13795890671972033</v>
      </c>
      <c r="CP295">
        <v>5709682004529.9111</v>
      </c>
      <c r="CQ295">
        <v>5709682004529.9111</v>
      </c>
      <c r="CR295">
        <v>787701487062.20776</v>
      </c>
      <c r="CS295">
        <v>6.5747703915245099E-6</v>
      </c>
      <c r="CT295">
        <v>23.669173409488234</v>
      </c>
      <c r="CV295">
        <v>1000</v>
      </c>
      <c r="CW295">
        <v>2811</v>
      </c>
      <c r="CX295">
        <v>181.34839999999994</v>
      </c>
      <c r="CY295">
        <v>24.565714285713678</v>
      </c>
      <c r="CZ295">
        <v>7.7848820242690464E-2</v>
      </c>
      <c r="DA295">
        <v>4821913351723.4727</v>
      </c>
      <c r="DB295">
        <v>4821913351723.4727</v>
      </c>
      <c r="DC295">
        <v>375380265744.14972</v>
      </c>
      <c r="DD295">
        <v>5.1091396812483418E-6</v>
      </c>
      <c r="DE295">
        <v>18.392902852494032</v>
      </c>
    </row>
    <row r="296" spans="1:109" x14ac:dyDescent="0.35">
      <c r="A296">
        <v>1000</v>
      </c>
      <c r="B296">
        <v>2821</v>
      </c>
      <c r="C296">
        <v>113.83219999999994</v>
      </c>
      <c r="D296">
        <v>18.051428571428524</v>
      </c>
      <c r="E296">
        <v>4.9073312482281563E-2</v>
      </c>
      <c r="F296">
        <v>4545395246750.9756</v>
      </c>
      <c r="G296">
        <v>4545395246750.9756</v>
      </c>
      <c r="H296">
        <v>223057601299.28793</v>
      </c>
      <c r="I296">
        <v>3.9196233696679915E-6</v>
      </c>
      <c r="J296">
        <v>14.110644130804769</v>
      </c>
      <c r="L296">
        <v>1500</v>
      </c>
      <c r="M296">
        <v>2821</v>
      </c>
      <c r="N296">
        <v>244.94999999999996</v>
      </c>
      <c r="O296">
        <v>22.525714285714166</v>
      </c>
      <c r="P296">
        <v>6.4165325380154403E-2</v>
      </c>
      <c r="Q296">
        <v>4690931091473.3428</v>
      </c>
      <c r="R296">
        <v>4690931091473.3428</v>
      </c>
      <c r="S296">
        <v>300995119820.2699</v>
      </c>
      <c r="T296">
        <v>4.6170804016900097E-6</v>
      </c>
      <c r="U296">
        <v>16.621489446084034</v>
      </c>
      <c r="W296">
        <v>1950</v>
      </c>
      <c r="X296">
        <v>2821</v>
      </c>
      <c r="Y296">
        <v>165.92639999999989</v>
      </c>
      <c r="Z296">
        <v>20.005714285715779</v>
      </c>
      <c r="AA296">
        <v>7.6446835571117894E-2</v>
      </c>
      <c r="AB296">
        <v>4821913351723.4727</v>
      </c>
      <c r="AC296">
        <v>4821913351723.4727</v>
      </c>
      <c r="AD296">
        <v>368620017137.38226</v>
      </c>
      <c r="AE296">
        <v>5.0596137267477961E-6</v>
      </c>
      <c r="AF296">
        <v>18.214609416292067</v>
      </c>
      <c r="AH296">
        <v>2450</v>
      </c>
      <c r="AI296">
        <v>2821</v>
      </c>
      <c r="AJ296">
        <v>173.75799999999998</v>
      </c>
      <c r="AK296">
        <v>24.479999999997762</v>
      </c>
      <c r="AL296">
        <v>8.882288134606138E-2</v>
      </c>
      <c r="AM296">
        <v>4967449196445.8398</v>
      </c>
      <c r="AN296">
        <v>4967449196445.8398</v>
      </c>
      <c r="AO296">
        <v>441223150568.49677</v>
      </c>
      <c r="AP296">
        <v>5.4397937863257292E-6</v>
      </c>
      <c r="AQ296">
        <v>19.583257630772625</v>
      </c>
      <c r="AS296">
        <v>2950</v>
      </c>
      <c r="AT296">
        <v>2821</v>
      </c>
      <c r="AU296">
        <v>181.88099999999991</v>
      </c>
      <c r="AV296">
        <v>21.977142857142798</v>
      </c>
      <c r="AW296">
        <v>0.10013483584533796</v>
      </c>
      <c r="AX296">
        <v>5112985041168.207</v>
      </c>
      <c r="AY296">
        <v>5112985041168.207</v>
      </c>
      <c r="AZ296">
        <v>511987917777.04694</v>
      </c>
      <c r="BA296">
        <v>5.7424368760931912E-6</v>
      </c>
      <c r="BB296">
        <v>20.672772753935487</v>
      </c>
      <c r="BD296">
        <v>3425</v>
      </c>
      <c r="BE296">
        <v>2821</v>
      </c>
      <c r="BF296">
        <v>190.72079999999994</v>
      </c>
      <c r="BG296">
        <v>26.331428571428109</v>
      </c>
      <c r="BH296">
        <v>0.11001343874181718</v>
      </c>
      <c r="BI296">
        <v>5251244093654.4561</v>
      </c>
      <c r="BJ296">
        <v>5251244093654.4561</v>
      </c>
      <c r="BK296">
        <v>577707420415.58374</v>
      </c>
      <c r="BL296">
        <v>5.9821342074975827E-6</v>
      </c>
      <c r="BM296">
        <v>21.535683146991296</v>
      </c>
      <c r="BO296">
        <v>4000</v>
      </c>
      <c r="BP296">
        <v>2821</v>
      </c>
      <c r="BQ296">
        <v>200.89259999999996</v>
      </c>
      <c r="BR296">
        <v>22.311428571428646</v>
      </c>
      <c r="BS296">
        <v>0.12103480532139654</v>
      </c>
      <c r="BT296">
        <v>5418610315085.1768</v>
      </c>
      <c r="BU296">
        <v>5418610315085.1768</v>
      </c>
      <c r="BV296">
        <v>655840444598.84558</v>
      </c>
      <c r="BW296">
        <v>6.2259987949193177E-6</v>
      </c>
      <c r="BX296">
        <v>22.413595661709543</v>
      </c>
      <c r="BZ296">
        <v>4500</v>
      </c>
      <c r="CA296">
        <v>2821</v>
      </c>
      <c r="CB296">
        <v>208.27839999999995</v>
      </c>
      <c r="CC296">
        <v>23.768571428571153</v>
      </c>
      <c r="CD296">
        <v>0.12985691499860152</v>
      </c>
      <c r="CE296">
        <v>5564146159807.5439</v>
      </c>
      <c r="CF296">
        <v>5564146159807.5439</v>
      </c>
      <c r="CG296">
        <v>722542854913.92334</v>
      </c>
      <c r="CH296">
        <v>6.4087422750736769E-6</v>
      </c>
      <c r="CI296">
        <v>23.071472190265236</v>
      </c>
      <c r="CK296">
        <v>5000</v>
      </c>
      <c r="CL296">
        <v>2821</v>
      </c>
      <c r="CM296">
        <v>215.0021999999999</v>
      </c>
      <c r="CN296">
        <v>27.497142857143334</v>
      </c>
      <c r="CO296">
        <v>0.13805289809797797</v>
      </c>
      <c r="CP296">
        <v>5709682004529.9111</v>
      </c>
      <c r="CQ296">
        <v>5709682004529.9111</v>
      </c>
      <c r="CR296">
        <v>788238147943.22644</v>
      </c>
      <c r="CS296">
        <v>6.5706204694358025E-6</v>
      </c>
      <c r="CT296">
        <v>23.654233689968891</v>
      </c>
      <c r="CV296">
        <v>1000</v>
      </c>
      <c r="CW296">
        <v>2821</v>
      </c>
      <c r="CX296">
        <v>181.92159999999993</v>
      </c>
      <c r="CY296">
        <v>24.625714285714452</v>
      </c>
      <c r="CZ296">
        <v>7.7877076807879531E-2</v>
      </c>
      <c r="DA296">
        <v>4821913351723.4727</v>
      </c>
      <c r="DB296">
        <v>4821913351723.4727</v>
      </c>
      <c r="DC296">
        <v>375516516453.1087</v>
      </c>
      <c r="DD296">
        <v>5.1075486009632263E-6</v>
      </c>
      <c r="DE296">
        <v>18.387174963467615</v>
      </c>
    </row>
    <row r="297" spans="1:109" x14ac:dyDescent="0.35">
      <c r="A297">
        <v>1000</v>
      </c>
      <c r="B297">
        <v>2831</v>
      </c>
      <c r="C297">
        <v>114.25339999999994</v>
      </c>
      <c r="D297">
        <v>19.765714285714505</v>
      </c>
      <c r="E297">
        <v>4.9079881387487118E-2</v>
      </c>
      <c r="F297">
        <v>4545395246750.9756</v>
      </c>
      <c r="G297">
        <v>4545395246750.9756</v>
      </c>
      <c r="H297">
        <v>223087459569.78561</v>
      </c>
      <c r="I297">
        <v>3.9192128529269286E-6</v>
      </c>
      <c r="J297">
        <v>14.109166270536942</v>
      </c>
      <c r="L297">
        <v>1500</v>
      </c>
      <c r="M297">
        <v>2831</v>
      </c>
      <c r="N297">
        <v>245.47559999999996</v>
      </c>
      <c r="O297">
        <v>17.545714285714507</v>
      </c>
      <c r="P297">
        <v>6.4183443988934566E-2</v>
      </c>
      <c r="Q297">
        <v>4690931091473.3428</v>
      </c>
      <c r="R297">
        <v>4690931091473.3428</v>
      </c>
      <c r="S297">
        <v>301080112965.53101</v>
      </c>
      <c r="T297">
        <v>4.6159995928788142E-6</v>
      </c>
      <c r="U297">
        <v>16.617598534363729</v>
      </c>
      <c r="W297">
        <v>1950</v>
      </c>
      <c r="X297">
        <v>2831</v>
      </c>
      <c r="Y297">
        <v>166.39319999999992</v>
      </c>
      <c r="Z297">
        <v>22.53428571428466</v>
      </c>
      <c r="AA297">
        <v>7.6473593230583781E-2</v>
      </c>
      <c r="AB297">
        <v>4821913351723.4727</v>
      </c>
      <c r="AC297">
        <v>4821913351723.4727</v>
      </c>
      <c r="AD297">
        <v>368749040252.82172</v>
      </c>
      <c r="AE297">
        <v>5.0580982106004777E-6</v>
      </c>
      <c r="AF297">
        <v>18.20915355816172</v>
      </c>
      <c r="AH297">
        <v>2450</v>
      </c>
      <c r="AI297">
        <v>2831</v>
      </c>
      <c r="AJ297">
        <v>174.32919999999993</v>
      </c>
      <c r="AK297">
        <v>21.557142857143472</v>
      </c>
      <c r="AL297">
        <v>8.8860167892668457E-2</v>
      </c>
      <c r="AM297">
        <v>4967449196445.8398</v>
      </c>
      <c r="AN297">
        <v>4967449196445.8398</v>
      </c>
      <c r="AO297">
        <v>441408369594.47833</v>
      </c>
      <c r="AP297">
        <v>5.4377923231648056E-6</v>
      </c>
      <c r="AQ297">
        <v>19.576052363393298</v>
      </c>
      <c r="AS297">
        <v>2950</v>
      </c>
      <c r="AT297">
        <v>2831</v>
      </c>
      <c r="AU297">
        <v>182.39379999999991</v>
      </c>
      <c r="AV297">
        <v>23.622857142856901</v>
      </c>
      <c r="AW297">
        <v>0.10018304104332337</v>
      </c>
      <c r="AX297">
        <v>5112985041168.207</v>
      </c>
      <c r="AY297">
        <v>5112985041168.207</v>
      </c>
      <c r="AZ297">
        <v>512234390233.25293</v>
      </c>
      <c r="BA297">
        <v>5.7399721116250022E-6</v>
      </c>
      <c r="BB297">
        <v>20.663899601850009</v>
      </c>
      <c r="BD297">
        <v>3425</v>
      </c>
      <c r="BE297">
        <v>2831</v>
      </c>
      <c r="BF297">
        <v>191.33519999999993</v>
      </c>
      <c r="BG297">
        <v>25.842857142857515</v>
      </c>
      <c r="BH297">
        <v>0.11007235375689374</v>
      </c>
      <c r="BI297">
        <v>5251244093654.4561</v>
      </c>
      <c r="BJ297">
        <v>5251244093654.4561</v>
      </c>
      <c r="BK297">
        <v>578016797540.5321</v>
      </c>
      <c r="BL297">
        <v>5.9792425092026588E-6</v>
      </c>
      <c r="BM297">
        <v>21.525273033129572</v>
      </c>
      <c r="BO297">
        <v>4000</v>
      </c>
      <c r="BP297">
        <v>2831</v>
      </c>
      <c r="BQ297">
        <v>201.41319999999996</v>
      </c>
      <c r="BR297">
        <v>23.682857142856456</v>
      </c>
      <c r="BS297">
        <v>0.12110650279114196</v>
      </c>
      <c r="BT297">
        <v>5418610315085.1768</v>
      </c>
      <c r="BU297">
        <v>5418610315085.1768</v>
      </c>
      <c r="BV297">
        <v>656228945247.97363</v>
      </c>
      <c r="BW297">
        <v>6.2226310601749859E-6</v>
      </c>
      <c r="BX297">
        <v>22.40147181662995</v>
      </c>
      <c r="BZ297">
        <v>4500</v>
      </c>
      <c r="CA297">
        <v>2831</v>
      </c>
      <c r="CB297">
        <v>208.83299999999994</v>
      </c>
      <c r="CC297">
        <v>27.282857142857814</v>
      </c>
      <c r="CD297">
        <v>0.12993960718137892</v>
      </c>
      <c r="CE297">
        <v>5564146159807.5439</v>
      </c>
      <c r="CF297">
        <v>5564146159807.5439</v>
      </c>
      <c r="CG297">
        <v>723002966305.17029</v>
      </c>
      <c r="CH297">
        <v>6.4049859385362423E-6</v>
      </c>
      <c r="CI297">
        <v>23.057949378730473</v>
      </c>
      <c r="CK297">
        <v>5000</v>
      </c>
      <c r="CL297">
        <v>2831</v>
      </c>
      <c r="CM297">
        <v>215.64379999999991</v>
      </c>
      <c r="CN297">
        <v>24.788571428570908</v>
      </c>
      <c r="CO297">
        <v>0.13814634098969331</v>
      </c>
      <c r="CP297">
        <v>5709682004529.9111</v>
      </c>
      <c r="CQ297">
        <v>5709682004529.9111</v>
      </c>
      <c r="CR297">
        <v>788771677140.50476</v>
      </c>
      <c r="CS297">
        <v>6.5664999539568896E-6</v>
      </c>
      <c r="CT297">
        <v>23.639399834244802</v>
      </c>
      <c r="CV297">
        <v>1000</v>
      </c>
      <c r="CW297">
        <v>2831</v>
      </c>
      <c r="CX297">
        <v>182.49619999999993</v>
      </c>
      <c r="CY297">
        <v>25.534285714285588</v>
      </c>
      <c r="CZ297">
        <v>7.7905072193334354E-2</v>
      </c>
      <c r="DA297">
        <v>4821913351723.4727</v>
      </c>
      <c r="DB297">
        <v>4821913351723.4727</v>
      </c>
      <c r="DC297">
        <v>375651507776.01996</v>
      </c>
      <c r="DD297">
        <v>5.1059732042600795E-6</v>
      </c>
      <c r="DE297">
        <v>18.381503535336286</v>
      </c>
    </row>
    <row r="298" spans="1:109" x14ac:dyDescent="0.35">
      <c r="A298">
        <v>1000</v>
      </c>
      <c r="B298">
        <v>2841</v>
      </c>
      <c r="C298">
        <v>114.71459999999995</v>
      </c>
      <c r="D298">
        <v>18.548571428571442</v>
      </c>
      <c r="E298">
        <v>4.9086369900879202E-2</v>
      </c>
      <c r="F298">
        <v>4545395246750.9756</v>
      </c>
      <c r="G298">
        <v>4545395246750.9756</v>
      </c>
      <c r="H298">
        <v>223116952427.71649</v>
      </c>
      <c r="I298">
        <v>3.9188074445957581E-6</v>
      </c>
      <c r="J298">
        <v>14.107706800544729</v>
      </c>
      <c r="L298">
        <v>1500</v>
      </c>
      <c r="M298">
        <v>2841</v>
      </c>
      <c r="N298">
        <v>245.88499999999996</v>
      </c>
      <c r="O298">
        <v>20.125714285714885</v>
      </c>
      <c r="P298">
        <v>6.4201371501503623E-2</v>
      </c>
      <c r="Q298">
        <v>4690931091473.3428</v>
      </c>
      <c r="R298">
        <v>4690931091473.3428</v>
      </c>
      <c r="S298">
        <v>301164209691.63397</v>
      </c>
      <c r="T298">
        <v>4.6149306812319772E-6</v>
      </c>
      <c r="U298">
        <v>16.613750452435117</v>
      </c>
      <c r="W298">
        <v>1950</v>
      </c>
      <c r="X298">
        <v>2841</v>
      </c>
      <c r="Y298">
        <v>166.9189999999999</v>
      </c>
      <c r="Z298">
        <v>18.488571428571277</v>
      </c>
      <c r="AA298">
        <v>7.6500100333052767E-2</v>
      </c>
      <c r="AB298">
        <v>4821913351723.4727</v>
      </c>
      <c r="AC298">
        <v>4821913351723.4727</v>
      </c>
      <c r="AD298">
        <v>368876855204.13245</v>
      </c>
      <c r="AE298">
        <v>5.0565977805618149E-6</v>
      </c>
      <c r="AF298">
        <v>18.203752010022534</v>
      </c>
      <c r="AH298">
        <v>2450</v>
      </c>
      <c r="AI298">
        <v>2841</v>
      </c>
      <c r="AJ298">
        <v>174.83219999999994</v>
      </c>
      <c r="AK298">
        <v>18.222857142856697</v>
      </c>
      <c r="AL298">
        <v>8.8897142393284403E-2</v>
      </c>
      <c r="AM298">
        <v>4967449196445.8398</v>
      </c>
      <c r="AN298">
        <v>4967449196445.8398</v>
      </c>
      <c r="AO298">
        <v>441592038547.85199</v>
      </c>
      <c r="AP298">
        <v>5.4358090638036387E-6</v>
      </c>
      <c r="AQ298">
        <v>19.568912629693099</v>
      </c>
      <c r="AS298">
        <v>2950</v>
      </c>
      <c r="AT298">
        <v>2841</v>
      </c>
      <c r="AU298">
        <v>182.94499999999991</v>
      </c>
      <c r="AV298">
        <v>24.111428571428714</v>
      </c>
      <c r="AW298">
        <v>0.1002308795481603</v>
      </c>
      <c r="AX298">
        <v>5112985041168.207</v>
      </c>
      <c r="AY298">
        <v>5112985041168.207</v>
      </c>
      <c r="AZ298">
        <v>512478987792.87604</v>
      </c>
      <c r="BA298">
        <v>5.7375281873028926E-6</v>
      </c>
      <c r="BB298">
        <v>20.655101474290415</v>
      </c>
      <c r="BD298">
        <v>3425</v>
      </c>
      <c r="BE298">
        <v>2841</v>
      </c>
      <c r="BF298">
        <v>191.93819999999994</v>
      </c>
      <c r="BG298">
        <v>21.557142857142253</v>
      </c>
      <c r="BH298">
        <v>0.11013085389272662</v>
      </c>
      <c r="BI298">
        <v>5251244093654.4561</v>
      </c>
      <c r="BJ298">
        <v>5251244093654.4561</v>
      </c>
      <c r="BK298">
        <v>578323996033.30249</v>
      </c>
      <c r="BL298">
        <v>5.9763739390754805E-6</v>
      </c>
      <c r="BM298">
        <v>21.514946180671728</v>
      </c>
      <c r="BO298">
        <v>4000</v>
      </c>
      <c r="BP298">
        <v>2841</v>
      </c>
      <c r="BQ298">
        <v>201.96579999999994</v>
      </c>
      <c r="BR298">
        <v>23.06571428571382</v>
      </c>
      <c r="BS298">
        <v>0.12117773404091592</v>
      </c>
      <c r="BT298">
        <v>5418610315085.1768</v>
      </c>
      <c r="BU298">
        <v>5418610315085.1768</v>
      </c>
      <c r="BV298">
        <v>656614919632.75513</v>
      </c>
      <c r="BW298">
        <v>6.2192888303804798E-6</v>
      </c>
      <c r="BX298">
        <v>22.389439789369728</v>
      </c>
      <c r="BZ298">
        <v>4500</v>
      </c>
      <c r="CA298">
        <v>2841</v>
      </c>
      <c r="CB298">
        <v>209.46959999999996</v>
      </c>
      <c r="CC298">
        <v>22.422857142857261</v>
      </c>
      <c r="CD298">
        <v>0.1300217923520792</v>
      </c>
      <c r="CE298">
        <v>5564146159807.5439</v>
      </c>
      <c r="CF298">
        <v>5564146159807.5439</v>
      </c>
      <c r="CG298">
        <v>723460256607.11536</v>
      </c>
      <c r="CH298">
        <v>6.4012569937180292E-6</v>
      </c>
      <c r="CI298">
        <v>23.044525177384905</v>
      </c>
      <c r="CK298">
        <v>5000</v>
      </c>
      <c r="CL298">
        <v>2841</v>
      </c>
      <c r="CM298">
        <v>216.2221999999999</v>
      </c>
      <c r="CN298">
        <v>28.071428571428619</v>
      </c>
      <c r="CO298">
        <v>0.1382392393327819</v>
      </c>
      <c r="CP298">
        <v>5709682004529.9111</v>
      </c>
      <c r="CQ298">
        <v>5709682004529.9111</v>
      </c>
      <c r="CR298">
        <v>789302097138.28833</v>
      </c>
      <c r="CS298">
        <v>6.562408571000437E-6</v>
      </c>
      <c r="CT298">
        <v>23.624670855601572</v>
      </c>
      <c r="CV298">
        <v>1000</v>
      </c>
      <c r="CW298">
        <v>2841</v>
      </c>
      <c r="CX298">
        <v>183.09199999999993</v>
      </c>
      <c r="CY298">
        <v>21.951428571428877</v>
      </c>
      <c r="CZ298">
        <v>7.7932808969750397E-2</v>
      </c>
      <c r="DA298">
        <v>4821913351723.4727</v>
      </c>
      <c r="DB298">
        <v>4821913351723.4727</v>
      </c>
      <c r="DC298">
        <v>375785252108.55426</v>
      </c>
      <c r="DD298">
        <v>5.1044133185059286E-6</v>
      </c>
      <c r="DE298">
        <v>18.375887946621344</v>
      </c>
    </row>
    <row r="299" spans="1:109" x14ac:dyDescent="0.35">
      <c r="A299">
        <v>1000</v>
      </c>
      <c r="B299">
        <v>2851</v>
      </c>
      <c r="C299">
        <v>115.14739999999995</v>
      </c>
      <c r="D299">
        <v>19.697142857143241</v>
      </c>
      <c r="E299">
        <v>4.909277902031528E-2</v>
      </c>
      <c r="F299">
        <v>4545395246750.9756</v>
      </c>
      <c r="G299">
        <v>4545395246750.9756</v>
      </c>
      <c r="H299">
        <v>223146084408.73709</v>
      </c>
      <c r="I299">
        <v>3.9184070792029241E-6</v>
      </c>
      <c r="J299">
        <v>14.106265485130526</v>
      </c>
      <c r="L299">
        <v>1500</v>
      </c>
      <c r="M299">
        <v>2851</v>
      </c>
      <c r="N299">
        <v>246.35459999999998</v>
      </c>
      <c r="O299">
        <v>19.474285714284179</v>
      </c>
      <c r="P299">
        <v>6.4219110014650679E-2</v>
      </c>
      <c r="Q299">
        <v>4690931091473.3428</v>
      </c>
      <c r="R299">
        <v>4690931091473.3428</v>
      </c>
      <c r="S299">
        <v>301247419834.47198</v>
      </c>
      <c r="T299">
        <v>4.6138735256399355E-6</v>
      </c>
      <c r="U299">
        <v>16.609944692303767</v>
      </c>
      <c r="W299">
        <v>1950</v>
      </c>
      <c r="X299">
        <v>2851</v>
      </c>
      <c r="Y299">
        <v>167.35039999999989</v>
      </c>
      <c r="Z299">
        <v>18.27428571428576</v>
      </c>
      <c r="AA299">
        <v>7.6526359368445818E-2</v>
      </c>
      <c r="AB299">
        <v>4821913351723.4727</v>
      </c>
      <c r="AC299">
        <v>4821913351723.4727</v>
      </c>
      <c r="AD299">
        <v>369003473997.49756</v>
      </c>
      <c r="AE299">
        <v>5.0551122697756268E-6</v>
      </c>
      <c r="AF299">
        <v>18.198404171192255</v>
      </c>
      <c r="AH299">
        <v>2450</v>
      </c>
      <c r="AI299">
        <v>2851</v>
      </c>
      <c r="AJ299">
        <v>175.25739999999993</v>
      </c>
      <c r="AK299">
        <v>18.917142857143535</v>
      </c>
      <c r="AL299">
        <v>8.8933807688032024E-2</v>
      </c>
      <c r="AM299">
        <v>4967449196445.8398</v>
      </c>
      <c r="AN299">
        <v>4967449196445.8398</v>
      </c>
      <c r="AO299">
        <v>441774171536.78351</v>
      </c>
      <c r="AP299">
        <v>5.4338438178502165E-6</v>
      </c>
      <c r="AQ299">
        <v>19.561837744260778</v>
      </c>
      <c r="AS299">
        <v>2950</v>
      </c>
      <c r="AT299">
        <v>2851</v>
      </c>
      <c r="AU299">
        <v>183.50759999999991</v>
      </c>
      <c r="AV299">
        <v>21.437142857143144</v>
      </c>
      <c r="AW299">
        <v>0.10027835447105525</v>
      </c>
      <c r="AX299">
        <v>5112985041168.207</v>
      </c>
      <c r="AY299">
        <v>5112985041168.207</v>
      </c>
      <c r="AZ299">
        <v>512721726363.46851</v>
      </c>
      <c r="BA299">
        <v>5.7351048938601122E-6</v>
      </c>
      <c r="BB299">
        <v>20.646377617896405</v>
      </c>
      <c r="BD299">
        <v>3425</v>
      </c>
      <c r="BE299">
        <v>2851</v>
      </c>
      <c r="BF299">
        <v>192.44119999999992</v>
      </c>
      <c r="BG299">
        <v>15.308571428570467</v>
      </c>
      <c r="BH299">
        <v>0.11018894248786439</v>
      </c>
      <c r="BI299">
        <v>5251244093654.4561</v>
      </c>
      <c r="BJ299">
        <v>5251244093654.4561</v>
      </c>
      <c r="BK299">
        <v>578629033425.42834</v>
      </c>
      <c r="BL299">
        <v>5.9735282711059903E-6</v>
      </c>
      <c r="BM299">
        <v>21.504701775981566</v>
      </c>
      <c r="BO299">
        <v>4000</v>
      </c>
      <c r="BP299">
        <v>2851</v>
      </c>
      <c r="BQ299">
        <v>202.50399999999993</v>
      </c>
      <c r="BR299">
        <v>25.08857142857234</v>
      </c>
      <c r="BS299">
        <v>0.12124850263360042</v>
      </c>
      <c r="BT299">
        <v>5418610315085.1768</v>
      </c>
      <c r="BU299">
        <v>5418610315085.1768</v>
      </c>
      <c r="BV299">
        <v>656998387059.05945</v>
      </c>
      <c r="BW299">
        <v>6.2159718623258172E-6</v>
      </c>
      <c r="BX299">
        <v>22.377498704372943</v>
      </c>
      <c r="BZ299">
        <v>4500</v>
      </c>
      <c r="CA299">
        <v>2851</v>
      </c>
      <c r="CB299">
        <v>209.99279999999996</v>
      </c>
      <c r="CC299">
        <v>23.751428571428946</v>
      </c>
      <c r="CD299">
        <v>0.13010347424969693</v>
      </c>
      <c r="CE299">
        <v>5564146159807.5439</v>
      </c>
      <c r="CF299">
        <v>5564146159807.5439</v>
      </c>
      <c r="CG299">
        <v>723914746624.0708</v>
      </c>
      <c r="CH299">
        <v>6.3975551832963422E-6</v>
      </c>
      <c r="CI299">
        <v>23.031198659866831</v>
      </c>
      <c r="CK299">
        <v>5000</v>
      </c>
      <c r="CL299">
        <v>2851</v>
      </c>
      <c r="CM299">
        <v>216.8771999999999</v>
      </c>
      <c r="CN299">
        <v>22.037142857142353</v>
      </c>
      <c r="CO299">
        <v>0.13833159702793987</v>
      </c>
      <c r="CP299">
        <v>5709682004529.9111</v>
      </c>
      <c r="CQ299">
        <v>5709682004529.9111</v>
      </c>
      <c r="CR299">
        <v>789829430208.31165</v>
      </c>
      <c r="CS299">
        <v>6.5583460498714741E-6</v>
      </c>
      <c r="CT299">
        <v>23.610045779537305</v>
      </c>
      <c r="CV299">
        <v>1000</v>
      </c>
      <c r="CW299">
        <v>2851</v>
      </c>
      <c r="CX299">
        <v>183.60419999999993</v>
      </c>
      <c r="CY299">
        <v>23.888571428571485</v>
      </c>
      <c r="CZ299">
        <v>7.7960289679609648E-2</v>
      </c>
      <c r="DA299">
        <v>4821913351723.4727</v>
      </c>
      <c r="DB299">
        <v>4821913351723.4727</v>
      </c>
      <c r="DC299">
        <v>375917761710.33942</v>
      </c>
      <c r="DD299">
        <v>5.1028687733074408E-6</v>
      </c>
      <c r="DE299">
        <v>18.370327583906786</v>
      </c>
    </row>
    <row r="300" spans="1:109" x14ac:dyDescent="0.35">
      <c r="A300">
        <v>1000</v>
      </c>
      <c r="B300">
        <v>2861</v>
      </c>
      <c r="C300">
        <v>115.60699999999996</v>
      </c>
      <c r="D300">
        <v>26.734285714285225</v>
      </c>
      <c r="E300">
        <v>4.9099109730925371E-2</v>
      </c>
      <c r="F300">
        <v>4545395246750.9756</v>
      </c>
      <c r="G300">
        <v>4545395246750.9756</v>
      </c>
      <c r="H300">
        <v>223174859990.65274</v>
      </c>
      <c r="I300">
        <v>3.9180116921625304E-6</v>
      </c>
      <c r="J300">
        <v>14.104842091785109</v>
      </c>
      <c r="L300">
        <v>1500</v>
      </c>
      <c r="M300">
        <v>2861</v>
      </c>
      <c r="N300">
        <v>246.80899999999994</v>
      </c>
      <c r="O300">
        <v>18.531428571429846</v>
      </c>
      <c r="P300">
        <v>6.4236661600440267E-2</v>
      </c>
      <c r="Q300">
        <v>4690931091473.3428</v>
      </c>
      <c r="R300">
        <v>4690931091473.3428</v>
      </c>
      <c r="S300">
        <v>301329753113.95703</v>
      </c>
      <c r="T300">
        <v>4.6128279868828156E-6</v>
      </c>
      <c r="U300">
        <v>16.606180752778137</v>
      </c>
      <c r="W300">
        <v>1950</v>
      </c>
      <c r="X300">
        <v>2861</v>
      </c>
      <c r="Y300">
        <v>167.77679999999989</v>
      </c>
      <c r="Z300">
        <v>23.991428571429605</v>
      </c>
      <c r="AA300">
        <v>7.6552372799234727E-2</v>
      </c>
      <c r="AB300">
        <v>4821913351723.4727</v>
      </c>
      <c r="AC300">
        <v>4821913351723.4727</v>
      </c>
      <c r="AD300">
        <v>369128908506.74274</v>
      </c>
      <c r="AE300">
        <v>5.0536415135488303E-6</v>
      </c>
      <c r="AF300">
        <v>18.19310944877579</v>
      </c>
      <c r="AH300">
        <v>2450</v>
      </c>
      <c r="AI300">
        <v>2861</v>
      </c>
      <c r="AJ300">
        <v>175.69879999999995</v>
      </c>
      <c r="AK300">
        <v>19.962857142855992</v>
      </c>
      <c r="AL300">
        <v>8.8970166587320043E-2</v>
      </c>
      <c r="AM300">
        <v>4967449196445.8398</v>
      </c>
      <c r="AN300">
        <v>4967449196445.8398</v>
      </c>
      <c r="AO300">
        <v>441954782521.83545</v>
      </c>
      <c r="AP300">
        <v>5.4318963973303649E-6</v>
      </c>
      <c r="AQ300">
        <v>19.554827030389312</v>
      </c>
      <c r="AS300">
        <v>2950</v>
      </c>
      <c r="AT300">
        <v>2861</v>
      </c>
      <c r="AU300">
        <v>184.00779999999992</v>
      </c>
      <c r="AV300">
        <v>16.0114285714278</v>
      </c>
      <c r="AW300">
        <v>0.10032546889184912</v>
      </c>
      <c r="AX300">
        <v>5112985041168.207</v>
      </c>
      <c r="AY300">
        <v>5112985041168.207</v>
      </c>
      <c r="AZ300">
        <v>512962621692.21088</v>
      </c>
      <c r="BA300">
        <v>5.732702024653219E-6</v>
      </c>
      <c r="BB300">
        <v>20.637727288751588</v>
      </c>
      <c r="BD300">
        <v>3425</v>
      </c>
      <c r="BE300">
        <v>2861</v>
      </c>
      <c r="BF300">
        <v>192.7983999999999</v>
      </c>
      <c r="BG300">
        <v>13.097142857144004</v>
      </c>
      <c r="BH300">
        <v>0.11024662284799888</v>
      </c>
      <c r="BI300">
        <v>5251244093654.4561</v>
      </c>
      <c r="BJ300">
        <v>5251244093654.4561</v>
      </c>
      <c r="BK300">
        <v>578931927075.90454</v>
      </c>
      <c r="BL300">
        <v>5.9707052820991653E-6</v>
      </c>
      <c r="BM300">
        <v>21.494539015556995</v>
      </c>
      <c r="BO300">
        <v>4000</v>
      </c>
      <c r="BP300">
        <v>2861</v>
      </c>
      <c r="BQ300">
        <v>203.08939999999996</v>
      </c>
      <c r="BR300">
        <v>27.839999999999677</v>
      </c>
      <c r="BS300">
        <v>0.12131881209775365</v>
      </c>
      <c r="BT300">
        <v>5418610315085.1768</v>
      </c>
      <c r="BU300">
        <v>5418610315085.1768</v>
      </c>
      <c r="BV300">
        <v>657379366646.76831</v>
      </c>
      <c r="BW300">
        <v>6.2126799158131473E-6</v>
      </c>
      <c r="BX300">
        <v>22.365647696927329</v>
      </c>
      <c r="BZ300">
        <v>4500</v>
      </c>
      <c r="CA300">
        <v>2861</v>
      </c>
      <c r="CB300">
        <v>210.54699999999997</v>
      </c>
      <c r="CC300">
        <v>25.114285714286261</v>
      </c>
      <c r="CD300">
        <v>0.13018465657766604</v>
      </c>
      <c r="CE300">
        <v>5564146159807.5439</v>
      </c>
      <c r="CF300">
        <v>5564146159807.5439</v>
      </c>
      <c r="CG300">
        <v>724366456962.48438</v>
      </c>
      <c r="CH300">
        <v>6.3938802531269789E-6</v>
      </c>
      <c r="CI300">
        <v>23.017968911257125</v>
      </c>
      <c r="CK300">
        <v>5000</v>
      </c>
      <c r="CL300">
        <v>2861</v>
      </c>
      <c r="CM300">
        <v>217.39139999999989</v>
      </c>
      <c r="CN300">
        <v>17.854285714286434</v>
      </c>
      <c r="CO300">
        <v>0.13842341793910951</v>
      </c>
      <c r="CP300">
        <v>5709682004529.9111</v>
      </c>
      <c r="CQ300">
        <v>5709682004529.9111</v>
      </c>
      <c r="CR300">
        <v>790353698412.45642</v>
      </c>
      <c r="CS300">
        <v>6.5543121232138802E-6</v>
      </c>
      <c r="CT300">
        <v>23.595523643569969</v>
      </c>
      <c r="CV300">
        <v>1000</v>
      </c>
      <c r="CW300">
        <v>2861</v>
      </c>
      <c r="CX300">
        <v>184.16159999999994</v>
      </c>
      <c r="CY300">
        <v>24.085714285714793</v>
      </c>
      <c r="CZ300">
        <v>7.7987516837544762E-2</v>
      </c>
      <c r="DA300">
        <v>4821913351723.4727</v>
      </c>
      <c r="DB300">
        <v>4821913351723.4727</v>
      </c>
      <c r="DC300">
        <v>376049048706.71625</v>
      </c>
      <c r="DD300">
        <v>5.1013394004754933E-6</v>
      </c>
      <c r="DE300">
        <v>18.364821841711777</v>
      </c>
    </row>
    <row r="301" spans="1:109" x14ac:dyDescent="0.35">
      <c r="A301">
        <v>1000</v>
      </c>
      <c r="B301">
        <v>2871</v>
      </c>
      <c r="C301">
        <v>116.23079999999995</v>
      </c>
      <c r="D301">
        <v>22.765714285714218</v>
      </c>
      <c r="E301">
        <v>4.9105363005282739E-2</v>
      </c>
      <c r="F301">
        <v>4545395246750.9756</v>
      </c>
      <c r="G301">
        <v>4545395246750.9756</v>
      </c>
      <c r="H301">
        <v>223203283594.19336</v>
      </c>
      <c r="I301">
        <v>3.9176212197612238E-6</v>
      </c>
      <c r="J301">
        <v>14.103436391140406</v>
      </c>
      <c r="L301">
        <v>1500</v>
      </c>
      <c r="M301">
        <v>2871</v>
      </c>
      <c r="N301">
        <v>247.24139999999997</v>
      </c>
      <c r="O301">
        <v>23.965714285714466</v>
      </c>
      <c r="P301">
        <v>6.4254028306540326E-2</v>
      </c>
      <c r="Q301">
        <v>4690931091473.3428</v>
      </c>
      <c r="R301">
        <v>4690931091473.3428</v>
      </c>
      <c r="S301">
        <v>301411219135.55829</v>
      </c>
      <c r="T301">
        <v>4.6117939276005626E-6</v>
      </c>
      <c r="U301">
        <v>16.602458139362025</v>
      </c>
      <c r="W301">
        <v>1950</v>
      </c>
      <c r="X301">
        <v>2871</v>
      </c>
      <c r="Y301">
        <v>168.33659999999992</v>
      </c>
      <c r="Z301">
        <v>21.051428571428236</v>
      </c>
      <c r="AA301">
        <v>7.6578143060796022E-2</v>
      </c>
      <c r="AB301">
        <v>4821913351723.4727</v>
      </c>
      <c r="AC301">
        <v>4821913351723.4727</v>
      </c>
      <c r="AD301">
        <v>369253170475.04254</v>
      </c>
      <c r="AE301">
        <v>5.0521853493173568E-6</v>
      </c>
      <c r="AF301">
        <v>18.187867257542486</v>
      </c>
      <c r="AH301">
        <v>2450</v>
      </c>
      <c r="AI301">
        <v>2871</v>
      </c>
      <c r="AJ301">
        <v>176.16459999999992</v>
      </c>
      <c r="AK301">
        <v>16.440000000000058</v>
      </c>
      <c r="AL301">
        <v>8.9006221872220015E-2</v>
      </c>
      <c r="AM301">
        <v>4967449196445.8398</v>
      </c>
      <c r="AN301">
        <v>4967449196445.8398</v>
      </c>
      <c r="AO301">
        <v>442133885317.83948</v>
      </c>
      <c r="AP301">
        <v>5.4299666166496774E-6</v>
      </c>
      <c r="AQ301">
        <v>19.547879819938839</v>
      </c>
      <c r="AS301">
        <v>2950</v>
      </c>
      <c r="AT301">
        <v>2871</v>
      </c>
      <c r="AU301">
        <v>184.3813999999999</v>
      </c>
      <c r="AV301">
        <v>17.365714285714621</v>
      </c>
      <c r="AW301">
        <v>0.10037222585941152</v>
      </c>
      <c r="AX301">
        <v>5112985041168.207</v>
      </c>
      <c r="AY301">
        <v>5112985041168.207</v>
      </c>
      <c r="AZ301">
        <v>513201689367.9278</v>
      </c>
      <c r="BA301">
        <v>5.730319375620813E-6</v>
      </c>
      <c r="BB301">
        <v>20.629149752234927</v>
      </c>
      <c r="BD301">
        <v>3425</v>
      </c>
      <c r="BE301">
        <v>2871</v>
      </c>
      <c r="BF301">
        <v>193.10399999999993</v>
      </c>
      <c r="BG301">
        <v>10.705714285714002</v>
      </c>
      <c r="BH301">
        <v>0.11030389824637661</v>
      </c>
      <c r="BI301">
        <v>5251244093654.4561</v>
      </c>
      <c r="BJ301">
        <v>5251244093654.4561</v>
      </c>
      <c r="BK301">
        <v>579232694173.34729</v>
      </c>
      <c r="BL301">
        <v>5.9679047516307406E-6</v>
      </c>
      <c r="BM301">
        <v>21.484457105870668</v>
      </c>
      <c r="BO301">
        <v>4000</v>
      </c>
      <c r="BP301">
        <v>2871</v>
      </c>
      <c r="BQ301">
        <v>203.73899999999995</v>
      </c>
      <c r="BR301">
        <v>23.820000000000213</v>
      </c>
      <c r="BS301">
        <v>0.12138866592803851</v>
      </c>
      <c r="BT301">
        <v>5418610315085.1768</v>
      </c>
      <c r="BU301">
        <v>5418610315085.1768</v>
      </c>
      <c r="BV301">
        <v>657757877332.09802</v>
      </c>
      <c r="BW301">
        <v>6.2094127536094006E-6</v>
      </c>
      <c r="BX301">
        <v>22.353885912993842</v>
      </c>
      <c r="BZ301">
        <v>4500</v>
      </c>
      <c r="CA301">
        <v>2871</v>
      </c>
      <c r="CB301">
        <v>211.13299999999998</v>
      </c>
      <c r="CC301">
        <v>20.442857142856091</v>
      </c>
      <c r="CD301">
        <v>0.13026534300430329</v>
      </c>
      <c r="CE301">
        <v>5564146159807.5439</v>
      </c>
      <c r="CF301">
        <v>5564146159807.5439</v>
      </c>
      <c r="CG301">
        <v>724815408033.40662</v>
      </c>
      <c r="CH301">
        <v>6.3902319521942807E-6</v>
      </c>
      <c r="CI301">
        <v>23.004835027899411</v>
      </c>
      <c r="CK301">
        <v>5000</v>
      </c>
      <c r="CL301">
        <v>2871</v>
      </c>
      <c r="CM301">
        <v>217.80799999999991</v>
      </c>
      <c r="CN301">
        <v>24.265714285715898</v>
      </c>
      <c r="CO301">
        <v>0.13851470589393744</v>
      </c>
      <c r="CP301">
        <v>5709682004529.9111</v>
      </c>
      <c r="CQ301">
        <v>5709682004529.9111</v>
      </c>
      <c r="CR301">
        <v>790874923605.3678</v>
      </c>
      <c r="CS301">
        <v>6.5503065269578875E-6</v>
      </c>
      <c r="CT301">
        <v>23.581103497048396</v>
      </c>
      <c r="CV301">
        <v>1000</v>
      </c>
      <c r="CW301">
        <v>2871</v>
      </c>
      <c r="CX301">
        <v>184.72359999999995</v>
      </c>
      <c r="CY301">
        <v>18.839999999999336</v>
      </c>
      <c r="CZ301">
        <v>7.8014492930697552E-2</v>
      </c>
      <c r="DA301">
        <v>4821913351723.4727</v>
      </c>
      <c r="DB301">
        <v>4821913351723.4727</v>
      </c>
      <c r="DC301">
        <v>376179125090.46698</v>
      </c>
      <c r="DD301">
        <v>5.0998250339904131E-6</v>
      </c>
      <c r="DE301">
        <v>18.359370122365487</v>
      </c>
    </row>
    <row r="302" spans="1:109" x14ac:dyDescent="0.35">
      <c r="A302">
        <v>1000</v>
      </c>
      <c r="B302">
        <v>2881</v>
      </c>
      <c r="C302">
        <v>116.76199999999994</v>
      </c>
      <c r="D302">
        <v>18.162857142857749</v>
      </c>
      <c r="E302">
        <v>4.9111539803572073E-2</v>
      </c>
      <c r="F302">
        <v>4545395246750.9756</v>
      </c>
      <c r="G302">
        <v>4545395246750.9756</v>
      </c>
      <c r="H302">
        <v>223231359583.77783</v>
      </c>
      <c r="I302">
        <v>3.9172355991453056E-6</v>
      </c>
      <c r="J302">
        <v>14.1020481569231</v>
      </c>
      <c r="L302">
        <v>1500</v>
      </c>
      <c r="M302">
        <v>2881</v>
      </c>
      <c r="N302">
        <v>247.80059999999997</v>
      </c>
      <c r="O302">
        <v>25.645714285712987</v>
      </c>
      <c r="P302">
        <v>6.4271212156545091E-2</v>
      </c>
      <c r="Q302">
        <v>4690931091473.3428</v>
      </c>
      <c r="R302">
        <v>4690931091473.3428</v>
      </c>
      <c r="S302">
        <v>301491827391.81683</v>
      </c>
      <c r="T302">
        <v>4.6107712122636171E-6</v>
      </c>
      <c r="U302">
        <v>16.598776364149021</v>
      </c>
      <c r="W302">
        <v>1950</v>
      </c>
      <c r="X302">
        <v>2881</v>
      </c>
      <c r="Y302">
        <v>168.82779999999991</v>
      </c>
      <c r="Z302">
        <v>17.348571428571194</v>
      </c>
      <c r="AA302">
        <v>7.6603672561759303E-2</v>
      </c>
      <c r="AB302">
        <v>4821913351723.4727</v>
      </c>
      <c r="AC302">
        <v>4821913351723.4727</v>
      </c>
      <c r="AD302">
        <v>369376271516.60022</v>
      </c>
      <c r="AE302">
        <v>5.0507436166127348E-6</v>
      </c>
      <c r="AF302">
        <v>18.182677019805844</v>
      </c>
      <c r="AH302">
        <v>2450</v>
      </c>
      <c r="AI302">
        <v>2881</v>
      </c>
      <c r="AJ302">
        <v>176.54819999999992</v>
      </c>
      <c r="AK302">
        <v>17.45999999999859</v>
      </c>
      <c r="AL302">
        <v>8.9041976294837386E-2</v>
      </c>
      <c r="AM302">
        <v>4967449196445.8398</v>
      </c>
      <c r="AN302">
        <v>4967449196445.8398</v>
      </c>
      <c r="AO302">
        <v>442311493595.7395</v>
      </c>
      <c r="AP302">
        <v>5.4280542925561665E-6</v>
      </c>
      <c r="AQ302">
        <v>19.5409954532022</v>
      </c>
      <c r="AS302">
        <v>2950</v>
      </c>
      <c r="AT302">
        <v>2881</v>
      </c>
      <c r="AU302">
        <v>184.78659999999991</v>
      </c>
      <c r="AV302">
        <v>17.520000000000586</v>
      </c>
      <c r="AW302">
        <v>0.10041862839202884</v>
      </c>
      <c r="AX302">
        <v>5112985041168.207</v>
      </c>
      <c r="AY302">
        <v>5112985041168.207</v>
      </c>
      <c r="AZ302">
        <v>513438944823.07245</v>
      </c>
      <c r="BA302">
        <v>5.7279567452430486E-6</v>
      </c>
      <c r="BB302">
        <v>20.620644282874974</v>
      </c>
      <c r="BD302">
        <v>3425</v>
      </c>
      <c r="BE302">
        <v>2881</v>
      </c>
      <c r="BF302">
        <v>193.35379999999992</v>
      </c>
      <c r="BG302">
        <v>14.74285714285689</v>
      </c>
      <c r="BH302">
        <v>0.11036077192420385</v>
      </c>
      <c r="BI302">
        <v>5251244093654.4561</v>
      </c>
      <c r="BJ302">
        <v>5251244093654.4561</v>
      </c>
      <c r="BK302">
        <v>579531351738.12195</v>
      </c>
      <c r="BL302">
        <v>5.9651264620037408E-6</v>
      </c>
      <c r="BM302">
        <v>21.474455263213468</v>
      </c>
      <c r="BO302">
        <v>4000</v>
      </c>
      <c r="BP302">
        <v>2881</v>
      </c>
      <c r="BQ302">
        <v>204.29479999999995</v>
      </c>
      <c r="BR302">
        <v>17.134285714284456</v>
      </c>
      <c r="BS302">
        <v>0.12145806758564433</v>
      </c>
      <c r="BT302">
        <v>5418610315085.1768</v>
      </c>
      <c r="BU302">
        <v>5418610315085.1768</v>
      </c>
      <c r="BV302">
        <v>658133937869.88489</v>
      </c>
      <c r="BW302">
        <v>6.20617014139983E-6</v>
      </c>
      <c r="BX302">
        <v>22.342212509039388</v>
      </c>
      <c r="BZ302">
        <v>4500</v>
      </c>
      <c r="CA302">
        <v>2881</v>
      </c>
      <c r="CB302">
        <v>211.60999999999996</v>
      </c>
      <c r="CC302">
        <v>21.077142857143372</v>
      </c>
      <c r="CD302">
        <v>0.13034553716324471</v>
      </c>
      <c r="CE302">
        <v>5564146159807.5439</v>
      </c>
      <c r="CF302">
        <v>5564146159807.5439</v>
      </c>
      <c r="CG302">
        <v>725261620054.91956</v>
      </c>
      <c r="CH302">
        <v>6.3866100325621173E-6</v>
      </c>
      <c r="CI302">
        <v>22.991796117223622</v>
      </c>
      <c r="CK302">
        <v>5000</v>
      </c>
      <c r="CL302">
        <v>2881</v>
      </c>
      <c r="CM302">
        <v>218.37419999999995</v>
      </c>
      <c r="CN302">
        <v>23.837142857141203</v>
      </c>
      <c r="CO302">
        <v>0.13860546468422572</v>
      </c>
      <c r="CP302">
        <v>5709682004529.9111</v>
      </c>
      <c r="CQ302">
        <v>5709682004529.9111</v>
      </c>
      <c r="CR302">
        <v>791393127437.02966</v>
      </c>
      <c r="CS302">
        <v>6.5463290002686065E-6</v>
      </c>
      <c r="CT302">
        <v>23.566784400966984</v>
      </c>
      <c r="CV302">
        <v>1000</v>
      </c>
      <c r="CW302">
        <v>2881</v>
      </c>
      <c r="CX302">
        <v>185.16319999999993</v>
      </c>
      <c r="CY302">
        <v>16.57714285714259</v>
      </c>
      <c r="CZ302">
        <v>7.8041220419071827E-2</v>
      </c>
      <c r="DA302">
        <v>4821913351723.4727</v>
      </c>
      <c r="DB302">
        <v>4821913351723.4727</v>
      </c>
      <c r="DC302">
        <v>376308002723.51697</v>
      </c>
      <c r="DD302">
        <v>5.0983255099678851E-6</v>
      </c>
      <c r="DE302">
        <v>18.353971835884387</v>
      </c>
    </row>
    <row r="303" spans="1:109" x14ac:dyDescent="0.35">
      <c r="A303">
        <v>1000</v>
      </c>
      <c r="B303">
        <v>2891</v>
      </c>
      <c r="C303">
        <v>117.18579999999996</v>
      </c>
      <c r="D303">
        <v>12.548571428570808</v>
      </c>
      <c r="E303">
        <v>4.9117641073755235E-2</v>
      </c>
      <c r="F303">
        <v>4545395246750.9756</v>
      </c>
      <c r="G303">
        <v>4545395246750.9756</v>
      </c>
      <c r="H303">
        <v>223259092268.26752</v>
      </c>
      <c r="I303">
        <v>3.9168547683080514E-6</v>
      </c>
      <c r="J303">
        <v>14.100677165908985</v>
      </c>
      <c r="L303">
        <v>1500</v>
      </c>
      <c r="M303">
        <v>2891</v>
      </c>
      <c r="N303">
        <v>248.39899999999994</v>
      </c>
      <c r="O303">
        <v>19.071428571428278</v>
      </c>
      <c r="P303">
        <v>6.4288215150292927E-2</v>
      </c>
      <c r="Q303">
        <v>4690931091473.3428</v>
      </c>
      <c r="R303">
        <v>4690931091473.3428</v>
      </c>
      <c r="S303">
        <v>301571587263.83667</v>
      </c>
      <c r="T303">
        <v>4.60975970714417E-6</v>
      </c>
      <c r="U303">
        <v>16.59513494571901</v>
      </c>
      <c r="W303">
        <v>1950</v>
      </c>
      <c r="X303">
        <v>2891</v>
      </c>
      <c r="Y303">
        <v>169.23259999999991</v>
      </c>
      <c r="Z303">
        <v>17.55428571428622</v>
      </c>
      <c r="AA303">
        <v>7.6628963684350196E-2</v>
      </c>
      <c r="AB303">
        <v>4821913351723.4727</v>
      </c>
      <c r="AC303">
        <v>4821913351723.4727</v>
      </c>
      <c r="AD303">
        <v>369498223118.30133</v>
      </c>
      <c r="AE303">
        <v>5.0493161570292948E-6</v>
      </c>
      <c r="AF303">
        <v>18.17753816530546</v>
      </c>
      <c r="AH303">
        <v>2450</v>
      </c>
      <c r="AI303">
        <v>2891</v>
      </c>
      <c r="AJ303">
        <v>176.95559999999989</v>
      </c>
      <c r="AK303">
        <v>21.162857142858066</v>
      </c>
      <c r="AL303">
        <v>8.9077432578676702E-2</v>
      </c>
      <c r="AM303">
        <v>4967449196445.8398</v>
      </c>
      <c r="AN303">
        <v>4967449196445.8398</v>
      </c>
      <c r="AO303">
        <v>442487620884.40607</v>
      </c>
      <c r="AP303">
        <v>5.4261592441036258E-6</v>
      </c>
      <c r="AQ303">
        <v>19.534173278773054</v>
      </c>
      <c r="AS303">
        <v>2950</v>
      </c>
      <c r="AT303">
        <v>2891</v>
      </c>
      <c r="AU303">
        <v>185.19539999999992</v>
      </c>
      <c r="AV303">
        <v>19.139999999999549</v>
      </c>
      <c r="AW303">
        <v>0.10046467947778613</v>
      </c>
      <c r="AX303">
        <v>5112985041168.207</v>
      </c>
      <c r="AY303">
        <v>5112985041168.207</v>
      </c>
      <c r="AZ303">
        <v>513674403335.67902</v>
      </c>
      <c r="BA303">
        <v>5.7256139345019524E-6</v>
      </c>
      <c r="BB303">
        <v>20.612210164207028</v>
      </c>
      <c r="BD303">
        <v>3425</v>
      </c>
      <c r="BE303">
        <v>2891</v>
      </c>
      <c r="BF303">
        <v>193.69779999999992</v>
      </c>
      <c r="BG303">
        <v>16.191428571428901</v>
      </c>
      <c r="BH303">
        <v>0.11041724709104522</v>
      </c>
      <c r="BI303">
        <v>5251244093654.4561</v>
      </c>
      <c r="BJ303">
        <v>5251244093654.4561</v>
      </c>
      <c r="BK303">
        <v>579827916624.43591</v>
      </c>
      <c r="BL303">
        <v>5.9623701982058734E-6</v>
      </c>
      <c r="BM303">
        <v>21.464532713541143</v>
      </c>
      <c r="BO303">
        <v>4000</v>
      </c>
      <c r="BP303">
        <v>2891</v>
      </c>
      <c r="BQ303">
        <v>204.69459999999992</v>
      </c>
      <c r="BR303">
        <v>18.377142857142662</v>
      </c>
      <c r="BS303">
        <v>0.12152702049870198</v>
      </c>
      <c r="BT303">
        <v>5418610315085.1768</v>
      </c>
      <c r="BU303">
        <v>5418610315085.1768</v>
      </c>
      <c r="BV303">
        <v>658507566835.83423</v>
      </c>
      <c r="BW303">
        <v>6.2029518477424575E-6</v>
      </c>
      <c r="BX303">
        <v>22.330626651872848</v>
      </c>
      <c r="BZ303">
        <v>4500</v>
      </c>
      <c r="CA303">
        <v>2891</v>
      </c>
      <c r="CB303">
        <v>212.10179999999997</v>
      </c>
      <c r="CC303">
        <v>26.957142857142458</v>
      </c>
      <c r="CD303">
        <v>0.13042524265387526</v>
      </c>
      <c r="CE303">
        <v>5564146159807.5439</v>
      </c>
      <c r="CF303">
        <v>5564146159807.5439</v>
      </c>
      <c r="CG303">
        <v>725705113054.5271</v>
      </c>
      <c r="CH303">
        <v>6.3830142493258231E-6</v>
      </c>
      <c r="CI303">
        <v>22.978851297572962</v>
      </c>
      <c r="CK303">
        <v>5000</v>
      </c>
      <c r="CL303">
        <v>2891</v>
      </c>
      <c r="CM303">
        <v>218.93039999999991</v>
      </c>
      <c r="CN303">
        <v>16.817142857144471</v>
      </c>
      <c r="CO303">
        <v>0.13869569806637547</v>
      </c>
      <c r="CP303">
        <v>5709682004529.9111</v>
      </c>
      <c r="CQ303">
        <v>5709682004529.9111</v>
      </c>
      <c r="CR303">
        <v>791908331355.29797</v>
      </c>
      <c r="CS303">
        <v>6.5423792854955248E-6</v>
      </c>
      <c r="CT303">
        <v>23.55256542778389</v>
      </c>
      <c r="CV303">
        <v>1000</v>
      </c>
      <c r="CW303">
        <v>2891</v>
      </c>
      <c r="CX303">
        <v>185.54999999999993</v>
      </c>
      <c r="CY303">
        <v>16.139999999999844</v>
      </c>
      <c r="CZ303">
        <v>7.8067701735880776E-2</v>
      </c>
      <c r="DA303">
        <v>4821913351723.4727</v>
      </c>
      <c r="DB303">
        <v>4821913351723.4727</v>
      </c>
      <c r="DC303">
        <v>376435693338.60925</v>
      </c>
      <c r="DD303">
        <v>5.096840666625522E-6</v>
      </c>
      <c r="DE303">
        <v>18.348626399851877</v>
      </c>
    </row>
    <row r="304" spans="1:109" x14ac:dyDescent="0.35">
      <c r="A304">
        <v>1000</v>
      </c>
      <c r="B304">
        <v>2901</v>
      </c>
      <c r="C304">
        <v>117.47859999999994</v>
      </c>
      <c r="D304">
        <v>13.877142857142491</v>
      </c>
      <c r="E304">
        <v>4.9123667751734573E-2</v>
      </c>
      <c r="F304">
        <v>4545395246750.9756</v>
      </c>
      <c r="G304">
        <v>4545395246750.9756</v>
      </c>
      <c r="H304">
        <v>223286485901.70853</v>
      </c>
      <c r="I304">
        <v>3.916478666077252E-6</v>
      </c>
      <c r="J304">
        <v>14.099323197878107</v>
      </c>
      <c r="L304">
        <v>1500</v>
      </c>
      <c r="M304">
        <v>2901</v>
      </c>
      <c r="N304">
        <v>248.84399999999994</v>
      </c>
      <c r="O304">
        <v>14.931428571428487</v>
      </c>
      <c r="P304">
        <v>6.4305039264179242E-2</v>
      </c>
      <c r="Q304">
        <v>4690931091473.3428</v>
      </c>
      <c r="R304">
        <v>4690931091473.3428</v>
      </c>
      <c r="S304">
        <v>301650508022.7525</v>
      </c>
      <c r="T304">
        <v>4.6087592802879407E-6</v>
      </c>
      <c r="U304">
        <v>16.591533409036586</v>
      </c>
      <c r="W304">
        <v>1950</v>
      </c>
      <c r="X304">
        <v>2901</v>
      </c>
      <c r="Y304">
        <v>169.64219999999992</v>
      </c>
      <c r="Z304">
        <v>17.58857142857185</v>
      </c>
      <c r="AA304">
        <v>7.6654018784727981E-2</v>
      </c>
      <c r="AB304">
        <v>4821913351723.4727</v>
      </c>
      <c r="AC304">
        <v>4821913351723.4727</v>
      </c>
      <c r="AD304">
        <v>369619036641.34174</v>
      </c>
      <c r="AE304">
        <v>5.0479028141920036E-6</v>
      </c>
      <c r="AF304">
        <v>18.172450131091214</v>
      </c>
      <c r="AH304">
        <v>2450</v>
      </c>
      <c r="AI304">
        <v>2901</v>
      </c>
      <c r="AJ304">
        <v>177.44939999999991</v>
      </c>
      <c r="AK304">
        <v>20.374285714287257</v>
      </c>
      <c r="AL304">
        <v>8.9112593419001157E-2</v>
      </c>
      <c r="AM304">
        <v>4967449196445.8398</v>
      </c>
      <c r="AN304">
        <v>4967449196445.8398</v>
      </c>
      <c r="AO304">
        <v>442662280572.42212</v>
      </c>
      <c r="AP304">
        <v>5.4242812926157008E-6</v>
      </c>
      <c r="AQ304">
        <v>19.527412653416523</v>
      </c>
      <c r="AS304">
        <v>2950</v>
      </c>
      <c r="AT304">
        <v>2901</v>
      </c>
      <c r="AU304">
        <v>185.64199999999991</v>
      </c>
      <c r="AV304">
        <v>21.968571428571085</v>
      </c>
      <c r="AW304">
        <v>0.10051038207494323</v>
      </c>
      <c r="AX304">
        <v>5112985041168.207</v>
      </c>
      <c r="AY304">
        <v>5112985041168.207</v>
      </c>
      <c r="AZ304">
        <v>513908080031.28583</v>
      </c>
      <c r="BA304">
        <v>5.7232907468424514E-6</v>
      </c>
      <c r="BB304">
        <v>20.603846688632824</v>
      </c>
      <c r="BD304">
        <v>3425</v>
      </c>
      <c r="BE304">
        <v>2901</v>
      </c>
      <c r="BF304">
        <v>194.07559999999992</v>
      </c>
      <c r="BG304">
        <v>19.602857142857438</v>
      </c>
      <c r="BH304">
        <v>0.11047332692521612</v>
      </c>
      <c r="BI304">
        <v>5251244093654.4561</v>
      </c>
      <c r="BJ304">
        <v>5251244093654.4561</v>
      </c>
      <c r="BK304">
        <v>580122405522.39893</v>
      </c>
      <c r="BL304">
        <v>5.9596357478677199E-6</v>
      </c>
      <c r="BM304">
        <v>21.454688692323792</v>
      </c>
      <c r="BO304">
        <v>4000</v>
      </c>
      <c r="BP304">
        <v>2901</v>
      </c>
      <c r="BQ304">
        <v>205.12339999999992</v>
      </c>
      <c r="BR304">
        <v>13.122857142857924</v>
      </c>
      <c r="BS304">
        <v>0.1215955280626925</v>
      </c>
      <c r="BT304">
        <v>5418610315085.1768</v>
      </c>
      <c r="BU304">
        <v>5418610315085.1768</v>
      </c>
      <c r="BV304">
        <v>658878782628.73462</v>
      </c>
      <c r="BW304">
        <v>6.1997576440233718E-6</v>
      </c>
      <c r="BX304">
        <v>22.319127518484137</v>
      </c>
      <c r="BZ304">
        <v>4500</v>
      </c>
      <c r="CA304">
        <v>2901</v>
      </c>
      <c r="CB304">
        <v>212.73079999999996</v>
      </c>
      <c r="CC304">
        <v>23.98285714285667</v>
      </c>
      <c r="CD304">
        <v>0.13050446304175156</v>
      </c>
      <c r="CE304">
        <v>5564146159807.5439</v>
      </c>
      <c r="CF304">
        <v>5564146159807.5439</v>
      </c>
      <c r="CG304">
        <v>726145906871.50745</v>
      </c>
      <c r="CH304">
        <v>6.3794443605650365E-6</v>
      </c>
      <c r="CI304">
        <v>22.965999698034132</v>
      </c>
      <c r="CK304">
        <v>5000</v>
      </c>
      <c r="CL304">
        <v>2901</v>
      </c>
      <c r="CM304">
        <v>219.32279999999994</v>
      </c>
      <c r="CN304">
        <v>20.725714285712879</v>
      </c>
      <c r="CO304">
        <v>0.13878540976182399</v>
      </c>
      <c r="CP304">
        <v>5709682004529.9111</v>
      </c>
      <c r="CQ304">
        <v>5709682004529.9111</v>
      </c>
      <c r="CR304">
        <v>792420556608.39636</v>
      </c>
      <c r="CS304">
        <v>6.5384571281229533E-6</v>
      </c>
      <c r="CT304">
        <v>23.538445661242633</v>
      </c>
      <c r="CV304">
        <v>1000</v>
      </c>
      <c r="CW304">
        <v>2901</v>
      </c>
      <c r="CX304">
        <v>185.92659999999992</v>
      </c>
      <c r="CY304">
        <v>17.040000000000486</v>
      </c>
      <c r="CZ304">
        <v>7.8093939287888881E-2</v>
      </c>
      <c r="DA304">
        <v>4821913351723.4727</v>
      </c>
      <c r="DB304">
        <v>4821913351723.4727</v>
      </c>
      <c r="DC304">
        <v>376562208540.95367</v>
      </c>
      <c r="DD304">
        <v>5.095370344250047E-6</v>
      </c>
      <c r="DE304">
        <v>18.343333239300168</v>
      </c>
    </row>
    <row r="305" spans="1:109" x14ac:dyDescent="0.35">
      <c r="A305">
        <v>1000</v>
      </c>
      <c r="B305">
        <v>2911</v>
      </c>
      <c r="C305">
        <v>117.80239999999993</v>
      </c>
      <c r="D305">
        <v>12.445714285713906</v>
      </c>
      <c r="E305">
        <v>4.9129620761513899E-2</v>
      </c>
      <c r="F305">
        <v>4545395246750.9756</v>
      </c>
      <c r="G305">
        <v>4545395246750.9756</v>
      </c>
      <c r="H305">
        <v>223313544684.06332</v>
      </c>
      <c r="I305">
        <v>3.9161072321029548E-6</v>
      </c>
      <c r="J305">
        <v>14.097986035570637</v>
      </c>
      <c r="L305">
        <v>1500</v>
      </c>
      <c r="M305">
        <v>2911</v>
      </c>
      <c r="N305">
        <v>249.19239999999994</v>
      </c>
      <c r="O305">
        <v>13.585714285717033</v>
      </c>
      <c r="P305">
        <v>6.4321686451464549E-2</v>
      </c>
      <c r="Q305">
        <v>4690931091473.3428</v>
      </c>
      <c r="R305">
        <v>4690931091473.3428</v>
      </c>
      <c r="S305">
        <v>301728598831.17474</v>
      </c>
      <c r="T305">
        <v>4.6077698014865004E-6</v>
      </c>
      <c r="U305">
        <v>16.587971285351401</v>
      </c>
      <c r="W305">
        <v>1950</v>
      </c>
      <c r="X305">
        <v>2911</v>
      </c>
      <c r="Y305">
        <v>170.05259999999993</v>
      </c>
      <c r="Z305">
        <v>16.508571428568889</v>
      </c>
      <c r="AA305">
        <v>7.6678840193317943E-2</v>
      </c>
      <c r="AB305">
        <v>4821913351723.4727</v>
      </c>
      <c r="AC305">
        <v>4821913351723.4727</v>
      </c>
      <c r="AD305">
        <v>369738723322.83026</v>
      </c>
      <c r="AE305">
        <v>5.0465034337249068E-6</v>
      </c>
      <c r="AF305">
        <v>18.167412361409664</v>
      </c>
      <c r="AH305">
        <v>2450</v>
      </c>
      <c r="AI305">
        <v>2911</v>
      </c>
      <c r="AJ305">
        <v>177.92479999999995</v>
      </c>
      <c r="AK305">
        <v>15.291428571427041</v>
      </c>
      <c r="AL305">
        <v>8.9147461483186516E-2</v>
      </c>
      <c r="AM305">
        <v>4967449196445.8398</v>
      </c>
      <c r="AN305">
        <v>4967449196445.8398</v>
      </c>
      <c r="AO305">
        <v>442835485909.84131</v>
      </c>
      <c r="AP305">
        <v>5.4224202616506311E-6</v>
      </c>
      <c r="AQ305">
        <v>19.520712941942271</v>
      </c>
      <c r="AS305">
        <v>2950</v>
      </c>
      <c r="AT305">
        <v>2911</v>
      </c>
      <c r="AU305">
        <v>186.1545999999999</v>
      </c>
      <c r="AV305">
        <v>27.188571428572622</v>
      </c>
      <c r="AW305">
        <v>0.10055573911230481</v>
      </c>
      <c r="AX305">
        <v>5112985041168.207</v>
      </c>
      <c r="AY305">
        <v>5112985041168.207</v>
      </c>
      <c r="AZ305">
        <v>514139989884.82727</v>
      </c>
      <c r="BA305">
        <v>5.7209869881341893E-6</v>
      </c>
      <c r="BB305">
        <v>20.595553157283081</v>
      </c>
      <c r="BD305">
        <v>3425</v>
      </c>
      <c r="BE305">
        <v>2911</v>
      </c>
      <c r="BF305">
        <v>194.53299999999993</v>
      </c>
      <c r="BG305">
        <v>23.905714285713692</v>
      </c>
      <c r="BH305">
        <v>0.110529014574169</v>
      </c>
      <c r="BI305">
        <v>5251244093654.4561</v>
      </c>
      <c r="BJ305">
        <v>5251244093654.4561</v>
      </c>
      <c r="BK305">
        <v>580414834960.05225</v>
      </c>
      <c r="BL305">
        <v>5.9569229012217113E-6</v>
      </c>
      <c r="BM305">
        <v>21.444922444398159</v>
      </c>
      <c r="BO305">
        <v>4000</v>
      </c>
      <c r="BP305">
        <v>2911</v>
      </c>
      <c r="BQ305">
        <v>205.42959999999994</v>
      </c>
      <c r="BR305">
        <v>11.225714285714211</v>
      </c>
      <c r="BS305">
        <v>0.12166359364084926</v>
      </c>
      <c r="BT305">
        <v>5418610315085.1768</v>
      </c>
      <c r="BU305">
        <v>5418610315085.1768</v>
      </c>
      <c r="BV305">
        <v>659247603472.63708</v>
      </c>
      <c r="BW305">
        <v>6.1965873044128826E-6</v>
      </c>
      <c r="BX305">
        <v>22.307714295886377</v>
      </c>
      <c r="BZ305">
        <v>4500</v>
      </c>
      <c r="CA305">
        <v>2911</v>
      </c>
      <c r="CB305">
        <v>213.29039999999995</v>
      </c>
      <c r="CC305">
        <v>24.162857142856556</v>
      </c>
      <c r="CD305">
        <v>0.13058320185901823</v>
      </c>
      <c r="CE305">
        <v>5564146159807.5439</v>
      </c>
      <c r="CF305">
        <v>5564146159807.5439</v>
      </c>
      <c r="CG305">
        <v>726584021159.22961</v>
      </c>
      <c r="CH305">
        <v>6.3759001272974343E-6</v>
      </c>
      <c r="CI305">
        <v>22.953240458270763</v>
      </c>
      <c r="CK305">
        <v>5000</v>
      </c>
      <c r="CL305">
        <v>2911</v>
      </c>
      <c r="CM305">
        <v>219.80639999999991</v>
      </c>
      <c r="CN305">
        <v>24.471428571428486</v>
      </c>
      <c r="CO305">
        <v>0.1388746034574746</v>
      </c>
      <c r="CP305">
        <v>5709682004529.9111</v>
      </c>
      <c r="CQ305">
        <v>5709682004529.9111</v>
      </c>
      <c r="CR305">
        <v>792929824247.37012</v>
      </c>
      <c r="CS305">
        <v>6.5345622767214332E-6</v>
      </c>
      <c r="CT305">
        <v>23.52442419619716</v>
      </c>
      <c r="CV305">
        <v>1000</v>
      </c>
      <c r="CW305">
        <v>2911</v>
      </c>
      <c r="CX305">
        <v>186.32419999999993</v>
      </c>
      <c r="CY305">
        <v>16.834285714286679</v>
      </c>
      <c r="CZ305">
        <v>7.8119935455748565E-2</v>
      </c>
      <c r="DA305">
        <v>4821913351723.4727</v>
      </c>
      <c r="DB305">
        <v>4821913351723.4727</v>
      </c>
      <c r="DC305">
        <v>376687559809.84991</v>
      </c>
      <c r="DD305">
        <v>5.0939143851651236E-6</v>
      </c>
      <c r="DE305">
        <v>18.338091786594443</v>
      </c>
    </row>
    <row r="306" spans="1:109" x14ac:dyDescent="0.35">
      <c r="A306">
        <v>1000</v>
      </c>
      <c r="B306">
        <v>2921</v>
      </c>
      <c r="C306">
        <v>118.09279999999993</v>
      </c>
      <c r="D306">
        <v>15.917142857143828</v>
      </c>
      <c r="E306">
        <v>4.9135501015357096E-2</v>
      </c>
      <c r="F306">
        <v>4545395246750.9756</v>
      </c>
      <c r="G306">
        <v>4545395246750.9756</v>
      </c>
      <c r="H306">
        <v>223340272761.93188</v>
      </c>
      <c r="I306">
        <v>3.9157404068454192E-6</v>
      </c>
      <c r="J306">
        <v>14.096665464643509</v>
      </c>
      <c r="L306">
        <v>1500</v>
      </c>
      <c r="M306">
        <v>2921</v>
      </c>
      <c r="N306">
        <v>249.5094</v>
      </c>
      <c r="O306">
        <v>11.931428571426345</v>
      </c>
      <c r="P306">
        <v>6.4338158642577803E-2</v>
      </c>
      <c r="Q306">
        <v>4690931091473.3428</v>
      </c>
      <c r="R306">
        <v>4690931091473.3428</v>
      </c>
      <c r="S306">
        <v>301805868744.61255</v>
      </c>
      <c r="T306">
        <v>4.6067911422501034E-6</v>
      </c>
      <c r="U306">
        <v>16.584448112100372</v>
      </c>
      <c r="W306">
        <v>1950</v>
      </c>
      <c r="X306">
        <v>2921</v>
      </c>
      <c r="Y306">
        <v>170.43779999999987</v>
      </c>
      <c r="Z306">
        <v>15.479999999999857</v>
      </c>
      <c r="AA306">
        <v>7.670343021513866E-2</v>
      </c>
      <c r="AB306">
        <v>4821913351723.4727</v>
      </c>
      <c r="AC306">
        <v>4821913351723.4727</v>
      </c>
      <c r="AD306">
        <v>369857294277.36676</v>
      </c>
      <c r="AE306">
        <v>5.0451178632201653E-6</v>
      </c>
      <c r="AF306">
        <v>18.162424307592595</v>
      </c>
      <c r="AH306">
        <v>2450</v>
      </c>
      <c r="AI306">
        <v>2921</v>
      </c>
      <c r="AJ306">
        <v>178.28159999999991</v>
      </c>
      <c r="AK306">
        <v>16.174285714286693</v>
      </c>
      <c r="AL306">
        <v>8.91820394110696E-2</v>
      </c>
      <c r="AM306">
        <v>4967449196445.8398</v>
      </c>
      <c r="AN306">
        <v>4967449196445.8398</v>
      </c>
      <c r="AO306">
        <v>443007250009.91888</v>
      </c>
      <c r="AP306">
        <v>5.4205759769666657E-6</v>
      </c>
      <c r="AQ306">
        <v>19.514073517079996</v>
      </c>
      <c r="AS306">
        <v>2950</v>
      </c>
      <c r="AT306">
        <v>2921</v>
      </c>
      <c r="AU306">
        <v>186.78899999999993</v>
      </c>
      <c r="AV306">
        <v>24.994285714284715</v>
      </c>
      <c r="AW306">
        <v>0.10060075348958482</v>
      </c>
      <c r="AX306">
        <v>5112985041168.207</v>
      </c>
      <c r="AY306">
        <v>5112985041168.207</v>
      </c>
      <c r="AZ306">
        <v>514370147722.4975</v>
      </c>
      <c r="BA306">
        <v>5.7187024666340188E-6</v>
      </c>
      <c r="BB306">
        <v>20.587328879882467</v>
      </c>
      <c r="BD306">
        <v>3425</v>
      </c>
      <c r="BE306">
        <v>2921</v>
      </c>
      <c r="BF306">
        <v>195.09079999999992</v>
      </c>
      <c r="BG306">
        <v>20.108571428571459</v>
      </c>
      <c r="BH306">
        <v>0.1105843131548736</v>
      </c>
      <c r="BI306">
        <v>5251244093654.4561</v>
      </c>
      <c r="BJ306">
        <v>5251244093654.4561</v>
      </c>
      <c r="BK306">
        <v>580705221305.36475</v>
      </c>
      <c r="BL306">
        <v>5.954231451061899E-6</v>
      </c>
      <c r="BM306">
        <v>21.435233223822838</v>
      </c>
      <c r="BO306">
        <v>4000</v>
      </c>
      <c r="BP306">
        <v>2921</v>
      </c>
      <c r="BQ306">
        <v>205.69153333333327</v>
      </c>
      <c r="BR306">
        <v>12.334285714285897</v>
      </c>
      <c r="BS306">
        <v>0.12173122056455397</v>
      </c>
      <c r="BT306">
        <v>5418610315085.1768</v>
      </c>
      <c r="BU306">
        <v>5418610315085.1768</v>
      </c>
      <c r="BV306">
        <v>659614047419.00098</v>
      </c>
      <c r="BW306">
        <v>6.1934406058224941E-6</v>
      </c>
      <c r="BX306">
        <v>22.29638618096098</v>
      </c>
      <c r="BZ306">
        <v>4500</v>
      </c>
      <c r="CA306">
        <v>2921</v>
      </c>
      <c r="CB306">
        <v>213.85419999999993</v>
      </c>
      <c r="CC306">
        <v>27.754285714286198</v>
      </c>
      <c r="CD306">
        <v>0.13066146260481751</v>
      </c>
      <c r="CE306">
        <v>5564146159807.5439</v>
      </c>
      <c r="CF306">
        <v>5564146159807.5439</v>
      </c>
      <c r="CG306">
        <v>727019475387.43237</v>
      </c>
      <c r="CH306">
        <v>6.3723813134333451E-6</v>
      </c>
      <c r="CI306">
        <v>22.940572728360042</v>
      </c>
      <c r="CK306">
        <v>5000</v>
      </c>
      <c r="CL306">
        <v>2921</v>
      </c>
      <c r="CM306">
        <v>220.37739999999991</v>
      </c>
      <c r="CN306">
        <v>18.539999999999122</v>
      </c>
      <c r="CO306">
        <v>0.13896328280612008</v>
      </c>
      <c r="CP306">
        <v>5709682004529.9111</v>
      </c>
      <c r="CQ306">
        <v>5709682004529.9111</v>
      </c>
      <c r="CR306">
        <v>793436155128.50464</v>
      </c>
      <c r="CS306">
        <v>6.5306944829000421E-6</v>
      </c>
      <c r="CT306">
        <v>23.51050013844015</v>
      </c>
      <c r="CV306">
        <v>1000</v>
      </c>
      <c r="CW306">
        <v>2921</v>
      </c>
      <c r="CX306">
        <v>186.71699999999996</v>
      </c>
      <c r="CY306">
        <v>23.382857142856242</v>
      </c>
      <c r="CZ306">
        <v>7.8145692594331656E-2</v>
      </c>
      <c r="DA306">
        <v>4821913351723.4727</v>
      </c>
      <c r="DB306">
        <v>4821913351723.4727</v>
      </c>
      <c r="DC306">
        <v>376811758500.28589</v>
      </c>
      <c r="DD306">
        <v>5.0924726336997738E-6</v>
      </c>
      <c r="DE306">
        <v>18.332901481319187</v>
      </c>
    </row>
    <row r="307" spans="1:109" x14ac:dyDescent="0.35">
      <c r="A307">
        <v>1000</v>
      </c>
      <c r="B307">
        <v>2931</v>
      </c>
      <c r="C307">
        <v>118.46419999999995</v>
      </c>
      <c r="D307">
        <v>15.908571428570895</v>
      </c>
      <c r="E307">
        <v>4.9141309413944456E-2</v>
      </c>
      <c r="F307">
        <v>4545395246750.9756</v>
      </c>
      <c r="G307">
        <v>4545395246750.9756</v>
      </c>
      <c r="H307">
        <v>223366674229.26212</v>
      </c>
      <c r="I307">
        <v>3.915378131563261E-6</v>
      </c>
      <c r="J307">
        <v>14.09536127362774</v>
      </c>
      <c r="L307">
        <v>1500</v>
      </c>
      <c r="M307">
        <v>2931</v>
      </c>
      <c r="N307">
        <v>249.78779999999995</v>
      </c>
      <c r="O307">
        <v>13.645714285714151</v>
      </c>
      <c r="P307">
        <v>6.4354457745415067E-2</v>
      </c>
      <c r="Q307">
        <v>4690931091473.3428</v>
      </c>
      <c r="R307">
        <v>4690931091473.3428</v>
      </c>
      <c r="S307">
        <v>301882326712.875</v>
      </c>
      <c r="T307">
        <v>4.605823175781032E-6</v>
      </c>
      <c r="U307">
        <v>16.580963432811714</v>
      </c>
      <c r="W307">
        <v>1950</v>
      </c>
      <c r="X307">
        <v>2931</v>
      </c>
      <c r="Y307">
        <v>170.79899999999986</v>
      </c>
      <c r="Z307">
        <v>16.55142857143111</v>
      </c>
      <c r="AA307">
        <v>7.6727791130124207E-2</v>
      </c>
      <c r="AB307">
        <v>4821913351723.4727</v>
      </c>
      <c r="AC307">
        <v>4821913351723.4727</v>
      </c>
      <c r="AD307">
        <v>369974760498.59576</v>
      </c>
      <c r="AE307">
        <v>5.0437459522076708E-6</v>
      </c>
      <c r="AF307">
        <v>18.157485427947616</v>
      </c>
      <c r="AH307">
        <v>2450</v>
      </c>
      <c r="AI307">
        <v>2931</v>
      </c>
      <c r="AJ307">
        <v>178.65899999999993</v>
      </c>
      <c r="AK307">
        <v>17.408571428570749</v>
      </c>
      <c r="AL307">
        <v>8.9216329815291387E-2</v>
      </c>
      <c r="AM307">
        <v>4967449196445.8398</v>
      </c>
      <c r="AN307">
        <v>4967449196445.8398</v>
      </c>
      <c r="AO307">
        <v>443177585850.81622</v>
      </c>
      <c r="AP307">
        <v>5.4187482664881229E-6</v>
      </c>
      <c r="AQ307">
        <v>19.507493759357242</v>
      </c>
      <c r="AS307">
        <v>2950</v>
      </c>
      <c r="AT307">
        <v>2931</v>
      </c>
      <c r="AU307">
        <v>187.37219999999991</v>
      </c>
      <c r="AV307">
        <v>23.065714285715039</v>
      </c>
      <c r="AW307">
        <v>0.10064542807776526</v>
      </c>
      <c r="AX307">
        <v>5112985041168.207</v>
      </c>
      <c r="AY307">
        <v>5112985041168.207</v>
      </c>
      <c r="AZ307">
        <v>514598568223.58441</v>
      </c>
      <c r="BA307">
        <v>5.7164369929492329E-6</v>
      </c>
      <c r="BB307">
        <v>20.579173174617239</v>
      </c>
      <c r="BD307">
        <v>3425</v>
      </c>
      <c r="BE307">
        <v>2931</v>
      </c>
      <c r="BF307">
        <v>195.55999999999992</v>
      </c>
      <c r="BG307">
        <v>17.691428571427537</v>
      </c>
      <c r="BH307">
        <v>0.11063922575419137</v>
      </c>
      <c r="BI307">
        <v>5251244093654.4561</v>
      </c>
      <c r="BJ307">
        <v>5251244093654.4561</v>
      </c>
      <c r="BK307">
        <v>580993580768.19946</v>
      </c>
      <c r="BL307">
        <v>5.951561192704466E-6</v>
      </c>
      <c r="BM307">
        <v>21.425620293736078</v>
      </c>
      <c r="BO307">
        <v>4000</v>
      </c>
      <c r="BP307">
        <v>2931</v>
      </c>
      <c r="BQ307">
        <v>205.97933333333327</v>
      </c>
      <c r="BR307">
        <v>15.531428571428918</v>
      </c>
      <c r="BS307">
        <v>0.12179841213372647</v>
      </c>
      <c r="BT307">
        <v>5418610315085.1768</v>
      </c>
      <c r="BU307">
        <v>5418610315085.1768</v>
      </c>
      <c r="BV307">
        <v>659978132348.80579</v>
      </c>
      <c r="BW307">
        <v>6.1903173278626977E-6</v>
      </c>
      <c r="BX307">
        <v>22.285142380305711</v>
      </c>
      <c r="BZ307">
        <v>4500</v>
      </c>
      <c r="CA307">
        <v>2931</v>
      </c>
      <c r="CB307">
        <v>214.50179999999995</v>
      </c>
      <c r="CC307">
        <v>25.045714285713775</v>
      </c>
      <c r="CD307">
        <v>0.13073924874569279</v>
      </c>
      <c r="CE307">
        <v>5564146159807.5439</v>
      </c>
      <c r="CF307">
        <v>5564146159807.5439</v>
      </c>
      <c r="CG307">
        <v>727452288844.46973</v>
      </c>
      <c r="CH307">
        <v>6.3688876857312014E-6</v>
      </c>
      <c r="CI307">
        <v>22.927995668632324</v>
      </c>
      <c r="CK307">
        <v>5000</v>
      </c>
      <c r="CL307">
        <v>2931</v>
      </c>
      <c r="CM307">
        <v>220.80999999999989</v>
      </c>
      <c r="CN307">
        <v>21.017142857143817</v>
      </c>
      <c r="CO307">
        <v>0.13905145142685935</v>
      </c>
      <c r="CP307">
        <v>5709682004529.9111</v>
      </c>
      <c r="CQ307">
        <v>5709682004529.9111</v>
      </c>
      <c r="CR307">
        <v>793939569915.70386</v>
      </c>
      <c r="CS307">
        <v>6.5268535012596028E-6</v>
      </c>
      <c r="CT307">
        <v>23.49667260453457</v>
      </c>
      <c r="CV307">
        <v>1000</v>
      </c>
      <c r="CW307">
        <v>2931</v>
      </c>
      <c r="CX307">
        <v>187.26259999999994</v>
      </c>
      <c r="CY307">
        <v>26.67428571428567</v>
      </c>
      <c r="CZ307">
        <v>7.8171213033055714E-2</v>
      </c>
      <c r="DA307">
        <v>4821913351723.4727</v>
      </c>
      <c r="DB307">
        <v>4821913351723.4727</v>
      </c>
      <c r="DC307">
        <v>376934815844.51129</v>
      </c>
      <c r="DD307">
        <v>5.0910449361574003E-6</v>
      </c>
      <c r="DE307">
        <v>18.327761770166642</v>
      </c>
    </row>
    <row r="308" spans="1:109" x14ac:dyDescent="0.35">
      <c r="A308">
        <v>1000</v>
      </c>
      <c r="B308">
        <v>2941</v>
      </c>
      <c r="C308">
        <v>118.83539999999994</v>
      </c>
      <c r="D308">
        <v>22.937142857142998</v>
      </c>
      <c r="E308">
        <v>4.9147046846526751E-2</v>
      </c>
      <c r="F308">
        <v>4545395246750.9756</v>
      </c>
      <c r="G308">
        <v>4545395246750.9756</v>
      </c>
      <c r="H308">
        <v>223392753128.05023</v>
      </c>
      <c r="I308">
        <v>3.9150203483018041E-6</v>
      </c>
      <c r="J308">
        <v>14.094073253886494</v>
      </c>
      <c r="L308">
        <v>1500</v>
      </c>
      <c r="M308">
        <v>2941</v>
      </c>
      <c r="N308">
        <v>250.10619999999994</v>
      </c>
      <c r="O308">
        <v>13.859999999999674</v>
      </c>
      <c r="P308">
        <v>6.437058564563361E-2</v>
      </c>
      <c r="Q308">
        <v>4690931091473.3428</v>
      </c>
      <c r="R308">
        <v>4690931091473.3428</v>
      </c>
      <c r="S308">
        <v>301957981581.45038</v>
      </c>
      <c r="T308">
        <v>4.6048657769474327E-6</v>
      </c>
      <c r="U308">
        <v>16.577516797010759</v>
      </c>
      <c r="W308">
        <v>1950</v>
      </c>
      <c r="X308">
        <v>2941</v>
      </c>
      <c r="Y308">
        <v>171.18519999999992</v>
      </c>
      <c r="Z308">
        <v>20.279999999998417</v>
      </c>
      <c r="AA308">
        <v>7.6751925193441456E-2</v>
      </c>
      <c r="AB308">
        <v>4821913351723.4727</v>
      </c>
      <c r="AC308">
        <v>4821913351723.4727</v>
      </c>
      <c r="AD308">
        <v>370091132860.73651</v>
      </c>
      <c r="AE308">
        <v>5.0423875521252388E-6</v>
      </c>
      <c r="AF308">
        <v>18.15259518765086</v>
      </c>
      <c r="AH308">
        <v>2450</v>
      </c>
      <c r="AI308">
        <v>2941</v>
      </c>
      <c r="AJ308">
        <v>179.06519999999992</v>
      </c>
      <c r="AK308">
        <v>18.06857142857195</v>
      </c>
      <c r="AL308">
        <v>8.9250335281634799E-2</v>
      </c>
      <c r="AM308">
        <v>4967449196445.8398</v>
      </c>
      <c r="AN308">
        <v>4967449196445.8398</v>
      </c>
      <c r="AO308">
        <v>443346506277.27856</v>
      </c>
      <c r="AP308">
        <v>5.4169369602720966E-6</v>
      </c>
      <c r="AQ308">
        <v>19.500973056979547</v>
      </c>
      <c r="AS308">
        <v>2950</v>
      </c>
      <c r="AT308">
        <v>2941</v>
      </c>
      <c r="AU308">
        <v>187.91039999999992</v>
      </c>
      <c r="AV308">
        <v>22.26857142857008</v>
      </c>
      <c r="AW308">
        <v>0.10068976571944943</v>
      </c>
      <c r="AX308">
        <v>5112985041168.207</v>
      </c>
      <c r="AY308">
        <v>5112985041168.207</v>
      </c>
      <c r="AZ308">
        <v>514825265922.27625</v>
      </c>
      <c r="BA308">
        <v>5.7141903800014701E-6</v>
      </c>
      <c r="BB308">
        <v>20.571085368005292</v>
      </c>
      <c r="BD308">
        <v>3425</v>
      </c>
      <c r="BE308">
        <v>2941</v>
      </c>
      <c r="BF308">
        <v>195.97279999999989</v>
      </c>
      <c r="BG308">
        <v>24.968571428572012</v>
      </c>
      <c r="BH308">
        <v>0.11069375542924399</v>
      </c>
      <c r="BI308">
        <v>5251244093654.4561</v>
      </c>
      <c r="BJ308">
        <v>5251244093654.4561</v>
      </c>
      <c r="BK308">
        <v>581279929402.24841</v>
      </c>
      <c r="BL308">
        <v>5.9489119239489904E-6</v>
      </c>
      <c r="BM308">
        <v>21.416082926216365</v>
      </c>
      <c r="BO308">
        <v>4000</v>
      </c>
      <c r="BP308">
        <v>2941</v>
      </c>
      <c r="BQ308">
        <v>206.34173333333328</v>
      </c>
      <c r="BR308">
        <v>13.508571428571617</v>
      </c>
      <c r="BS308">
        <v>0.12186517161720846</v>
      </c>
      <c r="BT308">
        <v>5418610315085.1768</v>
      </c>
      <c r="BU308">
        <v>5418610315085.1768</v>
      </c>
      <c r="BV308">
        <v>660339875974.6311</v>
      </c>
      <c r="BW308">
        <v>6.1872172528015373E-6</v>
      </c>
      <c r="BX308">
        <v>22.273982110085534</v>
      </c>
      <c r="BZ308">
        <v>4500</v>
      </c>
      <c r="CA308">
        <v>2941</v>
      </c>
      <c r="CB308">
        <v>215.08619999999993</v>
      </c>
      <c r="CC308">
        <v>22.242857142858597</v>
      </c>
      <c r="CD308">
        <v>0.13081656371598557</v>
      </c>
      <c r="CE308">
        <v>5564146159807.5439</v>
      </c>
      <c r="CF308">
        <v>5564146159807.5439</v>
      </c>
      <c r="CG308">
        <v>727882480639.52002</v>
      </c>
      <c r="CH308">
        <v>6.3654190137538461E-6</v>
      </c>
      <c r="CI308">
        <v>22.915508449513847</v>
      </c>
      <c r="CK308">
        <v>5000</v>
      </c>
      <c r="CL308">
        <v>2941</v>
      </c>
      <c r="CM308">
        <v>221.30039999999991</v>
      </c>
      <c r="CN308">
        <v>27.317142857143452</v>
      </c>
      <c r="CO308">
        <v>0.13913911290550779</v>
      </c>
      <c r="CP308">
        <v>5709682004529.9111</v>
      </c>
      <c r="CQ308">
        <v>5709682004529.9111</v>
      </c>
      <c r="CR308">
        <v>794440089082.83337</v>
      </c>
      <c r="CS308">
        <v>6.5230390893467675E-6</v>
      </c>
      <c r="CT308">
        <v>23.482940721648362</v>
      </c>
      <c r="CV308">
        <v>1000</v>
      </c>
      <c r="CW308">
        <v>2941</v>
      </c>
      <c r="CX308">
        <v>187.88499999999993</v>
      </c>
      <c r="CY308">
        <v>24.70285714285621</v>
      </c>
      <c r="CZ308">
        <v>7.819649907620542E-2</v>
      </c>
      <c r="DA308">
        <v>4821913351723.4727</v>
      </c>
      <c r="DB308">
        <v>4821913351723.4727</v>
      </c>
      <c r="DC308">
        <v>377056742953.5871</v>
      </c>
      <c r="DD308">
        <v>5.0896311407853819E-6</v>
      </c>
      <c r="DE308">
        <v>18.322672106827376</v>
      </c>
    </row>
    <row r="309" spans="1:109" x14ac:dyDescent="0.35">
      <c r="A309">
        <v>1000</v>
      </c>
      <c r="B309">
        <v>2951</v>
      </c>
      <c r="C309">
        <v>119.37059999999994</v>
      </c>
      <c r="D309">
        <v>21.008571428571496</v>
      </c>
      <c r="E309">
        <v>4.9152714191077106E-2</v>
      </c>
      <c r="F309">
        <v>4545395246750.9756</v>
      </c>
      <c r="G309">
        <v>4545395246750.9756</v>
      </c>
      <c r="H309">
        <v>223418513449.0311</v>
      </c>
      <c r="I309">
        <v>3.9146669998816184E-6</v>
      </c>
      <c r="J309">
        <v>14.092801199573826</v>
      </c>
      <c r="L309">
        <v>1500</v>
      </c>
      <c r="M309">
        <v>2951</v>
      </c>
      <c r="N309">
        <v>250.42959999999994</v>
      </c>
      <c r="O309">
        <v>17.442857142860035</v>
      </c>
      <c r="P309">
        <v>6.4386544206941496E-2</v>
      </c>
      <c r="Q309">
        <v>4690931091473.3428</v>
      </c>
      <c r="R309">
        <v>4690931091473.3428</v>
      </c>
      <c r="S309">
        <v>302032842092.86469</v>
      </c>
      <c r="T309">
        <v>4.6039188222576454E-6</v>
      </c>
      <c r="U309">
        <v>16.574107760127525</v>
      </c>
      <c r="W309">
        <v>1950</v>
      </c>
      <c r="X309">
        <v>2951</v>
      </c>
      <c r="Y309">
        <v>171.65839999999989</v>
      </c>
      <c r="Z309">
        <v>21.411428571429223</v>
      </c>
      <c r="AA309">
        <v>7.6775834635802509E-2</v>
      </c>
      <c r="AB309">
        <v>4821913351723.4727</v>
      </c>
      <c r="AC309">
        <v>4821913351723.4727</v>
      </c>
      <c r="AD309">
        <v>370206422120.08954</v>
      </c>
      <c r="AE309">
        <v>5.0410425162893441E-6</v>
      </c>
      <c r="AF309">
        <v>18.147753058641637</v>
      </c>
      <c r="AH309">
        <v>2450</v>
      </c>
      <c r="AI309">
        <v>2951</v>
      </c>
      <c r="AJ309">
        <v>179.48679999999993</v>
      </c>
      <c r="AK309">
        <v>16.071428571427354</v>
      </c>
      <c r="AL309">
        <v>8.9284058369357336E-2</v>
      </c>
      <c r="AM309">
        <v>4967449196445.8398</v>
      </c>
      <c r="AN309">
        <v>4967449196445.8398</v>
      </c>
      <c r="AO309">
        <v>443514024002.28754</v>
      </c>
      <c r="AP309">
        <v>5.4151418904757786E-6</v>
      </c>
      <c r="AQ309">
        <v>19.494510805712803</v>
      </c>
      <c r="AS309">
        <v>2950</v>
      </c>
      <c r="AT309">
        <v>2951</v>
      </c>
      <c r="AU309">
        <v>188.42999999999989</v>
      </c>
      <c r="AV309">
        <v>21.162857142856851</v>
      </c>
      <c r="AW309">
        <v>0.10073376922920972</v>
      </c>
      <c r="AX309">
        <v>5112985041168.207</v>
      </c>
      <c r="AY309">
        <v>5112985041168.207</v>
      </c>
      <c r="AZ309">
        <v>515050255209.43951</v>
      </c>
      <c r="BA309">
        <v>5.7119624429912958E-6</v>
      </c>
      <c r="BB309">
        <v>20.563064794768664</v>
      </c>
      <c r="BD309">
        <v>3425</v>
      </c>
      <c r="BE309">
        <v>2951</v>
      </c>
      <c r="BF309">
        <v>196.55539999999991</v>
      </c>
      <c r="BG309">
        <v>23.040000000001118</v>
      </c>
      <c r="BH309">
        <v>0.11074790520777635</v>
      </c>
      <c r="BI309">
        <v>5251244093654.4561</v>
      </c>
      <c r="BJ309">
        <v>5251244093654.4561</v>
      </c>
      <c r="BK309">
        <v>581564283106.93909</v>
      </c>
      <c r="BL309">
        <v>5.9462834450404239E-6</v>
      </c>
      <c r="BM309">
        <v>21.406620402145528</v>
      </c>
      <c r="BO309">
        <v>4000</v>
      </c>
      <c r="BP309">
        <v>2951</v>
      </c>
      <c r="BQ309">
        <v>206.65693333333328</v>
      </c>
      <c r="BR309">
        <v>19.079999999998776</v>
      </c>
      <c r="BS309">
        <v>0.12193150225314145</v>
      </c>
      <c r="BT309">
        <v>5418610315085.1768</v>
      </c>
      <c r="BU309">
        <v>5418610315085.1768</v>
      </c>
      <c r="BV309">
        <v>660699295842.70374</v>
      </c>
      <c r="BW309">
        <v>6.1841401655239768E-6</v>
      </c>
      <c r="BX309">
        <v>22.262904595886315</v>
      </c>
      <c r="BZ309">
        <v>4500</v>
      </c>
      <c r="CA309">
        <v>2951</v>
      </c>
      <c r="CB309">
        <v>215.60519999999997</v>
      </c>
      <c r="CC309">
        <v>25.011428571428141</v>
      </c>
      <c r="CD309">
        <v>0.13089341091822659</v>
      </c>
      <c r="CE309">
        <v>5564146159807.5439</v>
      </c>
      <c r="CF309">
        <v>5564146159807.5439</v>
      </c>
      <c r="CG309">
        <v>728310069704.76135</v>
      </c>
      <c r="CH309">
        <v>6.3619750698256389E-6</v>
      </c>
      <c r="CI309">
        <v>22.903110251372301</v>
      </c>
      <c r="CK309">
        <v>5000</v>
      </c>
      <c r="CL309">
        <v>2951</v>
      </c>
      <c r="CM309">
        <v>221.93779999999992</v>
      </c>
      <c r="CN309">
        <v>26.322857142856396</v>
      </c>
      <c r="CO309">
        <v>0.13922627079500119</v>
      </c>
      <c r="CP309">
        <v>5709682004529.9111</v>
      </c>
      <c r="CQ309">
        <v>5709682004529.9111</v>
      </c>
      <c r="CR309">
        <v>794937732916.02661</v>
      </c>
      <c r="CS309">
        <v>6.519251007608967E-6</v>
      </c>
      <c r="CT309">
        <v>23.469303627392282</v>
      </c>
      <c r="CV309">
        <v>1000</v>
      </c>
      <c r="CW309">
        <v>2951</v>
      </c>
      <c r="CX309">
        <v>188.46139999999991</v>
      </c>
      <c r="CY309">
        <v>20.314285714285269</v>
      </c>
      <c r="CZ309">
        <v>7.8221553003248928E-2</v>
      </c>
      <c r="DA309">
        <v>4821913351723.4727</v>
      </c>
      <c r="DB309">
        <v>4821913351723.4727</v>
      </c>
      <c r="DC309">
        <v>377177550818.91132</v>
      </c>
      <c r="DD309">
        <v>5.0882310977452512E-6</v>
      </c>
      <c r="DE309">
        <v>18.317631951882905</v>
      </c>
    </row>
    <row r="310" spans="1:109" x14ac:dyDescent="0.35">
      <c r="A310">
        <v>1000</v>
      </c>
      <c r="B310">
        <v>2961</v>
      </c>
      <c r="C310">
        <v>119.86079999999994</v>
      </c>
      <c r="D310">
        <v>16.491428571428507</v>
      </c>
      <c r="E310">
        <v>4.9158312314440643E-2</v>
      </c>
      <c r="F310">
        <v>4545395246750.9756</v>
      </c>
      <c r="G310">
        <v>4545395246750.9756</v>
      </c>
      <c r="H310">
        <v>223443959132.35846</v>
      </c>
      <c r="I310">
        <v>3.9143180298872501E-6</v>
      </c>
      <c r="J310">
        <v>14.0915449075941</v>
      </c>
      <c r="L310">
        <v>1500</v>
      </c>
      <c r="M310">
        <v>2961</v>
      </c>
      <c r="N310">
        <v>250.8366</v>
      </c>
      <c r="O310">
        <v>21.257142857142039</v>
      </c>
      <c r="P310">
        <v>6.4402335271382755E-2</v>
      </c>
      <c r="Q310">
        <v>4690931091473.3428</v>
      </c>
      <c r="R310">
        <v>4690931091473.3428</v>
      </c>
      <c r="S310">
        <v>302106916888.01965</v>
      </c>
      <c r="T310">
        <v>4.6029821898349944E-6</v>
      </c>
      <c r="U310">
        <v>16.57073588340598</v>
      </c>
      <c r="W310">
        <v>1950</v>
      </c>
      <c r="X310">
        <v>2961</v>
      </c>
      <c r="Y310">
        <v>172.1579999999999</v>
      </c>
      <c r="Z310">
        <v>18.197142857142779</v>
      </c>
      <c r="AA310">
        <v>7.6799521663772422E-2</v>
      </c>
      <c r="AB310">
        <v>4821913351723.4727</v>
      </c>
      <c r="AC310">
        <v>4821913351723.4727</v>
      </c>
      <c r="AD310">
        <v>370320638916.52032</v>
      </c>
      <c r="AE310">
        <v>5.0397106998664107E-6</v>
      </c>
      <c r="AF310">
        <v>18.142958519519077</v>
      </c>
      <c r="AH310">
        <v>2450</v>
      </c>
      <c r="AI310">
        <v>2961</v>
      </c>
      <c r="AJ310">
        <v>179.8617999999999</v>
      </c>
      <c r="AK310">
        <v>18.737142857144867</v>
      </c>
      <c r="AL310">
        <v>8.9317501611518663E-2</v>
      </c>
      <c r="AM310">
        <v>4967449196445.8398</v>
      </c>
      <c r="AN310">
        <v>4967449196445.8398</v>
      </c>
      <c r="AO310">
        <v>443680151608.68842</v>
      </c>
      <c r="AP310">
        <v>5.4133628913243898E-6</v>
      </c>
      <c r="AQ310">
        <v>19.488106408767802</v>
      </c>
      <c r="AS310">
        <v>2950</v>
      </c>
      <c r="AT310">
        <v>2961</v>
      </c>
      <c r="AU310">
        <v>188.92379999999989</v>
      </c>
      <c r="AV310">
        <v>18.831428571428841</v>
      </c>
      <c r="AW310">
        <v>0.10077744139393011</v>
      </c>
      <c r="AX310">
        <v>5112985041168.207</v>
      </c>
      <c r="AY310">
        <v>5112985041168.207</v>
      </c>
      <c r="AZ310">
        <v>515273550334.3703</v>
      </c>
      <c r="BA310">
        <v>5.7097529993634528E-6</v>
      </c>
      <c r="BB310">
        <v>20.55511079770843</v>
      </c>
      <c r="BD310">
        <v>3425</v>
      </c>
      <c r="BE310">
        <v>2961</v>
      </c>
      <c r="BF310">
        <v>197.09299999999993</v>
      </c>
      <c r="BG310">
        <v>18.634285714285529</v>
      </c>
      <c r="BH310">
        <v>0.11080167808851384</v>
      </c>
      <c r="BI310">
        <v>5251244093654.4561</v>
      </c>
      <c r="BJ310">
        <v>5251244093654.4561</v>
      </c>
      <c r="BK310">
        <v>581846657629.31067</v>
      </c>
      <c r="BL310">
        <v>5.9436755586317849E-6</v>
      </c>
      <c r="BM310">
        <v>21.397232011074426</v>
      </c>
      <c r="BO310">
        <v>4000</v>
      </c>
      <c r="BP310">
        <v>2961</v>
      </c>
      <c r="BQ310">
        <v>207.10213333333326</v>
      </c>
      <c r="BR310">
        <v>19.331428571429605</v>
      </c>
      <c r="BS310">
        <v>0.12199740724933873</v>
      </c>
      <c r="BT310">
        <v>5418610315085.1768</v>
      </c>
      <c r="BU310">
        <v>5418610315085.1768</v>
      </c>
      <c r="BV310">
        <v>661056409334.91394</v>
      </c>
      <c r="BW310">
        <v>6.1810858534920044E-6</v>
      </c>
      <c r="BX310">
        <v>22.251909072571216</v>
      </c>
      <c r="BZ310">
        <v>4500</v>
      </c>
      <c r="CA310">
        <v>2961</v>
      </c>
      <c r="CB310">
        <v>216.18879999999996</v>
      </c>
      <c r="CC310">
        <v>20.845714285714426</v>
      </c>
      <c r="CD310">
        <v>0.13096979372352074</v>
      </c>
      <c r="CE310">
        <v>5564146159807.5439</v>
      </c>
      <c r="CF310">
        <v>5564146159807.5439</v>
      </c>
      <c r="CG310">
        <v>728735074797.51416</v>
      </c>
      <c r="CH310">
        <v>6.3585556289903695E-6</v>
      </c>
      <c r="CI310">
        <v>22.890800264365332</v>
      </c>
      <c r="CK310">
        <v>5000</v>
      </c>
      <c r="CL310">
        <v>2961</v>
      </c>
      <c r="CM310">
        <v>222.55199999999991</v>
      </c>
      <c r="CN310">
        <v>25.01999999999985</v>
      </c>
      <c r="CO310">
        <v>0.13931292861579339</v>
      </c>
      <c r="CP310">
        <v>5709682004529.9111</v>
      </c>
      <c r="CQ310">
        <v>5709682004529.9111</v>
      </c>
      <c r="CR310">
        <v>795432521515.95557</v>
      </c>
      <c r="CS310">
        <v>6.5154890193501861E-6</v>
      </c>
      <c r="CT310">
        <v>23.455760469660671</v>
      </c>
      <c r="CV310">
        <v>1000</v>
      </c>
      <c r="CW310">
        <v>2961</v>
      </c>
      <c r="CX310">
        <v>188.9353999999999</v>
      </c>
      <c r="CY310">
        <v>22.457142857142898</v>
      </c>
      <c r="CZ310">
        <v>7.8246377069149511E-2</v>
      </c>
      <c r="DA310">
        <v>4821913351723.4727</v>
      </c>
      <c r="DB310">
        <v>4821913351723.4727</v>
      </c>
      <c r="DC310">
        <v>377297250313.72137</v>
      </c>
      <c r="DD310">
        <v>5.086844659083407E-6</v>
      </c>
      <c r="DE310">
        <v>18.312640772700266</v>
      </c>
    </row>
    <row r="311" spans="1:109" x14ac:dyDescent="0.35">
      <c r="A311">
        <v>1000</v>
      </c>
      <c r="B311">
        <v>2971</v>
      </c>
      <c r="C311">
        <v>120.24559999999994</v>
      </c>
      <c r="D311">
        <v>13.242857142857645</v>
      </c>
      <c r="E311">
        <v>4.916384207248204E-2</v>
      </c>
      <c r="F311">
        <v>4545395246750.9756</v>
      </c>
      <c r="G311">
        <v>4545395246750.9756</v>
      </c>
      <c r="H311">
        <v>223469094068.27551</v>
      </c>
      <c r="I311">
        <v>3.9139733826561324E-6</v>
      </c>
      <c r="J311">
        <v>14.090304177562077</v>
      </c>
      <c r="L311">
        <v>1500</v>
      </c>
      <c r="M311">
        <v>2971</v>
      </c>
      <c r="N311">
        <v>251.33259999999999</v>
      </c>
      <c r="O311">
        <v>20.082857142857538</v>
      </c>
      <c r="P311">
        <v>6.4417960659618287E-2</v>
      </c>
      <c r="Q311">
        <v>4690931091473.3428</v>
      </c>
      <c r="R311">
        <v>4690931091473.3428</v>
      </c>
      <c r="S311">
        <v>302180214507.51007</v>
      </c>
      <c r="T311">
        <v>4.6020557593930551E-6</v>
      </c>
      <c r="U311">
        <v>16.567400733814999</v>
      </c>
      <c r="W311">
        <v>1950</v>
      </c>
      <c r="X311">
        <v>2971</v>
      </c>
      <c r="Y311">
        <v>172.5825999999999</v>
      </c>
      <c r="Z311">
        <v>24.565714285713678</v>
      </c>
      <c r="AA311">
        <v>7.6822988460072184E-2</v>
      </c>
      <c r="AB311">
        <v>4821913351723.4727</v>
      </c>
      <c r="AC311">
        <v>4821913351723.4727</v>
      </c>
      <c r="AD311">
        <v>370433793774.92035</v>
      </c>
      <c r="AE311">
        <v>5.0383919598446325E-6</v>
      </c>
      <c r="AF311">
        <v>18.138211055440678</v>
      </c>
      <c r="AH311">
        <v>2450</v>
      </c>
      <c r="AI311">
        <v>2971</v>
      </c>
      <c r="AJ311">
        <v>180.29899999999995</v>
      </c>
      <c r="AK311">
        <v>20.734285714284596</v>
      </c>
      <c r="AL311">
        <v>8.9350667515303142E-2</v>
      </c>
      <c r="AM311">
        <v>4967449196445.8398</v>
      </c>
      <c r="AN311">
        <v>4967449196445.8398</v>
      </c>
      <c r="AO311">
        <v>443844901550.79199</v>
      </c>
      <c r="AP311">
        <v>5.4115997990797175E-6</v>
      </c>
      <c r="AQ311">
        <v>19.481759276686983</v>
      </c>
      <c r="AS311">
        <v>2950</v>
      </c>
      <c r="AT311">
        <v>2971</v>
      </c>
      <c r="AU311">
        <v>189.36319999999989</v>
      </c>
      <c r="AV311">
        <v>23.331428571429619</v>
      </c>
      <c r="AW311">
        <v>0.10082078497314344</v>
      </c>
      <c r="AX311">
        <v>5112985041168.207</v>
      </c>
      <c r="AY311">
        <v>5112985041168.207</v>
      </c>
      <c r="AZ311">
        <v>515495165406.51874</v>
      </c>
      <c r="BA311">
        <v>5.7075618687727536E-6</v>
      </c>
      <c r="BB311">
        <v>20.547222727581914</v>
      </c>
      <c r="BD311">
        <v>3425</v>
      </c>
      <c r="BE311">
        <v>2971</v>
      </c>
      <c r="BF311">
        <v>197.52779999999993</v>
      </c>
      <c r="BG311">
        <v>22.842857142856587</v>
      </c>
      <c r="BH311">
        <v>0.11085507704151422</v>
      </c>
      <c r="BI311">
        <v>5251244093654.4561</v>
      </c>
      <c r="BJ311">
        <v>5251244093654.4561</v>
      </c>
      <c r="BK311">
        <v>582127068565.86121</v>
      </c>
      <c r="BL311">
        <v>5.941088069747551E-6</v>
      </c>
      <c r="BM311">
        <v>21.387917051091183</v>
      </c>
      <c r="BO311">
        <v>4000</v>
      </c>
      <c r="BP311">
        <v>2971</v>
      </c>
      <c r="BQ311">
        <v>207.55319999999995</v>
      </c>
      <c r="BR311">
        <v>22.328571428572072</v>
      </c>
      <c r="BS311">
        <v>0.12206288978365179</v>
      </c>
      <c r="BT311">
        <v>5418610315085.1768</v>
      </c>
      <c r="BU311">
        <v>5418610315085.1768</v>
      </c>
      <c r="BV311">
        <v>661411233670.80066</v>
      </c>
      <c r="BW311">
        <v>6.1780541067054695E-6</v>
      </c>
      <c r="BX311">
        <v>22.240994784139691</v>
      </c>
      <c r="BZ311">
        <v>4500</v>
      </c>
      <c r="CA311">
        <v>2971</v>
      </c>
      <c r="CB311">
        <v>216.67519999999996</v>
      </c>
      <c r="CC311">
        <v>20.425714285713884</v>
      </c>
      <c r="CD311">
        <v>0.1310457154719262</v>
      </c>
      <c r="CE311">
        <v>5564146159807.5439</v>
      </c>
      <c r="CF311">
        <v>5564146159807.5439</v>
      </c>
      <c r="CG311">
        <v>729157514502.35022</v>
      </c>
      <c r="CH311">
        <v>6.3551604689699483E-6</v>
      </c>
      <c r="CI311">
        <v>22.878577688291813</v>
      </c>
      <c r="CK311">
        <v>5000</v>
      </c>
      <c r="CL311">
        <v>2971</v>
      </c>
      <c r="CM311">
        <v>223.1357999999999</v>
      </c>
      <c r="CN311">
        <v>27.334285714286871</v>
      </c>
      <c r="CO311">
        <v>0.13939908985624802</v>
      </c>
      <c r="CP311">
        <v>5709682004529.9111</v>
      </c>
      <c r="CQ311">
        <v>5709682004529.9111</v>
      </c>
      <c r="CR311">
        <v>795924474800.06738</v>
      </c>
      <c r="CS311">
        <v>6.5117528906875647E-6</v>
      </c>
      <c r="CT311">
        <v>23.442310406475233</v>
      </c>
      <c r="CV311">
        <v>1000</v>
      </c>
      <c r="CW311">
        <v>2971</v>
      </c>
      <c r="CX311">
        <v>189.4593999999999</v>
      </c>
      <c r="CY311">
        <v>18.342857142858243</v>
      </c>
      <c r="CZ311">
        <v>7.8270973504672423E-2</v>
      </c>
      <c r="DA311">
        <v>4821913351723.4727</v>
      </c>
      <c r="DB311">
        <v>4821913351723.4727</v>
      </c>
      <c r="DC311">
        <v>377415852194.5741</v>
      </c>
      <c r="DD311">
        <v>5.0854716787023849E-6</v>
      </c>
      <c r="DE311">
        <v>18.307698043328585</v>
      </c>
    </row>
    <row r="312" spans="1:109" x14ac:dyDescent="0.35">
      <c r="A312">
        <v>1000</v>
      </c>
      <c r="B312">
        <v>2981</v>
      </c>
      <c r="C312">
        <v>120.55459999999995</v>
      </c>
      <c r="D312">
        <v>12.205714285714464</v>
      </c>
      <c r="E312">
        <v>4.9169304310230914E-2</v>
      </c>
      <c r="F312">
        <v>4545395246750.9756</v>
      </c>
      <c r="G312">
        <v>4545395246750.9756</v>
      </c>
      <c r="H312">
        <v>223493922097.77585</v>
      </c>
      <c r="I312">
        <v>3.9136330032676883E-6</v>
      </c>
      <c r="J312">
        <v>14.089078811763677</v>
      </c>
      <c r="L312">
        <v>1500</v>
      </c>
      <c r="M312">
        <v>2981</v>
      </c>
      <c r="N312">
        <v>251.80119999999999</v>
      </c>
      <c r="O312">
        <v>17.477142857142017</v>
      </c>
      <c r="P312">
        <v>6.4433422171202417E-2</v>
      </c>
      <c r="Q312">
        <v>4690931091473.3428</v>
      </c>
      <c r="R312">
        <v>4690931091473.3428</v>
      </c>
      <c r="S312">
        <v>302252743392.92126</v>
      </c>
      <c r="T312">
        <v>4.6011394122113713E-6</v>
      </c>
      <c r="U312">
        <v>16.564101883960937</v>
      </c>
      <c r="W312">
        <v>1950</v>
      </c>
      <c r="X312">
        <v>2981</v>
      </c>
      <c r="Y312">
        <v>173.15579999999989</v>
      </c>
      <c r="Z312">
        <v>25.277142857142721</v>
      </c>
      <c r="AA312">
        <v>7.6846237183877161E-2</v>
      </c>
      <c r="AB312">
        <v>4821913351723.4727</v>
      </c>
      <c r="AC312">
        <v>4821913351723.4727</v>
      </c>
      <c r="AD312">
        <v>370545897106.64606</v>
      </c>
      <c r="AE312">
        <v>5.0370861550063099E-6</v>
      </c>
      <c r="AF312">
        <v>18.133510158022716</v>
      </c>
      <c r="AH312">
        <v>2450</v>
      </c>
      <c r="AI312">
        <v>2981</v>
      </c>
      <c r="AJ312">
        <v>180.78279999999992</v>
      </c>
      <c r="AK312">
        <v>22.585714285714943</v>
      </c>
      <c r="AL312">
        <v>8.9383558562337512E-2</v>
      </c>
      <c r="AM312">
        <v>4967449196445.8398</v>
      </c>
      <c r="AN312">
        <v>4967449196445.8398</v>
      </c>
      <c r="AO312">
        <v>444008286155.95313</v>
      </c>
      <c r="AP312">
        <v>5.4098524520092187E-6</v>
      </c>
      <c r="AQ312">
        <v>19.475468827233186</v>
      </c>
      <c r="AS312">
        <v>2950</v>
      </c>
      <c r="AT312">
        <v>2981</v>
      </c>
      <c r="AU312">
        <v>189.90759999999992</v>
      </c>
      <c r="AV312">
        <v>24.008571428573031</v>
      </c>
      <c r="AW312">
        <v>0.10086380269936354</v>
      </c>
      <c r="AX312">
        <v>5112985041168.207</v>
      </c>
      <c r="AY312">
        <v>5112985041168.207</v>
      </c>
      <c r="AZ312">
        <v>515715114397.18719</v>
      </c>
      <c r="BA312">
        <v>5.7053888730505893E-6</v>
      </c>
      <c r="BB312">
        <v>20.539399942982122</v>
      </c>
      <c r="BD312">
        <v>3425</v>
      </c>
      <c r="BE312">
        <v>2981</v>
      </c>
      <c r="BF312">
        <v>198.06079999999992</v>
      </c>
      <c r="BG312">
        <v>24.420000000000645</v>
      </c>
      <c r="BH312">
        <v>0.1109081050085142</v>
      </c>
      <c r="BI312">
        <v>5251244093654.4561</v>
      </c>
      <c r="BJ312">
        <v>5251244093654.4561</v>
      </c>
      <c r="BK312">
        <v>582405531364.36841</v>
      </c>
      <c r="BL312">
        <v>5.9385207857477119E-6</v>
      </c>
      <c r="BM312">
        <v>21.378674828691764</v>
      </c>
      <c r="BO312">
        <v>4000</v>
      </c>
      <c r="BP312">
        <v>2981</v>
      </c>
      <c r="BQ312">
        <v>208.07419999999996</v>
      </c>
      <c r="BR312">
        <v>26.537142857143134</v>
      </c>
      <c r="BS312">
        <v>0.12212795300433105</v>
      </c>
      <c r="BT312">
        <v>5418610315085.1768</v>
      </c>
      <c r="BU312">
        <v>5418610315085.1768</v>
      </c>
      <c r="BV312">
        <v>661763785909.50586</v>
      </c>
      <c r="BW312">
        <v>6.1750447176636796E-6</v>
      </c>
      <c r="BX312">
        <v>22.230160983589247</v>
      </c>
      <c r="BZ312">
        <v>4500</v>
      </c>
      <c r="CA312">
        <v>2981</v>
      </c>
      <c r="CB312">
        <v>217.15179999999995</v>
      </c>
      <c r="CC312">
        <v>24.814285714286047</v>
      </c>
      <c r="CD312">
        <v>0.1311211794728277</v>
      </c>
      <c r="CE312">
        <v>5564146159807.5439</v>
      </c>
      <c r="CF312">
        <v>5564146159807.5439</v>
      </c>
      <c r="CG312">
        <v>729577407233.17004</v>
      </c>
      <c r="CH312">
        <v>6.3517893701238592E-6</v>
      </c>
      <c r="CI312">
        <v>22.866441732445892</v>
      </c>
      <c r="CK312">
        <v>5000</v>
      </c>
      <c r="CL312">
        <v>2981</v>
      </c>
      <c r="CM312">
        <v>223.77359999999993</v>
      </c>
      <c r="CN312">
        <v>25.071428571430133</v>
      </c>
      <c r="CO312">
        <v>0.13948475797302404</v>
      </c>
      <c r="CP312">
        <v>5709682004529.9111</v>
      </c>
      <c r="CQ312">
        <v>5709682004529.9111</v>
      </c>
      <c r="CR312">
        <v>796413612504.7854</v>
      </c>
      <c r="CS312">
        <v>6.5080423905088136E-6</v>
      </c>
      <c r="CT312">
        <v>23.428952605831729</v>
      </c>
      <c r="CV312">
        <v>1000</v>
      </c>
      <c r="CW312">
        <v>2981</v>
      </c>
      <c r="CX312">
        <v>189.88739999999993</v>
      </c>
      <c r="CY312">
        <v>18.831428571428841</v>
      </c>
      <c r="CZ312">
        <v>7.8295344516687113E-2</v>
      </c>
      <c r="DA312">
        <v>4821913351723.4727</v>
      </c>
      <c r="DB312">
        <v>4821913351723.4727</v>
      </c>
      <c r="DC312">
        <v>377533367102.8028</v>
      </c>
      <c r="DD312">
        <v>5.0841120123326588E-6</v>
      </c>
      <c r="DE312">
        <v>18.302803244397573</v>
      </c>
    </row>
    <row r="313" spans="1:109" x14ac:dyDescent="0.35">
      <c r="A313">
        <v>1000</v>
      </c>
      <c r="B313">
        <v>2991</v>
      </c>
      <c r="C313">
        <v>120.83939999999996</v>
      </c>
      <c r="D313">
        <v>5.8971428571419038</v>
      </c>
      <c r="E313">
        <v>4.9174699862025176E-2</v>
      </c>
      <c r="F313">
        <v>4545395246750.9756</v>
      </c>
      <c r="G313">
        <v>4545395246750.9756</v>
      </c>
      <c r="H313">
        <v>223518447013.2551</v>
      </c>
      <c r="I313">
        <v>3.9132968375325979E-6</v>
      </c>
      <c r="J313">
        <v>14.087868615117353</v>
      </c>
      <c r="L313">
        <v>1500</v>
      </c>
      <c r="M313">
        <v>2991</v>
      </c>
      <c r="N313">
        <v>252.20899999999997</v>
      </c>
      <c r="O313">
        <v>22.285714285713507</v>
      </c>
      <c r="P313">
        <v>6.4448721584855373E-2</v>
      </c>
      <c r="Q313">
        <v>4690931091473.3428</v>
      </c>
      <c r="R313">
        <v>4690931091473.3428</v>
      </c>
      <c r="S313">
        <v>302324511888.10718</v>
      </c>
      <c r="T313">
        <v>4.6002330311116098E-6</v>
      </c>
      <c r="U313">
        <v>16.560838912001795</v>
      </c>
      <c r="W313">
        <v>1950</v>
      </c>
      <c r="X313">
        <v>2991</v>
      </c>
      <c r="Y313">
        <v>173.74559999999988</v>
      </c>
      <c r="Z313">
        <v>19.731428571429483</v>
      </c>
      <c r="AA313">
        <v>7.6869269971111043E-2</v>
      </c>
      <c r="AB313">
        <v>4821913351723.4727</v>
      </c>
      <c r="AC313">
        <v>4821913351723.4727</v>
      </c>
      <c r="AD313">
        <v>370656959210.93652</v>
      </c>
      <c r="AE313">
        <v>5.0357931459006943E-6</v>
      </c>
      <c r="AF313">
        <v>18.128855325242501</v>
      </c>
      <c r="AH313">
        <v>2450</v>
      </c>
      <c r="AI313">
        <v>2991</v>
      </c>
      <c r="AJ313">
        <v>181.30979999999994</v>
      </c>
      <c r="AK313">
        <v>20.485714285714657</v>
      </c>
      <c r="AL313">
        <v>8.9416177209003744E-2</v>
      </c>
      <c r="AM313">
        <v>4967449196445.8398</v>
      </c>
      <c r="AN313">
        <v>4967449196445.8398</v>
      </c>
      <c r="AO313">
        <v>444170317626.12445</v>
      </c>
      <c r="AP313">
        <v>5.40812069035571E-6</v>
      </c>
      <c r="AQ313">
        <v>19.469234485280555</v>
      </c>
      <c r="AS313">
        <v>2950</v>
      </c>
      <c r="AT313">
        <v>2991</v>
      </c>
      <c r="AU313">
        <v>190.46779999999995</v>
      </c>
      <c r="AV313">
        <v>18.917142857142316</v>
      </c>
      <c r="AW313">
        <v>0.10090649727841233</v>
      </c>
      <c r="AX313">
        <v>5112985041168.207</v>
      </c>
      <c r="AY313">
        <v>5112985041168.207</v>
      </c>
      <c r="AZ313">
        <v>515933411141.20264</v>
      </c>
      <c r="BA313">
        <v>5.703233836172086E-6</v>
      </c>
      <c r="BB313">
        <v>20.531641810219508</v>
      </c>
      <c r="BD313">
        <v>3425</v>
      </c>
      <c r="BE313">
        <v>2991</v>
      </c>
      <c r="BF313">
        <v>198.63059999999993</v>
      </c>
      <c r="BG313">
        <v>16.105714285714207</v>
      </c>
      <c r="BH313">
        <v>0.11096076490327057</v>
      </c>
      <c r="BI313">
        <v>5251244093654.4561</v>
      </c>
      <c r="BJ313">
        <v>5251244093654.4561</v>
      </c>
      <c r="BK313">
        <v>582682061325.6803</v>
      </c>
      <c r="BL313">
        <v>5.9359735162925081E-6</v>
      </c>
      <c r="BM313">
        <v>21.369504658653028</v>
      </c>
      <c r="BO313">
        <v>4000</v>
      </c>
      <c r="BP313">
        <v>2991</v>
      </c>
      <c r="BQ313">
        <v>208.69339999999997</v>
      </c>
      <c r="BR313">
        <v>25.174285714285816</v>
      </c>
      <c r="BS313">
        <v>0.12219260003038115</v>
      </c>
      <c r="BT313">
        <v>5418610315085.1768</v>
      </c>
      <c r="BU313">
        <v>5418610315085.1768</v>
      </c>
      <c r="BV313">
        <v>662114082951.70056</v>
      </c>
      <c r="BW313">
        <v>6.1720574813276586E-6</v>
      </c>
      <c r="BX313">
        <v>22.21940693277957</v>
      </c>
      <c r="BZ313">
        <v>4500</v>
      </c>
      <c r="CA313">
        <v>2991</v>
      </c>
      <c r="CB313">
        <v>217.73079999999996</v>
      </c>
      <c r="CC313">
        <v>21.411428571428004</v>
      </c>
      <c r="CD313">
        <v>0.13119618900530411</v>
      </c>
      <c r="CE313">
        <v>5564146159807.5439</v>
      </c>
      <c r="CF313">
        <v>5564146159807.5439</v>
      </c>
      <c r="CG313">
        <v>729994771235.24756</v>
      </c>
      <c r="CH313">
        <v>6.3484421154093698E-6</v>
      </c>
      <c r="CI313">
        <v>22.85439161547373</v>
      </c>
      <c r="CK313">
        <v>5000</v>
      </c>
      <c r="CL313">
        <v>2991</v>
      </c>
      <c r="CM313">
        <v>224.35859999999997</v>
      </c>
      <c r="CN313">
        <v>24.308571428569593</v>
      </c>
      <c r="CO313">
        <v>0.13956993639145548</v>
      </c>
      <c r="CP313">
        <v>5709682004529.9111</v>
      </c>
      <c r="CQ313">
        <v>5709682004529.9111</v>
      </c>
      <c r="CR313">
        <v>796899954187.67773</v>
      </c>
      <c r="CS313">
        <v>6.5043572904303908E-6</v>
      </c>
      <c r="CT313">
        <v>23.415686245549406</v>
      </c>
      <c r="CV313">
        <v>1000</v>
      </c>
      <c r="CW313">
        <v>2991</v>
      </c>
      <c r="CX313">
        <v>190.32679999999993</v>
      </c>
      <c r="CY313">
        <v>24.38571428571257</v>
      </c>
      <c r="CZ313">
        <v>7.8319492288464881E-2</v>
      </c>
      <c r="DA313">
        <v>4821913351723.4727</v>
      </c>
      <c r="DB313">
        <v>4821913351723.4727</v>
      </c>
      <c r="DC313">
        <v>377649805565.95239</v>
      </c>
      <c r="DD313">
        <v>5.0827655175049528E-6</v>
      </c>
      <c r="DE313">
        <v>18.29795586301783</v>
      </c>
    </row>
    <row r="314" spans="1:109" x14ac:dyDescent="0.35">
      <c r="A314">
        <v>1000</v>
      </c>
      <c r="B314">
        <v>3001</v>
      </c>
      <c r="C314">
        <v>120.97699999999993</v>
      </c>
      <c r="D314">
        <v>3.6542857142864351</v>
      </c>
      <c r="E314">
        <v>4.91800295516523E-2</v>
      </c>
      <c r="F314">
        <v>4545395246750.9756</v>
      </c>
      <c r="G314">
        <v>4545395246750.9756</v>
      </c>
      <c r="H314">
        <v>223542672559.15289</v>
      </c>
      <c r="I314">
        <v>3.9129648319822563E-6</v>
      </c>
      <c r="J314">
        <v>14.086673395136122</v>
      </c>
      <c r="L314">
        <v>1500</v>
      </c>
      <c r="M314">
        <v>3001</v>
      </c>
      <c r="N314">
        <v>252.72899999999996</v>
      </c>
      <c r="O314">
        <v>22.242857142857378</v>
      </c>
      <c r="P314">
        <v>6.4463860658731623E-2</v>
      </c>
      <c r="Q314">
        <v>4690931091473.3428</v>
      </c>
      <c r="R314">
        <v>4690931091473.3428</v>
      </c>
      <c r="S314">
        <v>302395528240.4494</v>
      </c>
      <c r="T314">
        <v>4.5993365004341578E-6</v>
      </c>
      <c r="U314">
        <v>16.557611401562969</v>
      </c>
      <c r="W314">
        <v>1950</v>
      </c>
      <c r="X314">
        <v>3001</v>
      </c>
      <c r="Y314">
        <v>174.2059999999999</v>
      </c>
      <c r="Z314">
        <v>16.139999999998622</v>
      </c>
      <c r="AA314">
        <v>7.6892088934735356E-2</v>
      </c>
      <c r="AB314">
        <v>4821913351723.4727</v>
      </c>
      <c r="AC314">
        <v>4821913351723.4727</v>
      </c>
      <c r="AD314">
        <v>370766990276.30908</v>
      </c>
      <c r="AE314">
        <v>5.034512794817343E-6</v>
      </c>
      <c r="AF314">
        <v>18.124246061342436</v>
      </c>
      <c r="AH314">
        <v>2450</v>
      </c>
      <c r="AI314">
        <v>3001</v>
      </c>
      <c r="AJ314">
        <v>181.78779999999995</v>
      </c>
      <c r="AK314">
        <v>23.202857142856359</v>
      </c>
      <c r="AL314">
        <v>8.9448525886747218E-2</v>
      </c>
      <c r="AM314">
        <v>4967449196445.8398</v>
      </c>
      <c r="AN314">
        <v>4967449196445.8398</v>
      </c>
      <c r="AO314">
        <v>444331008039.38739</v>
      </c>
      <c r="AP314">
        <v>5.4064043563076057E-6</v>
      </c>
      <c r="AQ314">
        <v>19.463055682707381</v>
      </c>
      <c r="AS314">
        <v>2950</v>
      </c>
      <c r="AT314">
        <v>3001</v>
      </c>
      <c r="AU314">
        <v>190.90919999999994</v>
      </c>
      <c r="AV314">
        <v>14.965714285712904</v>
      </c>
      <c r="AW314">
        <v>0.10094887138974201</v>
      </c>
      <c r="AX314">
        <v>5112985041168.207</v>
      </c>
      <c r="AY314">
        <v>5112985041168.207</v>
      </c>
      <c r="AZ314">
        <v>516150069338.56409</v>
      </c>
      <c r="BA314">
        <v>5.7010965842238342E-6</v>
      </c>
      <c r="BB314">
        <v>20.523947703205803</v>
      </c>
      <c r="BD314">
        <v>3425</v>
      </c>
      <c r="BE314">
        <v>3001</v>
      </c>
      <c r="BF314">
        <v>199.00639999999993</v>
      </c>
      <c r="BG314">
        <v>16.748571428570767</v>
      </c>
      <c r="BH314">
        <v>0.11101305961189638</v>
      </c>
      <c r="BI314">
        <v>5251244093654.4561</v>
      </c>
      <c r="BJ314">
        <v>5251244093654.4561</v>
      </c>
      <c r="BK314">
        <v>582956673605.48096</v>
      </c>
      <c r="BL314">
        <v>5.9334460733077986E-6</v>
      </c>
      <c r="BM314">
        <v>21.360405863908074</v>
      </c>
      <c r="BO314">
        <v>4000</v>
      </c>
      <c r="BP314">
        <v>3001</v>
      </c>
      <c r="BQ314">
        <v>209.28079999999997</v>
      </c>
      <c r="BR314">
        <v>22.371428571428204</v>
      </c>
      <c r="BS314">
        <v>0.12225683395191086</v>
      </c>
      <c r="BT314">
        <v>5418610315085.1768</v>
      </c>
      <c r="BU314">
        <v>5418610315085.1768</v>
      </c>
      <c r="BV314">
        <v>662462141541.47986</v>
      </c>
      <c r="BW314">
        <v>6.1690921950831394E-6</v>
      </c>
      <c r="BX314">
        <v>22.208731902299302</v>
      </c>
      <c r="BZ314">
        <v>4500</v>
      </c>
      <c r="CA314">
        <v>3001</v>
      </c>
      <c r="CB314">
        <v>218.23039999999995</v>
      </c>
      <c r="CC314">
        <v>18.651428571427736</v>
      </c>
      <c r="CD314">
        <v>0.13127074731849053</v>
      </c>
      <c r="CE314">
        <v>5564146159807.5439</v>
      </c>
      <c r="CF314">
        <v>5564146159807.5439</v>
      </c>
      <c r="CG314">
        <v>730409624587.24548</v>
      </c>
      <c r="CH314">
        <v>6.345118490342455E-6</v>
      </c>
      <c r="CI314">
        <v>22.842426565232838</v>
      </c>
      <c r="CK314">
        <v>5000</v>
      </c>
      <c r="CL314">
        <v>3001</v>
      </c>
      <c r="CM314">
        <v>224.92579999999992</v>
      </c>
      <c r="CN314">
        <v>24.042857142856228</v>
      </c>
      <c r="CO314">
        <v>0.13965462850592553</v>
      </c>
      <c r="CP314">
        <v>5709682004529.9111</v>
      </c>
      <c r="CQ314">
        <v>5709682004529.9111</v>
      </c>
      <c r="CR314">
        <v>797383519229.5929</v>
      </c>
      <c r="CS314">
        <v>6.5006973647564636E-6</v>
      </c>
      <c r="CT314">
        <v>23.402510513123268</v>
      </c>
      <c r="CV314">
        <v>1000</v>
      </c>
      <c r="CW314">
        <v>3001</v>
      </c>
      <c r="CX314">
        <v>190.89579999999989</v>
      </c>
      <c r="CY314">
        <v>24.900000000000745</v>
      </c>
      <c r="CZ314">
        <v>7.8343418979972046E-2</v>
      </c>
      <c r="DA314">
        <v>4821913351723.4727</v>
      </c>
      <c r="DB314">
        <v>4821913351723.4727</v>
      </c>
      <c r="DC314">
        <v>377765177999.19336</v>
      </c>
      <c r="DD314">
        <v>5.0814320535230711E-6</v>
      </c>
      <c r="DE314">
        <v>18.293155392683055</v>
      </c>
    </row>
    <row r="315" spans="1:109" x14ac:dyDescent="0.35">
      <c r="A315">
        <v>1000</v>
      </c>
      <c r="B315">
        <v>3011</v>
      </c>
      <c r="C315">
        <v>121.06226666666662</v>
      </c>
      <c r="D315">
        <v>2.6695238095237119</v>
      </c>
      <c r="E315">
        <v>4.918529419248862E-2</v>
      </c>
      <c r="F315">
        <v>4545395246750.9756</v>
      </c>
      <c r="G315">
        <v>4545395246750.9756</v>
      </c>
      <c r="H315">
        <v>223566602432.58615</v>
      </c>
      <c r="I315">
        <v>3.9126369338583837E-6</v>
      </c>
      <c r="J315">
        <v>14.085492961890182</v>
      </c>
      <c r="L315">
        <v>1500</v>
      </c>
      <c r="M315">
        <v>3011</v>
      </c>
      <c r="N315">
        <v>253.24799999999996</v>
      </c>
      <c r="O315">
        <v>18.360000000000454</v>
      </c>
      <c r="P315">
        <v>6.4478841130684153E-2</v>
      </c>
      <c r="Q315">
        <v>4690931091473.3428</v>
      </c>
      <c r="R315">
        <v>4690931091473.3428</v>
      </c>
      <c r="S315">
        <v>302465800602.0965</v>
      </c>
      <c r="T315">
        <v>4.5984497060151445E-6</v>
      </c>
      <c r="U315">
        <v>16.554418941654522</v>
      </c>
      <c r="W315">
        <v>1950</v>
      </c>
      <c r="X315">
        <v>3011</v>
      </c>
      <c r="Y315">
        <v>174.58259999999987</v>
      </c>
      <c r="Z315">
        <v>17.777142857144668</v>
      </c>
      <c r="AA315">
        <v>7.6914696165034629E-2</v>
      </c>
      <c r="AB315">
        <v>4821913351723.4727</v>
      </c>
      <c r="AC315">
        <v>4821913351723.4727</v>
      </c>
      <c r="AD315">
        <v>370876000381.93463</v>
      </c>
      <c r="AE315">
        <v>5.0332449657599401E-6</v>
      </c>
      <c r="AF315">
        <v>18.119681876735783</v>
      </c>
      <c r="AH315">
        <v>2450</v>
      </c>
      <c r="AI315">
        <v>3011</v>
      </c>
      <c r="AJ315">
        <v>182.32919999999993</v>
      </c>
      <c r="AK315">
        <v>23.862857142856342</v>
      </c>
      <c r="AL315">
        <v>8.9480607002380211E-2</v>
      </c>
      <c r="AM315">
        <v>4967449196445.8398</v>
      </c>
      <c r="AN315">
        <v>4967449196445.8398</v>
      </c>
      <c r="AO315">
        <v>444490369351.45959</v>
      </c>
      <c r="AP315">
        <v>5.4047032939697037E-6</v>
      </c>
      <c r="AQ315">
        <v>19.456931858290933</v>
      </c>
      <c r="AS315">
        <v>2950</v>
      </c>
      <c r="AT315">
        <v>3011</v>
      </c>
      <c r="AU315">
        <v>191.25839999999991</v>
      </c>
      <c r="AV315">
        <v>13.431428571429855</v>
      </c>
      <c r="AW315">
        <v>0.10099092768675233</v>
      </c>
      <c r="AX315">
        <v>5112985041168.207</v>
      </c>
      <c r="AY315">
        <v>5112985041168.207</v>
      </c>
      <c r="AZ315">
        <v>516365102556.06476</v>
      </c>
      <c r="BA315">
        <v>5.6989769453722342E-6</v>
      </c>
      <c r="BB315">
        <v>20.516317003340042</v>
      </c>
      <c r="BD315">
        <v>3425</v>
      </c>
      <c r="BE315">
        <v>3011</v>
      </c>
      <c r="BF315">
        <v>199.39719999999991</v>
      </c>
      <c r="BG315">
        <v>20.468571428572449</v>
      </c>
      <c r="BH315">
        <v>0.11106499199319188</v>
      </c>
      <c r="BI315">
        <v>5251244093654.4561</v>
      </c>
      <c r="BJ315">
        <v>5251244093654.4561</v>
      </c>
      <c r="BK315">
        <v>583229383216.02832</v>
      </c>
      <c r="BL315">
        <v>5.9309382709510769E-6</v>
      </c>
      <c r="BM315">
        <v>21.351377775423877</v>
      </c>
      <c r="BO315">
        <v>4000</v>
      </c>
      <c r="BP315">
        <v>3011</v>
      </c>
      <c r="BQ315">
        <v>209.80279999999996</v>
      </c>
      <c r="BR315">
        <v>25.30285714285786</v>
      </c>
      <c r="BS315">
        <v>0.12232065783047767</v>
      </c>
      <c r="BT315">
        <v>5418610315085.1768</v>
      </c>
      <c r="BU315">
        <v>5418610315085.1768</v>
      </c>
      <c r="BV315">
        <v>662807978268.23071</v>
      </c>
      <c r="BW315">
        <v>6.1661486587042082E-6</v>
      </c>
      <c r="BX315">
        <v>22.198135171335149</v>
      </c>
      <c r="BZ315">
        <v>4500</v>
      </c>
      <c r="CA315">
        <v>3011</v>
      </c>
      <c r="CB315">
        <v>218.66559999999993</v>
      </c>
      <c r="CC315">
        <v>21.128571428572435</v>
      </c>
      <c r="CD315">
        <v>0.13134485763193479</v>
      </c>
      <c r="CE315">
        <v>5564146159807.5439</v>
      </c>
      <c r="CF315">
        <v>5564146159807.5439</v>
      </c>
      <c r="CG315">
        <v>730821985203.19861</v>
      </c>
      <c r="CH315">
        <v>6.3418182829594537E-6</v>
      </c>
      <c r="CI315">
        <v>22.830545818654034</v>
      </c>
      <c r="CK315">
        <v>5000</v>
      </c>
      <c r="CL315">
        <v>3011</v>
      </c>
      <c r="CM315">
        <v>225.4867999999999</v>
      </c>
      <c r="CN315">
        <v>19.491428571430042</v>
      </c>
      <c r="CO315">
        <v>0.13973883768023468</v>
      </c>
      <c r="CP315">
        <v>5709682004529.9111</v>
      </c>
      <c r="CQ315">
        <v>5709682004529.9111</v>
      </c>
      <c r="CR315">
        <v>797864326836.76221</v>
      </c>
      <c r="CS315">
        <v>6.4970623904386209E-6</v>
      </c>
      <c r="CT315">
        <v>23.389424605579034</v>
      </c>
      <c r="CV315">
        <v>1000</v>
      </c>
      <c r="CW315">
        <v>3011</v>
      </c>
      <c r="CX315">
        <v>191.47679999999991</v>
      </c>
      <c r="CY315">
        <v>19.0714285714295</v>
      </c>
      <c r="CZ315">
        <v>7.8367126728158779E-2</v>
      </c>
      <c r="DA315">
        <v>4821913351723.4727</v>
      </c>
      <c r="DB315">
        <v>4821913351723.4727</v>
      </c>
      <c r="DC315">
        <v>377879494706.71423</v>
      </c>
      <c r="DD315">
        <v>5.0801114814372159E-6</v>
      </c>
      <c r="DE315">
        <v>18.288401333173976</v>
      </c>
    </row>
    <row r="316" spans="1:109" x14ac:dyDescent="0.35">
      <c r="A316">
        <v>1000</v>
      </c>
      <c r="B316">
        <v>3021</v>
      </c>
      <c r="C316">
        <v>121.1245555555555</v>
      </c>
      <c r="D316">
        <v>2.8371428571420312</v>
      </c>
      <c r="E316">
        <v>4.9190494587636593E-2</v>
      </c>
      <c r="F316">
        <v>4545395246750.9756</v>
      </c>
      <c r="G316">
        <v>4545395246750.9756</v>
      </c>
      <c r="H316">
        <v>223590240283.97296</v>
      </c>
      <c r="I316">
        <v>3.9123130911028289E-6</v>
      </c>
      <c r="J316">
        <v>14.084327127970184</v>
      </c>
      <c r="L316">
        <v>1500</v>
      </c>
      <c r="M316">
        <v>3021</v>
      </c>
      <c r="N316">
        <v>253.67639999999997</v>
      </c>
      <c r="O316">
        <v>17.451428571429314</v>
      </c>
      <c r="P316">
        <v>6.4493664718524871E-2</v>
      </c>
      <c r="Q316">
        <v>4690931091473.3428</v>
      </c>
      <c r="R316">
        <v>4690931091473.3428</v>
      </c>
      <c r="S316">
        <v>302535337031.18567</v>
      </c>
      <c r="T316">
        <v>4.5975725351638727E-6</v>
      </c>
      <c r="U316">
        <v>16.551261126589942</v>
      </c>
      <c r="W316">
        <v>1950</v>
      </c>
      <c r="X316">
        <v>3021</v>
      </c>
      <c r="Y316">
        <v>174.99739999999991</v>
      </c>
      <c r="Z316">
        <v>16.688571428569993</v>
      </c>
      <c r="AA316">
        <v>7.6937093729897363E-2</v>
      </c>
      <c r="AB316">
        <v>4821913351723.4727</v>
      </c>
      <c r="AC316">
        <v>4821913351723.4727</v>
      </c>
      <c r="AD316">
        <v>370983999498.99237</v>
      </c>
      <c r="AE316">
        <v>5.0319895244206153E-6</v>
      </c>
      <c r="AF316">
        <v>18.115162287914217</v>
      </c>
      <c r="AH316">
        <v>2450</v>
      </c>
      <c r="AI316">
        <v>3021</v>
      </c>
      <c r="AJ316">
        <v>182.88599999999991</v>
      </c>
      <c r="AK316">
        <v>21.540000000001264</v>
      </c>
      <c r="AL316">
        <v>8.9512422938380867E-2</v>
      </c>
      <c r="AM316">
        <v>4967449196445.8398</v>
      </c>
      <c r="AN316">
        <v>4967449196445.8398</v>
      </c>
      <c r="AO316">
        <v>444648413397.18018</v>
      </c>
      <c r="AP316">
        <v>5.4030173493345059E-6</v>
      </c>
      <c r="AQ316">
        <v>19.45086245760422</v>
      </c>
      <c r="AS316">
        <v>2950</v>
      </c>
      <c r="AT316">
        <v>3021</v>
      </c>
      <c r="AU316">
        <v>191.57179999999994</v>
      </c>
      <c r="AV316">
        <v>13.088571428569855</v>
      </c>
      <c r="AW316">
        <v>0.10103266879710314</v>
      </c>
      <c r="AX316">
        <v>5112985041168.207</v>
      </c>
      <c r="AY316">
        <v>5112985041168.207</v>
      </c>
      <c r="AZ316">
        <v>516578524228.8902</v>
      </c>
      <c r="BA316">
        <v>5.6968747498324049E-6</v>
      </c>
      <c r="BB316">
        <v>20.508749099396656</v>
      </c>
      <c r="BD316">
        <v>3425</v>
      </c>
      <c r="BE316">
        <v>3021</v>
      </c>
      <c r="BF316">
        <v>199.87479999999994</v>
      </c>
      <c r="BG316">
        <v>20.571428571428136</v>
      </c>
      <c r="BH316">
        <v>0.11111656487897056</v>
      </c>
      <c r="BI316">
        <v>5251244093654.4561</v>
      </c>
      <c r="BJ316">
        <v>5251244093654.4561</v>
      </c>
      <c r="BK316">
        <v>583500205027.86633</v>
      </c>
      <c r="BL316">
        <v>5.928449925578097E-6</v>
      </c>
      <c r="BM316">
        <v>21.342419732081151</v>
      </c>
      <c r="BO316">
        <v>4000</v>
      </c>
      <c r="BP316">
        <v>3021</v>
      </c>
      <c r="BQ316">
        <v>210.39319999999998</v>
      </c>
      <c r="BR316">
        <v>24.2914285714286</v>
      </c>
      <c r="BS316">
        <v>0.12238407469942719</v>
      </c>
      <c r="BT316">
        <v>5418610315085.1768</v>
      </c>
      <c r="BU316">
        <v>5418610315085.1768</v>
      </c>
      <c r="BV316">
        <v>663151609568.47095</v>
      </c>
      <c r="BW316">
        <v>6.1632266743176243E-6</v>
      </c>
      <c r="BX316">
        <v>22.187616027543449</v>
      </c>
      <c r="BZ316">
        <v>4500</v>
      </c>
      <c r="CA316">
        <v>3021</v>
      </c>
      <c r="CB316">
        <v>219.15859999999995</v>
      </c>
      <c r="CC316">
        <v>22.371428571428204</v>
      </c>
      <c r="CD316">
        <v>0.13141852313594865</v>
      </c>
      <c r="CE316">
        <v>5564146159807.5439</v>
      </c>
      <c r="CF316">
        <v>5564146159807.5439</v>
      </c>
      <c r="CG316">
        <v>731231870834.46753</v>
      </c>
      <c r="CH316">
        <v>6.3385412837794172E-6</v>
      </c>
      <c r="CI316">
        <v>22.818748621605902</v>
      </c>
      <c r="CK316">
        <v>5000</v>
      </c>
      <c r="CL316">
        <v>3021</v>
      </c>
      <c r="CM316">
        <v>225.94159999999994</v>
      </c>
      <c r="CN316">
        <v>19.671428571426272</v>
      </c>
      <c r="CO316">
        <v>0.13982256724796369</v>
      </c>
      <c r="CP316">
        <v>5709682004529.9111</v>
      </c>
      <c r="CQ316">
        <v>5709682004529.9111</v>
      </c>
      <c r="CR316">
        <v>798342396042.87158</v>
      </c>
      <c r="CS316">
        <v>6.4934521470363122E-6</v>
      </c>
      <c r="CT316">
        <v>23.376427729330725</v>
      </c>
      <c r="CV316">
        <v>1000</v>
      </c>
      <c r="CW316">
        <v>3021</v>
      </c>
      <c r="CX316">
        <v>191.92179999999993</v>
      </c>
      <c r="CY316">
        <v>16.628571428571654</v>
      </c>
      <c r="CZ316">
        <v>7.8390617647243491E-2</v>
      </c>
      <c r="DA316">
        <v>4821913351723.4727</v>
      </c>
      <c r="DB316">
        <v>4821913351723.4727</v>
      </c>
      <c r="DC316">
        <v>377992765883.09308</v>
      </c>
      <c r="DD316">
        <v>5.0788036640178022E-6</v>
      </c>
      <c r="DE316">
        <v>18.283693190464088</v>
      </c>
    </row>
    <row r="317" spans="1:109" x14ac:dyDescent="0.35">
      <c r="A317">
        <v>1000</v>
      </c>
      <c r="B317">
        <v>3031</v>
      </c>
      <c r="C317">
        <v>121.19075555555548</v>
      </c>
      <c r="D317">
        <v>2.8285714285721451</v>
      </c>
      <c r="E317">
        <v>4.9195631530060173E-2</v>
      </c>
      <c r="F317">
        <v>4545395246750.9756</v>
      </c>
      <c r="G317">
        <v>4545395246750.9756</v>
      </c>
      <c r="H317">
        <v>223613589717.64795</v>
      </c>
      <c r="I317">
        <v>3.9119932523475135E-6</v>
      </c>
      <c r="J317">
        <v>14.08317570845105</v>
      </c>
      <c r="L317">
        <v>1500</v>
      </c>
      <c r="M317">
        <v>3031</v>
      </c>
      <c r="N317">
        <v>254.08359999999999</v>
      </c>
      <c r="O317">
        <v>18.891428571427177</v>
      </c>
      <c r="P317">
        <v>6.4508333120281064E-2</v>
      </c>
      <c r="Q317">
        <v>4690931091473.3428</v>
      </c>
      <c r="R317">
        <v>4690931091473.3428</v>
      </c>
      <c r="S317">
        <v>302604145493.04602</v>
      </c>
      <c r="T317">
        <v>4.5967048766406592E-6</v>
      </c>
      <c r="U317">
        <v>16.548137555906372</v>
      </c>
      <c r="W317">
        <v>1950</v>
      </c>
      <c r="X317">
        <v>3031</v>
      </c>
      <c r="Y317">
        <v>175.38679999999988</v>
      </c>
      <c r="Z317">
        <v>14.708571428571256</v>
      </c>
      <c r="AA317">
        <v>7.6959283675092735E-2</v>
      </c>
      <c r="AB317">
        <v>4821913351723.4727</v>
      </c>
      <c r="AC317">
        <v>4821913351723.4727</v>
      </c>
      <c r="AD317">
        <v>371090997492.00397</v>
      </c>
      <c r="AE317">
        <v>5.0307463381547115E-6</v>
      </c>
      <c r="AF317">
        <v>18.11068681735696</v>
      </c>
      <c r="AH317">
        <v>2450</v>
      </c>
      <c r="AI317">
        <v>3031</v>
      </c>
      <c r="AJ317">
        <v>183.38859999999994</v>
      </c>
      <c r="AK317">
        <v>20.948571428571331</v>
      </c>
      <c r="AL317">
        <v>8.9543976053187757E-2</v>
      </c>
      <c r="AM317">
        <v>4967449196445.8398</v>
      </c>
      <c r="AN317">
        <v>4967449196445.8398</v>
      </c>
      <c r="AO317">
        <v>444805151891.97302</v>
      </c>
      <c r="AP317">
        <v>5.4013463702540588E-6</v>
      </c>
      <c r="AQ317">
        <v>19.444846932914611</v>
      </c>
      <c r="AS317">
        <v>2950</v>
      </c>
      <c r="AT317">
        <v>3031</v>
      </c>
      <c r="AU317">
        <v>191.8771999999999</v>
      </c>
      <c r="AV317">
        <v>14.322857142857565</v>
      </c>
      <c r="AW317">
        <v>0.10107409732302229</v>
      </c>
      <c r="AX317">
        <v>5112985041168.207</v>
      </c>
      <c r="AY317">
        <v>5112985041168.207</v>
      </c>
      <c r="AZ317">
        <v>516790347662.1925</v>
      </c>
      <c r="BA317">
        <v>5.6947898298376651E-6</v>
      </c>
      <c r="BB317">
        <v>20.501243387415595</v>
      </c>
      <c r="BD317">
        <v>3425</v>
      </c>
      <c r="BE317">
        <v>3031</v>
      </c>
      <c r="BF317">
        <v>200.35479999999993</v>
      </c>
      <c r="BG317">
        <v>20.468571428571231</v>
      </c>
      <c r="BH317">
        <v>0.11116778107438033</v>
      </c>
      <c r="BI317">
        <v>5251244093654.4561</v>
      </c>
      <c r="BJ317">
        <v>5251244093654.4561</v>
      </c>
      <c r="BK317">
        <v>583769153771.51135</v>
      </c>
      <c r="BL317">
        <v>5.9259808557101204E-6</v>
      </c>
      <c r="BM317">
        <v>21.333531080556433</v>
      </c>
      <c r="BO317">
        <v>4000</v>
      </c>
      <c r="BP317">
        <v>3031</v>
      </c>
      <c r="BQ317">
        <v>210.95999999999998</v>
      </c>
      <c r="BR317">
        <v>17.108571428571754</v>
      </c>
      <c r="BS317">
        <v>0.12244708756422751</v>
      </c>
      <c r="BT317">
        <v>5418610315085.1768</v>
      </c>
      <c r="BU317">
        <v>5418610315085.1768</v>
      </c>
      <c r="BV317">
        <v>663493051727.66101</v>
      </c>
      <c r="BW317">
        <v>6.1603260463677842E-6</v>
      </c>
      <c r="BX317">
        <v>22.177173766924025</v>
      </c>
      <c r="BZ317">
        <v>4500</v>
      </c>
      <c r="CA317">
        <v>3031</v>
      </c>
      <c r="CB317">
        <v>219.68059999999994</v>
      </c>
      <c r="CC317">
        <v>18.659999999999449</v>
      </c>
      <c r="CD317">
        <v>0.13149174699195368</v>
      </c>
      <c r="CE317">
        <v>5564146159807.5439</v>
      </c>
      <c r="CF317">
        <v>5564146159807.5439</v>
      </c>
      <c r="CG317">
        <v>731639299071.66418</v>
      </c>
      <c r="CH317">
        <v>6.3352872857671354E-6</v>
      </c>
      <c r="CI317">
        <v>22.807034228761687</v>
      </c>
      <c r="CK317">
        <v>5000</v>
      </c>
      <c r="CL317">
        <v>3031</v>
      </c>
      <c r="CM317">
        <v>226.40059999999988</v>
      </c>
      <c r="CN317">
        <v>24.8485714285729</v>
      </c>
      <c r="CO317">
        <v>0.13990582051283068</v>
      </c>
      <c r="CP317">
        <v>5709682004529.9111</v>
      </c>
      <c r="CQ317">
        <v>5709682004529.9111</v>
      </c>
      <c r="CR317">
        <v>798817745711.10107</v>
      </c>
      <c r="CS317">
        <v>6.4898664166780139E-6</v>
      </c>
      <c r="CT317">
        <v>23.36351910004085</v>
      </c>
      <c r="CV317">
        <v>1000</v>
      </c>
      <c r="CW317">
        <v>3031</v>
      </c>
      <c r="CX317">
        <v>192.30979999999994</v>
      </c>
      <c r="CY317">
        <v>14.425714285714468</v>
      </c>
      <c r="CZ317">
        <v>7.8413893828993123E-2</v>
      </c>
      <c r="DA317">
        <v>4821913351723.4727</v>
      </c>
      <c r="DB317">
        <v>4821913351723.4727</v>
      </c>
      <c r="DC317">
        <v>378105001614.64874</v>
      </c>
      <c r="DD317">
        <v>5.0775084657297398E-6</v>
      </c>
      <c r="DE317">
        <v>18.279030476627064</v>
      </c>
    </row>
    <row r="318" spans="1:109" x14ac:dyDescent="0.35">
      <c r="A318">
        <v>1000</v>
      </c>
      <c r="B318">
        <v>3041</v>
      </c>
      <c r="C318">
        <v>121.2567555555555</v>
      </c>
      <c r="D318">
        <v>7.5514285714277216</v>
      </c>
      <c r="E318">
        <v>4.9200705802718209E-2</v>
      </c>
      <c r="F318">
        <v>4545395246750.9756</v>
      </c>
      <c r="G318">
        <v>4545395246750.9756</v>
      </c>
      <c r="H318">
        <v>223636654292.46848</v>
      </c>
      <c r="I318">
        <v>3.9116773669045554E-6</v>
      </c>
      <c r="J318">
        <v>14.082038520856399</v>
      </c>
      <c r="L318">
        <v>1500</v>
      </c>
      <c r="M318">
        <v>3041</v>
      </c>
      <c r="N318">
        <v>254.52439999999996</v>
      </c>
      <c r="O318">
        <v>20.142857142857096</v>
      </c>
      <c r="P318">
        <v>6.4522848014448062E-2</v>
      </c>
      <c r="Q318">
        <v>4690931091473.3428</v>
      </c>
      <c r="R318">
        <v>4690931091473.3428</v>
      </c>
      <c r="S318">
        <v>302672233861.38342</v>
      </c>
      <c r="T318">
        <v>4.5958466206350818E-6</v>
      </c>
      <c r="U318">
        <v>16.545047834286294</v>
      </c>
      <c r="W318">
        <v>1950</v>
      </c>
      <c r="X318">
        <v>3041</v>
      </c>
      <c r="Y318">
        <v>175.72999999999988</v>
      </c>
      <c r="Z318">
        <v>17.665714285714834</v>
      </c>
      <c r="AA318">
        <v>7.6981268024543234E-2</v>
      </c>
      <c r="AB318">
        <v>4821913351723.4727</v>
      </c>
      <c r="AC318">
        <v>4821913351723.4727</v>
      </c>
      <c r="AD318">
        <v>371197004120.14825</v>
      </c>
      <c r="AE318">
        <v>5.0295152759560244E-6</v>
      </c>
      <c r="AF318">
        <v>18.106254993441688</v>
      </c>
      <c r="AH318">
        <v>2450</v>
      </c>
      <c r="AI318">
        <v>3041</v>
      </c>
      <c r="AJ318">
        <v>183.87739999999994</v>
      </c>
      <c r="AK318">
        <v>19.568571428570586</v>
      </c>
      <c r="AL318">
        <v>8.957526868148992E-2</v>
      </c>
      <c r="AM318">
        <v>4967449196445.8398</v>
      </c>
      <c r="AN318">
        <v>4967449196445.8398</v>
      </c>
      <c r="AO318">
        <v>444960596433.28729</v>
      </c>
      <c r="AP318">
        <v>5.3996902064123106E-6</v>
      </c>
      <c r="AQ318">
        <v>19.438884743084319</v>
      </c>
      <c r="AS318">
        <v>2950</v>
      </c>
      <c r="AT318">
        <v>3041</v>
      </c>
      <c r="AU318">
        <v>192.21139999999991</v>
      </c>
      <c r="AV318">
        <v>15.582857142857979</v>
      </c>
      <c r="AW318">
        <v>0.10111521584160892</v>
      </c>
      <c r="AX318">
        <v>5112985041168.207</v>
      </c>
      <c r="AY318">
        <v>5112985041168.207</v>
      </c>
      <c r="AZ318">
        <v>517000586032.64093</v>
      </c>
      <c r="BA318">
        <v>5.6927220196095707E-6</v>
      </c>
      <c r="BB318">
        <v>20.493799270594454</v>
      </c>
      <c r="BD318">
        <v>3425</v>
      </c>
      <c r="BE318">
        <v>3041</v>
      </c>
      <c r="BF318">
        <v>200.83239999999992</v>
      </c>
      <c r="BG318">
        <v>26.871428571427767</v>
      </c>
      <c r="BH318">
        <v>0.11121864335821974</v>
      </c>
      <c r="BI318">
        <v>5251244093654.4561</v>
      </c>
      <c r="BJ318">
        <v>5251244093654.4561</v>
      </c>
      <c r="BK318">
        <v>584036244039.11279</v>
      </c>
      <c r="BL318">
        <v>5.9235308820017459E-6</v>
      </c>
      <c r="BM318">
        <v>21.324711175206286</v>
      </c>
      <c r="BO318">
        <v>4000</v>
      </c>
      <c r="BP318">
        <v>3041</v>
      </c>
      <c r="BQ318">
        <v>211.35919999999999</v>
      </c>
      <c r="BR318">
        <v>19.560000000000095</v>
      </c>
      <c r="BS318">
        <v>0.12250969940279845</v>
      </c>
      <c r="BT318">
        <v>5418610315085.1768</v>
      </c>
      <c r="BU318">
        <v>5418610315085.1768</v>
      </c>
      <c r="BV318">
        <v>663832320881.98804</v>
      </c>
      <c r="BW318">
        <v>6.1574465815823224E-6</v>
      </c>
      <c r="BX318">
        <v>22.166807693696359</v>
      </c>
      <c r="BZ318">
        <v>4500</v>
      </c>
      <c r="CA318">
        <v>3041</v>
      </c>
      <c r="CB318">
        <v>220.11599999999993</v>
      </c>
      <c r="CC318">
        <v>25.448571428572109</v>
      </c>
      <c r="CD318">
        <v>0.13156453233282195</v>
      </c>
      <c r="CE318">
        <v>5564146159807.5439</v>
      </c>
      <c r="CF318">
        <v>5564146159807.5439</v>
      </c>
      <c r="CG318">
        <v>732044287346.54675</v>
      </c>
      <c r="CH318">
        <v>6.3320560842968463E-6</v>
      </c>
      <c r="CI318">
        <v>22.795401903468647</v>
      </c>
      <c r="CK318">
        <v>5000</v>
      </c>
      <c r="CL318">
        <v>3041</v>
      </c>
      <c r="CM318">
        <v>226.98039999999992</v>
      </c>
      <c r="CN318">
        <v>22.902857142854927</v>
      </c>
      <c r="CO318">
        <v>0.13998860074904323</v>
      </c>
      <c r="CP318">
        <v>5709682004529.9111</v>
      </c>
      <c r="CQ318">
        <v>5709682004529.9111</v>
      </c>
      <c r="CR318">
        <v>799290394536.13464</v>
      </c>
      <c r="CS318">
        <v>6.4863049840230972E-6</v>
      </c>
      <c r="CT318">
        <v>23.350697942483151</v>
      </c>
      <c r="CV318">
        <v>1000</v>
      </c>
      <c r="CW318">
        <v>3041</v>
      </c>
      <c r="CX318">
        <v>192.64639999999994</v>
      </c>
      <c r="CY318">
        <v>13.131428571428421</v>
      </c>
      <c r="CZ318">
        <v>7.8436957342999172E-2</v>
      </c>
      <c r="DA318">
        <v>4821913351723.4727</v>
      </c>
      <c r="DB318">
        <v>4821913351723.4727</v>
      </c>
      <c r="DC318">
        <v>378216211880.77222</v>
      </c>
      <c r="DD318">
        <v>5.0762257527071878E-6</v>
      </c>
      <c r="DE318">
        <v>18.274412709745878</v>
      </c>
    </row>
    <row r="319" spans="1:109" x14ac:dyDescent="0.35">
      <c r="A319">
        <v>1000</v>
      </c>
      <c r="B319">
        <v>3051</v>
      </c>
      <c r="C319">
        <v>121.43295555555548</v>
      </c>
      <c r="D319">
        <v>8.8857142857144868</v>
      </c>
      <c r="E319">
        <v>4.9205718178696012E-2</v>
      </c>
      <c r="F319">
        <v>4545395246750.9756</v>
      </c>
      <c r="G319">
        <v>4545395246750.9756</v>
      </c>
      <c r="H319">
        <v>223659437522.41293</v>
      </c>
      <c r="I319">
        <v>3.9113653847565412E-6</v>
      </c>
      <c r="J319">
        <v>14.080915385123548</v>
      </c>
      <c r="L319">
        <v>1500</v>
      </c>
      <c r="M319">
        <v>3051</v>
      </c>
      <c r="N319">
        <v>254.99439999999996</v>
      </c>
      <c r="O319">
        <v>16.705714285714635</v>
      </c>
      <c r="P319">
        <v>6.4537211060238173E-2</v>
      </c>
      <c r="Q319">
        <v>4690931091473.3428</v>
      </c>
      <c r="R319">
        <v>4690931091473.3428</v>
      </c>
      <c r="S319">
        <v>302739609919.44855</v>
      </c>
      <c r="T319">
        <v>4.5949976587446002E-6</v>
      </c>
      <c r="U319">
        <v>16.541991571480562</v>
      </c>
      <c r="W319">
        <v>1950</v>
      </c>
      <c r="X319">
        <v>3051</v>
      </c>
      <c r="Y319">
        <v>176.14219999999989</v>
      </c>
      <c r="Z319">
        <v>22.225714285713952</v>
      </c>
      <c r="AA319">
        <v>7.7003048780593275E-2</v>
      </c>
      <c r="AB319">
        <v>4821913351723.4727</v>
      </c>
      <c r="AC319">
        <v>4821913351723.4727</v>
      </c>
      <c r="AD319">
        <v>371302029038.55658</v>
      </c>
      <c r="AE319">
        <v>5.0282962084324709E-6</v>
      </c>
      <c r="AF319">
        <v>18.101866350356897</v>
      </c>
      <c r="AH319">
        <v>2450</v>
      </c>
      <c r="AI319">
        <v>3051</v>
      </c>
      <c r="AJ319">
        <v>184.33399999999992</v>
      </c>
      <c r="AK319">
        <v>17.931428571428196</v>
      </c>
      <c r="AL319">
        <v>8.9606303134512774E-2</v>
      </c>
      <c r="AM319">
        <v>4967449196445.8398</v>
      </c>
      <c r="AN319">
        <v>4967449196445.8398</v>
      </c>
      <c r="AO319">
        <v>445114758502.01782</v>
      </c>
      <c r="AP319">
        <v>5.3980487092979627E-6</v>
      </c>
      <c r="AQ319">
        <v>19.432975353472667</v>
      </c>
      <c r="AS319">
        <v>2950</v>
      </c>
      <c r="AT319">
        <v>3051</v>
      </c>
      <c r="AU319">
        <v>192.57499999999993</v>
      </c>
      <c r="AV319">
        <v>21.394285714285797</v>
      </c>
      <c r="AW319">
        <v>0.10115602690513219</v>
      </c>
      <c r="AX319">
        <v>5112985041168.207</v>
      </c>
      <c r="AY319">
        <v>5112985041168.207</v>
      </c>
      <c r="AZ319">
        <v>517209252389.94958</v>
      </c>
      <c r="BA319">
        <v>5.6906711553284811E-6</v>
      </c>
      <c r="BB319">
        <v>20.486416159182532</v>
      </c>
      <c r="BD319">
        <v>3425</v>
      </c>
      <c r="BE319">
        <v>3051</v>
      </c>
      <c r="BF319">
        <v>201.4593999999999</v>
      </c>
      <c r="BG319">
        <v>25.791428571428455</v>
      </c>
      <c r="BH319">
        <v>0.11126915448324971</v>
      </c>
      <c r="BI319">
        <v>5251244093654.4561</v>
      </c>
      <c r="BJ319">
        <v>5251244093654.4561</v>
      </c>
      <c r="BK319">
        <v>584301490286.09033</v>
      </c>
      <c r="BL319">
        <v>5.9210998272093284E-6</v>
      </c>
      <c r="BM319">
        <v>21.315959377953583</v>
      </c>
      <c r="BO319">
        <v>4000</v>
      </c>
      <c r="BP319">
        <v>3051</v>
      </c>
      <c r="BQ319">
        <v>211.81559999999999</v>
      </c>
      <c r="BR319">
        <v>20.425714285712665</v>
      </c>
      <c r="BS319">
        <v>0.12257191316583604</v>
      </c>
      <c r="BT319">
        <v>5418610315085.1768</v>
      </c>
      <c r="BU319">
        <v>5418610315085.1768</v>
      </c>
      <c r="BV319">
        <v>664169433020.12378</v>
      </c>
      <c r="BW319">
        <v>6.1545880889383383E-6</v>
      </c>
      <c r="BX319">
        <v>22.15651712017802</v>
      </c>
      <c r="BZ319">
        <v>4500</v>
      </c>
      <c r="CA319">
        <v>3051</v>
      </c>
      <c r="CB319">
        <v>220.70979999999994</v>
      </c>
      <c r="CC319">
        <v>25.885714285714862</v>
      </c>
      <c r="CD319">
        <v>0.13163688226321174</v>
      </c>
      <c r="CE319">
        <v>5564146159807.5439</v>
      </c>
      <c r="CF319">
        <v>5564146159807.5439</v>
      </c>
      <c r="CG319">
        <v>732446852933.88745</v>
      </c>
      <c r="CH319">
        <v>6.3288474771165988E-6</v>
      </c>
      <c r="CI319">
        <v>22.783850917619755</v>
      </c>
      <c r="CK319">
        <v>5000</v>
      </c>
      <c r="CL319">
        <v>3051</v>
      </c>
      <c r="CM319">
        <v>227.51479999999987</v>
      </c>
      <c r="CN319">
        <v>21.925714285716175</v>
      </c>
      <c r="CO319">
        <v>0.14007091120164497</v>
      </c>
      <c r="CP319">
        <v>5709682004529.9111</v>
      </c>
      <c r="CQ319">
        <v>5709682004529.9111</v>
      </c>
      <c r="CR319">
        <v>799760361046.1394</v>
      </c>
      <c r="CS319">
        <v>6.4827676362243806E-6</v>
      </c>
      <c r="CT319">
        <v>23.33796349040777</v>
      </c>
      <c r="CV319">
        <v>1000</v>
      </c>
      <c r="CW319">
        <v>3051</v>
      </c>
      <c r="CX319">
        <v>192.95279999999994</v>
      </c>
      <c r="CY319">
        <v>14.245714285713365</v>
      </c>
      <c r="CZ319">
        <v>7.8459810236949701E-2</v>
      </c>
      <c r="DA319">
        <v>4821913351723.4727</v>
      </c>
      <c r="DB319">
        <v>4821913351723.4727</v>
      </c>
      <c r="DC319">
        <v>378326406555.23779</v>
      </c>
      <c r="DD319">
        <v>5.0749553927287589E-6</v>
      </c>
      <c r="DE319">
        <v>18.269839413823533</v>
      </c>
    </row>
    <row r="320" spans="1:109" x14ac:dyDescent="0.35">
      <c r="A320">
        <v>1000</v>
      </c>
      <c r="B320">
        <v>3061</v>
      </c>
      <c r="C320">
        <v>121.64028888888882</v>
      </c>
      <c r="D320">
        <v>11.061904761904529</v>
      </c>
      <c r="E320">
        <v>4.9210669421335014E-2</v>
      </c>
      <c r="F320">
        <v>4545395246750.9756</v>
      </c>
      <c r="G320">
        <v>4545395246750.9756</v>
      </c>
      <c r="H320">
        <v>223681942877.16977</v>
      </c>
      <c r="I320">
        <v>3.9110572565469636E-6</v>
      </c>
      <c r="J320">
        <v>14.079806123569069</v>
      </c>
      <c r="L320">
        <v>1500</v>
      </c>
      <c r="M320">
        <v>3061</v>
      </c>
      <c r="N320">
        <v>255.38419999999996</v>
      </c>
      <c r="O320">
        <v>14.759999999999099</v>
      </c>
      <c r="P320">
        <v>6.4551423897825921E-2</v>
      </c>
      <c r="Q320">
        <v>4690931091473.3428</v>
      </c>
      <c r="R320">
        <v>4690931091473.3428</v>
      </c>
      <c r="S320">
        <v>302806281361.18695</v>
      </c>
      <c r="T320">
        <v>4.5941578839535802E-6</v>
      </c>
      <c r="U320">
        <v>16.538968382232888</v>
      </c>
      <c r="W320">
        <v>1950</v>
      </c>
      <c r="X320">
        <v>3061</v>
      </c>
      <c r="Y320">
        <v>176.66079999999988</v>
      </c>
      <c r="Z320">
        <v>20.939999999999618</v>
      </c>
      <c r="AA320">
        <v>7.7024627924273864E-2</v>
      </c>
      <c r="AB320">
        <v>4821913351723.4727</v>
      </c>
      <c r="AC320">
        <v>4821913351723.4727</v>
      </c>
      <c r="AD320">
        <v>371406081799.58875</v>
      </c>
      <c r="AE320">
        <v>5.0270890077822114E-6</v>
      </c>
      <c r="AF320">
        <v>18.097520428015962</v>
      </c>
      <c r="AH320">
        <v>2450</v>
      </c>
      <c r="AI320">
        <v>3061</v>
      </c>
      <c r="AJ320">
        <v>184.75239999999991</v>
      </c>
      <c r="AK320">
        <v>14.75142857143104</v>
      </c>
      <c r="AL320">
        <v>8.9637081700299659E-2</v>
      </c>
      <c r="AM320">
        <v>4967449196445.8398</v>
      </c>
      <c r="AN320">
        <v>4967449196445.8398</v>
      </c>
      <c r="AO320">
        <v>445267649463.90363</v>
      </c>
      <c r="AP320">
        <v>5.396421732177811E-6</v>
      </c>
      <c r="AQ320">
        <v>19.427118235840119</v>
      </c>
      <c r="AS320">
        <v>2950</v>
      </c>
      <c r="AT320">
        <v>3061</v>
      </c>
      <c r="AU320">
        <v>193.07419999999993</v>
      </c>
      <c r="AV320">
        <v>22.705714285714052</v>
      </c>
      <c r="AW320">
        <v>0.10119653304132567</v>
      </c>
      <c r="AX320">
        <v>5112985041168.207</v>
      </c>
      <c r="AY320">
        <v>5112985041168.207</v>
      </c>
      <c r="AZ320">
        <v>517416359658.38239</v>
      </c>
      <c r="BA320">
        <v>5.688637075104678E-6</v>
      </c>
      <c r="BB320">
        <v>20.479093470376842</v>
      </c>
      <c r="BD320">
        <v>3425</v>
      </c>
      <c r="BE320">
        <v>3061</v>
      </c>
      <c r="BF320">
        <v>202.0611999999999</v>
      </c>
      <c r="BG320">
        <v>23.794285714285074</v>
      </c>
      <c r="BH320">
        <v>0.11131931717650051</v>
      </c>
      <c r="BI320">
        <v>5251244093654.4561</v>
      </c>
      <c r="BJ320">
        <v>5251244093654.4561</v>
      </c>
      <c r="BK320">
        <v>584564906832.74536</v>
      </c>
      <c r="BL320">
        <v>5.9186875161599645E-6</v>
      </c>
      <c r="BM320">
        <v>21.307275058175872</v>
      </c>
      <c r="BO320">
        <v>4000</v>
      </c>
      <c r="BP320">
        <v>3061</v>
      </c>
      <c r="BQ320">
        <v>212.29219999999995</v>
      </c>
      <c r="BR320">
        <v>20.785714285714871</v>
      </c>
      <c r="BS320">
        <v>0.12263373177713206</v>
      </c>
      <c r="BT320">
        <v>5418610315085.1768</v>
      </c>
      <c r="BU320">
        <v>5418610315085.1768</v>
      </c>
      <c r="BV320">
        <v>664504403984.95667</v>
      </c>
      <c r="BW320">
        <v>6.1517503796292233E-6</v>
      </c>
      <c r="BX320">
        <v>22.146301366665202</v>
      </c>
      <c r="BZ320">
        <v>4500</v>
      </c>
      <c r="CA320">
        <v>3061</v>
      </c>
      <c r="CB320">
        <v>221.31379999999996</v>
      </c>
      <c r="CC320">
        <v>24.462857142855555</v>
      </c>
      <c r="CD320">
        <v>0.13170879985989811</v>
      </c>
      <c r="CE320">
        <v>5564146159807.5439</v>
      </c>
      <c r="CF320">
        <v>5564146159807.5439</v>
      </c>
      <c r="CG320">
        <v>732847012953.3125</v>
      </c>
      <c r="CH320">
        <v>6.3256612643132425E-6</v>
      </c>
      <c r="CI320">
        <v>22.772380551527672</v>
      </c>
      <c r="CK320">
        <v>5000</v>
      </c>
      <c r="CL320">
        <v>3061</v>
      </c>
      <c r="CM320">
        <v>228.02639999999991</v>
      </c>
      <c r="CN320">
        <v>28.448571428570599</v>
      </c>
      <c r="CO320">
        <v>0.14015275508685712</v>
      </c>
      <c r="CP320">
        <v>5709682004529.9111</v>
      </c>
      <c r="CQ320">
        <v>5709682004529.9111</v>
      </c>
      <c r="CR320">
        <v>800227663604.71606</v>
      </c>
      <c r="CS320">
        <v>6.4792541628913619E-6</v>
      </c>
      <c r="CT320">
        <v>23.325314986408902</v>
      </c>
      <c r="CV320">
        <v>1000</v>
      </c>
      <c r="CW320">
        <v>3061</v>
      </c>
      <c r="CX320">
        <v>193.28519999999992</v>
      </c>
      <c r="CY320">
        <v>15.925714285714321</v>
      </c>
      <c r="CZ320">
        <v>7.8482454536897256E-2</v>
      </c>
      <c r="DA320">
        <v>4821913351723.4727</v>
      </c>
      <c r="DB320">
        <v>4821913351723.4727</v>
      </c>
      <c r="DC320">
        <v>378435595407.4953</v>
      </c>
      <c r="DD320">
        <v>5.0736972551931736E-6</v>
      </c>
      <c r="DE320">
        <v>18.265310118695425</v>
      </c>
    </row>
    <row r="321" spans="1:109" x14ac:dyDescent="0.35">
      <c r="A321">
        <v>1000</v>
      </c>
      <c r="B321">
        <v>3071</v>
      </c>
      <c r="C321">
        <v>121.89839999999992</v>
      </c>
      <c r="D321">
        <v>14.108571428572043</v>
      </c>
      <c r="E321">
        <v>4.9215560284360631E-2</v>
      </c>
      <c r="F321">
        <v>4545395246750.9756</v>
      </c>
      <c r="G321">
        <v>4545395246750.9756</v>
      </c>
      <c r="H321">
        <v>223704173782.7189</v>
      </c>
      <c r="I321">
        <v>3.9107529335708021E-6</v>
      </c>
      <c r="J321">
        <v>14.078710560854887</v>
      </c>
      <c r="L321">
        <v>1500</v>
      </c>
      <c r="M321">
        <v>3071</v>
      </c>
      <c r="N321">
        <v>255.72859999999994</v>
      </c>
      <c r="O321">
        <v>17.305714285715062</v>
      </c>
      <c r="P321">
        <v>6.4565488148589645E-2</v>
      </c>
      <c r="Q321">
        <v>4690931091473.3428</v>
      </c>
      <c r="R321">
        <v>4690931091473.3428</v>
      </c>
      <c r="S321">
        <v>302872255792.3728</v>
      </c>
      <c r="T321">
        <v>4.5933271906126635E-6</v>
      </c>
      <c r="U321">
        <v>16.53597788620559</v>
      </c>
      <c r="W321">
        <v>1950</v>
      </c>
      <c r="X321">
        <v>3071</v>
      </c>
      <c r="Y321">
        <v>177.14939999999987</v>
      </c>
      <c r="Z321">
        <v>15.54000000000185</v>
      </c>
      <c r="AA321">
        <v>7.7046007415563306E-2</v>
      </c>
      <c r="AB321">
        <v>4821913351723.4727</v>
      </c>
      <c r="AC321">
        <v>4821913351723.4727</v>
      </c>
      <c r="AD321">
        <v>371509171854.09039</v>
      </c>
      <c r="AE321">
        <v>5.0258935477701884E-6</v>
      </c>
      <c r="AF321">
        <v>18.093216771972678</v>
      </c>
      <c r="AH321">
        <v>2450</v>
      </c>
      <c r="AI321">
        <v>3071</v>
      </c>
      <c r="AJ321">
        <v>185.09659999999997</v>
      </c>
      <c r="AK321">
        <v>14.879999999999429</v>
      </c>
      <c r="AL321">
        <v>8.9667606643989303E-2</v>
      </c>
      <c r="AM321">
        <v>4967449196445.8398</v>
      </c>
      <c r="AN321">
        <v>4967449196445.8398</v>
      </c>
      <c r="AO321">
        <v>445419280570.90631</v>
      </c>
      <c r="AP321">
        <v>5.39480913007057E-6</v>
      </c>
      <c r="AQ321">
        <v>19.421312868254052</v>
      </c>
      <c r="AS321">
        <v>2950</v>
      </c>
      <c r="AT321">
        <v>3071</v>
      </c>
      <c r="AU321">
        <v>193.60399999999993</v>
      </c>
      <c r="AV321">
        <v>20.614285714285483</v>
      </c>
      <c r="AW321">
        <v>0.10123673675367734</v>
      </c>
      <c r="AX321">
        <v>5112985041168.207</v>
      </c>
      <c r="AY321">
        <v>5112985041168.207</v>
      </c>
      <c r="AZ321">
        <v>517621920638.23584</v>
      </c>
      <c r="BA321">
        <v>5.686619618949981E-6</v>
      </c>
      <c r="BB321">
        <v>20.47183062821993</v>
      </c>
      <c r="BD321">
        <v>3425</v>
      </c>
      <c r="BE321">
        <v>3071</v>
      </c>
      <c r="BF321">
        <v>202.61639999999989</v>
      </c>
      <c r="BG321">
        <v>21.908571428572749</v>
      </c>
      <c r="BH321">
        <v>0.11136913413957412</v>
      </c>
      <c r="BI321">
        <v>5251244093654.4561</v>
      </c>
      <c r="BJ321">
        <v>5251244093654.4561</v>
      </c>
      <c r="BK321">
        <v>584826507865.84949</v>
      </c>
      <c r="BL321">
        <v>5.9162937757210389E-6</v>
      </c>
      <c r="BM321">
        <v>21.298657592595742</v>
      </c>
      <c r="BO321">
        <v>4000</v>
      </c>
      <c r="BP321">
        <v>3071</v>
      </c>
      <c r="BQ321">
        <v>212.77719999999997</v>
      </c>
      <c r="BR321">
        <v>26.082857142856955</v>
      </c>
      <c r="BS321">
        <v>0.1226951581338889</v>
      </c>
      <c r="BT321">
        <v>5418610315085.1768</v>
      </c>
      <c r="BU321">
        <v>5418610315085.1768</v>
      </c>
      <c r="BV321">
        <v>664837249475.29736</v>
      </c>
      <c r="BW321">
        <v>6.1489332670320926E-6</v>
      </c>
      <c r="BX321">
        <v>22.136159761315533</v>
      </c>
      <c r="BZ321">
        <v>4500</v>
      </c>
      <c r="CA321">
        <v>3071</v>
      </c>
      <c r="CB321">
        <v>221.88459999999992</v>
      </c>
      <c r="CC321">
        <v>25.260000000001732</v>
      </c>
      <c r="CD321">
        <v>0.13178028817209866</v>
      </c>
      <c r="CE321">
        <v>5564146159807.5439</v>
      </c>
      <c r="CF321">
        <v>5564146159807.5439</v>
      </c>
      <c r="CG321">
        <v>733244784371.11426</v>
      </c>
      <c r="CH321">
        <v>6.3224972482780676E-6</v>
      </c>
      <c r="CI321">
        <v>22.760990093801045</v>
      </c>
      <c r="CK321">
        <v>5000</v>
      </c>
      <c r="CL321">
        <v>3071</v>
      </c>
      <c r="CM321">
        <v>228.69019999999989</v>
      </c>
      <c r="CN321">
        <v>24.471428571429701</v>
      </c>
      <c r="CO321">
        <v>0.14023413559241493</v>
      </c>
      <c r="CP321">
        <v>5709682004529.9111</v>
      </c>
      <c r="CQ321">
        <v>5709682004529.9111</v>
      </c>
      <c r="CR321">
        <v>800692320412.81909</v>
      </c>
      <c r="CS321">
        <v>6.475764356054115E-6</v>
      </c>
      <c r="CT321">
        <v>23.312751681794815</v>
      </c>
      <c r="CV321">
        <v>1000</v>
      </c>
      <c r="CW321">
        <v>3071</v>
      </c>
      <c r="CX321">
        <v>193.65679999999992</v>
      </c>
      <c r="CY321">
        <v>17.99142857142775</v>
      </c>
      <c r="CZ321">
        <v>7.8504892247522925E-2</v>
      </c>
      <c r="DA321">
        <v>4821913351723.4727</v>
      </c>
      <c r="DB321">
        <v>4821913351723.4727</v>
      </c>
      <c r="DC321">
        <v>378543788103.94336</v>
      </c>
      <c r="DD321">
        <v>5.0724512110953483E-6</v>
      </c>
      <c r="DE321">
        <v>18.260824359943253</v>
      </c>
    </row>
    <row r="322" spans="1:109" x14ac:dyDescent="0.35">
      <c r="A322">
        <v>1000</v>
      </c>
      <c r="B322">
        <v>3081</v>
      </c>
      <c r="C322">
        <v>122.22759999999994</v>
      </c>
      <c r="D322">
        <v>14.802857142857055</v>
      </c>
      <c r="E322">
        <v>4.9220391512008306E-2</v>
      </c>
      <c r="F322">
        <v>4545395246750.9756</v>
      </c>
      <c r="G322">
        <v>4545395246750.9756</v>
      </c>
      <c r="H322">
        <v>223726133621.90463</v>
      </c>
      <c r="I322">
        <v>3.9104523677652593E-6</v>
      </c>
      <c r="J322">
        <v>14.077628523954933</v>
      </c>
      <c r="L322">
        <v>1500</v>
      </c>
      <c r="M322">
        <v>3081</v>
      </c>
      <c r="N322">
        <v>256.13239999999996</v>
      </c>
      <c r="O322">
        <v>18.702857142856796</v>
      </c>
      <c r="P322">
        <v>6.4579405415349636E-2</v>
      </c>
      <c r="Q322">
        <v>4690931091473.3428</v>
      </c>
      <c r="R322">
        <v>4690931091473.3428</v>
      </c>
      <c r="S322">
        <v>302937540731.72559</v>
      </c>
      <c r="T322">
        <v>4.5925054744185298E-6</v>
      </c>
      <c r="U322">
        <v>16.533019707906707</v>
      </c>
      <c r="W322">
        <v>1950</v>
      </c>
      <c r="X322">
        <v>3081</v>
      </c>
      <c r="Y322">
        <v>177.51199999999992</v>
      </c>
      <c r="Z322">
        <v>16.525714285713534</v>
      </c>
      <c r="AA322">
        <v>7.7067189193644178E-2</v>
      </c>
      <c r="AB322">
        <v>4821913351723.4727</v>
      </c>
      <c r="AC322">
        <v>4821913351723.4727</v>
      </c>
      <c r="AD322">
        <v>371611308552.63177</v>
      </c>
      <c r="AE322">
        <v>5.0247097037050894E-6</v>
      </c>
      <c r="AF322">
        <v>18.088954933338321</v>
      </c>
      <c r="AH322">
        <v>2450</v>
      </c>
      <c r="AI322">
        <v>3081</v>
      </c>
      <c r="AJ322">
        <v>185.44379999999995</v>
      </c>
      <c r="AK322">
        <v>16.911428571428441</v>
      </c>
      <c r="AL322">
        <v>8.9697880208089192E-2</v>
      </c>
      <c r="AM322">
        <v>4967449196445.8398</v>
      </c>
      <c r="AN322">
        <v>4967449196445.8398</v>
      </c>
      <c r="AO322">
        <v>445569662962.56787</v>
      </c>
      <c r="AP322">
        <v>5.3932107597211631E-6</v>
      </c>
      <c r="AQ322">
        <v>19.415558734996186</v>
      </c>
      <c r="AS322">
        <v>2950</v>
      </c>
      <c r="AT322">
        <v>3081</v>
      </c>
      <c r="AU322">
        <v>194.08499999999992</v>
      </c>
      <c r="AV322">
        <v>17.96571428571383</v>
      </c>
      <c r="AW322">
        <v>0.10127664052171531</v>
      </c>
      <c r="AX322">
        <v>5112985041168.207</v>
      </c>
      <c r="AY322">
        <v>5112985041168.207</v>
      </c>
      <c r="AZ322">
        <v>517825948007.30029</v>
      </c>
      <c r="BA322">
        <v>5.6846186287498833E-6</v>
      </c>
      <c r="BB322">
        <v>20.464627063499581</v>
      </c>
      <c r="BD322">
        <v>3425</v>
      </c>
      <c r="BE322">
        <v>3081</v>
      </c>
      <c r="BF322">
        <v>203.12759999999992</v>
      </c>
      <c r="BG322">
        <v>22.39714285714334</v>
      </c>
      <c r="BH322">
        <v>0.11141860804894234</v>
      </c>
      <c r="BI322">
        <v>5251244093654.4561</v>
      </c>
      <c r="BJ322">
        <v>5251244093654.4561</v>
      </c>
      <c r="BK322">
        <v>585086307440.20935</v>
      </c>
      <c r="BL322">
        <v>5.913918434770307E-6</v>
      </c>
      <c r="BM322">
        <v>21.290106365173106</v>
      </c>
      <c r="BO322">
        <v>4000</v>
      </c>
      <c r="BP322">
        <v>3081</v>
      </c>
      <c r="BQ322">
        <v>213.38579999999996</v>
      </c>
      <c r="BR322">
        <v>27.188571428572622</v>
      </c>
      <c r="BS322">
        <v>0.12275619510702972</v>
      </c>
      <c r="BT322">
        <v>5418610315085.1768</v>
      </c>
      <c r="BU322">
        <v>5418610315085.1768</v>
      </c>
      <c r="BV322">
        <v>665167985047.55969</v>
      </c>
      <c r="BW322">
        <v>6.1461365666757893E-6</v>
      </c>
      <c r="BX322">
        <v>22.126091640032843</v>
      </c>
      <c r="BZ322">
        <v>4500</v>
      </c>
      <c r="CA322">
        <v>3081</v>
      </c>
      <c r="CB322">
        <v>222.47399999999996</v>
      </c>
      <c r="CC322">
        <v>25.405714285713547</v>
      </c>
      <c r="CD322">
        <v>0.13185135022179439</v>
      </c>
      <c r="CE322">
        <v>5564146159807.5439</v>
      </c>
      <c r="CF322">
        <v>5564146159807.5439</v>
      </c>
      <c r="CG322">
        <v>733640184002.03687</v>
      </c>
      <c r="CH322">
        <v>6.3193552336730428E-6</v>
      </c>
      <c r="CI322">
        <v>22.749678841222956</v>
      </c>
      <c r="CK322">
        <v>5000</v>
      </c>
      <c r="CL322">
        <v>3081</v>
      </c>
      <c r="CM322">
        <v>229.26119999999992</v>
      </c>
      <c r="CN322">
        <v>19.499999999999321</v>
      </c>
      <c r="CO322">
        <v>0.14031505587789914</v>
      </c>
      <c r="CP322">
        <v>5709682004529.9111</v>
      </c>
      <c r="CQ322">
        <v>5709682004529.9111</v>
      </c>
      <c r="CR322">
        <v>801154349510.64966</v>
      </c>
      <c r="CS322">
        <v>6.472298010127819E-6</v>
      </c>
      <c r="CT322">
        <v>23.300272836460149</v>
      </c>
      <c r="CV322">
        <v>1000</v>
      </c>
      <c r="CW322">
        <v>3081</v>
      </c>
      <c r="CX322">
        <v>194.0765999999999</v>
      </c>
      <c r="CY322">
        <v>22.397142857142125</v>
      </c>
      <c r="CZ322">
        <v>7.8527125352396462E-2</v>
      </c>
      <c r="DA322">
        <v>4821913351723.4727</v>
      </c>
      <c r="DB322">
        <v>4821913351723.4727</v>
      </c>
      <c r="DC322">
        <v>378650994209.18329</v>
      </c>
      <c r="DD322">
        <v>5.0712171330029181E-6</v>
      </c>
      <c r="DE322">
        <v>18.256381678810506</v>
      </c>
    </row>
    <row r="323" spans="1:109" x14ac:dyDescent="0.35">
      <c r="A323">
        <v>1000</v>
      </c>
      <c r="B323">
        <v>3091</v>
      </c>
      <c r="C323">
        <v>122.57299999999994</v>
      </c>
      <c r="D323">
        <v>12.128571428570874</v>
      </c>
      <c r="E323">
        <v>4.9225163839147795E-2</v>
      </c>
      <c r="F323">
        <v>4545395246750.9756</v>
      </c>
      <c r="G323">
        <v>4545395246750.9756</v>
      </c>
      <c r="H323">
        <v>223747825735.0004</v>
      </c>
      <c r="I323">
        <v>3.910155511700655E-6</v>
      </c>
      <c r="J323">
        <v>14.076559842122357</v>
      </c>
      <c r="L323">
        <v>1500</v>
      </c>
      <c r="M323">
        <v>3091</v>
      </c>
      <c r="N323">
        <v>256.56879999999995</v>
      </c>
      <c r="O323">
        <v>17.048571428572195</v>
      </c>
      <c r="P323">
        <v>6.4593177282602651E-2</v>
      </c>
      <c r="Q323">
        <v>4690931091473.3428</v>
      </c>
      <c r="R323">
        <v>4690931091473.3428</v>
      </c>
      <c r="S323">
        <v>303002143612.01038</v>
      </c>
      <c r="T323">
        <v>4.5916926323940007E-6</v>
      </c>
      <c r="U323">
        <v>16.530093476618404</v>
      </c>
      <c r="W323">
        <v>1950</v>
      </c>
      <c r="X323">
        <v>3091</v>
      </c>
      <c r="Y323">
        <v>177.8975999999999</v>
      </c>
      <c r="Z323">
        <v>16.902857142856728</v>
      </c>
      <c r="AA323">
        <v>7.7088175177156479E-2</v>
      </c>
      <c r="AB323">
        <v>4821913351723.4727</v>
      </c>
      <c r="AC323">
        <v>4821913351723.4727</v>
      </c>
      <c r="AD323">
        <v>371712501146.72882</v>
      </c>
      <c r="AE323">
        <v>5.0235373524167167E-6</v>
      </c>
      <c r="AF323">
        <v>18.08473446870018</v>
      </c>
      <c r="AH323">
        <v>2450</v>
      </c>
      <c r="AI323">
        <v>3091</v>
      </c>
      <c r="AJ323">
        <v>185.83839999999995</v>
      </c>
      <c r="AK323">
        <v>17.23714285714258</v>
      </c>
      <c r="AL323">
        <v>8.9727904612744935E-2</v>
      </c>
      <c r="AM323">
        <v>4967449196445.8398</v>
      </c>
      <c r="AN323">
        <v>4967449196445.8398</v>
      </c>
      <c r="AO323">
        <v>445718807667.34882</v>
      </c>
      <c r="AP323">
        <v>5.3916264795754752E-6</v>
      </c>
      <c r="AQ323">
        <v>19.40985532647171</v>
      </c>
      <c r="AS323">
        <v>2950</v>
      </c>
      <c r="AT323">
        <v>3091</v>
      </c>
      <c r="AU323">
        <v>194.50419999999991</v>
      </c>
      <c r="AV323">
        <v>22.585714285714943</v>
      </c>
      <c r="AW323">
        <v>0.10131624680128939</v>
      </c>
      <c r="AX323">
        <v>5112985041168.207</v>
      </c>
      <c r="AY323">
        <v>5112985041168.207</v>
      </c>
      <c r="AZ323">
        <v>518028454322.29889</v>
      </c>
      <c r="BA323">
        <v>5.6826339482361913E-6</v>
      </c>
      <c r="BB323">
        <v>20.457482213650287</v>
      </c>
      <c r="BD323">
        <v>3425</v>
      </c>
      <c r="BE323">
        <v>3091</v>
      </c>
      <c r="BF323">
        <v>203.65019999999993</v>
      </c>
      <c r="BG323">
        <v>20.87142857142835</v>
      </c>
      <c r="BH323">
        <v>0.11146774155624029</v>
      </c>
      <c r="BI323">
        <v>5251244093654.4561</v>
      </c>
      <c r="BJ323">
        <v>5251244093654.4561</v>
      </c>
      <c r="BK323">
        <v>585344319480.20813</v>
      </c>
      <c r="BL323">
        <v>5.9115613241665311E-6</v>
      </c>
      <c r="BM323">
        <v>21.281620766999513</v>
      </c>
      <c r="BO323">
        <v>4000</v>
      </c>
      <c r="BP323">
        <v>3091</v>
      </c>
      <c r="BQ323">
        <v>214.02019999999999</v>
      </c>
      <c r="BR323">
        <v>25.225714285713661</v>
      </c>
      <c r="BS323">
        <v>0.12281684554150411</v>
      </c>
      <c r="BT323">
        <v>5418610315085.1768</v>
      </c>
      <c r="BU323">
        <v>5418610315085.1768</v>
      </c>
      <c r="BV323">
        <v>665496626117.41711</v>
      </c>
      <c r="BW323">
        <v>6.1433600962094691E-6</v>
      </c>
      <c r="BX323">
        <v>22.116096346354087</v>
      </c>
      <c r="BZ323">
        <v>4500</v>
      </c>
      <c r="CA323">
        <v>3091</v>
      </c>
      <c r="CB323">
        <v>223.06679999999994</v>
      </c>
      <c r="CC323">
        <v>24.745714285714779</v>
      </c>
      <c r="CD323">
        <v>0.13192198900404595</v>
      </c>
      <c r="CE323">
        <v>5564146159807.5439</v>
      </c>
      <c r="CF323">
        <v>5564146159807.5439</v>
      </c>
      <c r="CG323">
        <v>734033228511.03528</v>
      </c>
      <c r="CH323">
        <v>6.3162350273976708E-6</v>
      </c>
      <c r="CI323">
        <v>22.738446098631616</v>
      </c>
      <c r="CK323">
        <v>5000</v>
      </c>
      <c r="CL323">
        <v>3091</v>
      </c>
      <c r="CM323">
        <v>229.7161999999999</v>
      </c>
      <c r="CN323">
        <v>22.757142857143112</v>
      </c>
      <c r="CO323">
        <v>0.14039551907506256</v>
      </c>
      <c r="CP323">
        <v>5709682004529.9111</v>
      </c>
      <c r="CQ323">
        <v>5709682004529.9111</v>
      </c>
      <c r="CR323">
        <v>801613768779.52063</v>
      </c>
      <c r="CS323">
        <v>6.4688549218779288E-6</v>
      </c>
      <c r="CT323">
        <v>23.287877718760544</v>
      </c>
      <c r="CV323">
        <v>1000</v>
      </c>
      <c r="CW323">
        <v>3091</v>
      </c>
      <c r="CX323">
        <v>194.59919999999988</v>
      </c>
      <c r="CY323">
        <v>18.83142857143006</v>
      </c>
      <c r="CZ323">
        <v>7.8549155814232621E-2</v>
      </c>
      <c r="DA323">
        <v>4821913351723.4727</v>
      </c>
      <c r="DB323">
        <v>4821913351723.4727</v>
      </c>
      <c r="DC323">
        <v>378757223187.25574</v>
      </c>
      <c r="DD323">
        <v>5.0699948950331651E-6</v>
      </c>
      <c r="DE323">
        <v>18.251981622119395</v>
      </c>
    </row>
    <row r="324" spans="1:109" x14ac:dyDescent="0.35">
      <c r="A324">
        <v>1000</v>
      </c>
      <c r="B324">
        <v>3101</v>
      </c>
      <c r="C324">
        <v>122.85599999999992</v>
      </c>
      <c r="D324">
        <v>16.362857142856466</v>
      </c>
      <c r="E324">
        <v>4.9229877991405706E-2</v>
      </c>
      <c r="F324">
        <v>4545395246750.9756</v>
      </c>
      <c r="G324">
        <v>4545395246750.9756</v>
      </c>
      <c r="H324">
        <v>223769253420.26596</v>
      </c>
      <c r="I324">
        <v>3.9098623185714376E-6</v>
      </c>
      <c r="J324">
        <v>14.075504346857175</v>
      </c>
      <c r="L324">
        <v>1500</v>
      </c>
      <c r="M324">
        <v>3101</v>
      </c>
      <c r="N324">
        <v>256.96659999999997</v>
      </c>
      <c r="O324">
        <v>21.274285714285465</v>
      </c>
      <c r="P324">
        <v>6.4606805316753141E-2</v>
      </c>
      <c r="Q324">
        <v>4690931091473.3428</v>
      </c>
      <c r="R324">
        <v>4690931091473.3428</v>
      </c>
      <c r="S324">
        <v>303066071781.12256</v>
      </c>
      <c r="T324">
        <v>4.5908885628684961E-6</v>
      </c>
      <c r="U324">
        <v>16.527198826326586</v>
      </c>
      <c r="W324">
        <v>1950</v>
      </c>
      <c r="X324">
        <v>3101</v>
      </c>
      <c r="Y324">
        <v>178.29199999999989</v>
      </c>
      <c r="Z324">
        <v>14.597142857142641</v>
      </c>
      <c r="AA324">
        <v>7.7108967264447159E-2</v>
      </c>
      <c r="AB324">
        <v>4821913351723.4727</v>
      </c>
      <c r="AC324">
        <v>4821913351723.4727</v>
      </c>
      <c r="AD324">
        <v>371812758790.04596</v>
      </c>
      <c r="AE324">
        <v>5.0223763722337606E-6</v>
      </c>
      <c r="AF324">
        <v>18.080554940041537</v>
      </c>
      <c r="AH324">
        <v>2450</v>
      </c>
      <c r="AI324">
        <v>3101</v>
      </c>
      <c r="AJ324">
        <v>186.24059999999994</v>
      </c>
      <c r="AK324">
        <v>18.608571428571604</v>
      </c>
      <c r="AL324">
        <v>8.9757682056005719E-2</v>
      </c>
      <c r="AM324">
        <v>4967449196445.8398</v>
      </c>
      <c r="AN324">
        <v>4967449196445.8398</v>
      </c>
      <c r="AO324">
        <v>445866725603.94678</v>
      </c>
      <c r="AP324">
        <v>5.3900561497555453E-6</v>
      </c>
      <c r="AQ324">
        <v>19.404202139119963</v>
      </c>
      <c r="AS324">
        <v>2950</v>
      </c>
      <c r="AT324">
        <v>3101</v>
      </c>
      <c r="AU324">
        <v>195.03119999999993</v>
      </c>
      <c r="AV324">
        <v>20.314285714285269</v>
      </c>
      <c r="AW324">
        <v>0.10135555802484851</v>
      </c>
      <c r="AX324">
        <v>5112985041168.207</v>
      </c>
      <c r="AY324">
        <v>5112985041168.207</v>
      </c>
      <c r="AZ324">
        <v>518229452020.30664</v>
      </c>
      <c r="BA324">
        <v>5.6806654229601311E-6</v>
      </c>
      <c r="BB324">
        <v>20.450395522656471</v>
      </c>
      <c r="BD324">
        <v>3425</v>
      </c>
      <c r="BE324">
        <v>3101</v>
      </c>
      <c r="BF324">
        <v>204.13719999999992</v>
      </c>
      <c r="BG324">
        <v>24.900000000000745</v>
      </c>
      <c r="BH324">
        <v>0.11151653728855578</v>
      </c>
      <c r="BI324">
        <v>5251244093654.4561</v>
      </c>
      <c r="BJ324">
        <v>5251244093654.4561</v>
      </c>
      <c r="BK324">
        <v>585600557781.32544</v>
      </c>
      <c r="BL324">
        <v>5.9092222767206099E-6</v>
      </c>
      <c r="BM324">
        <v>21.273200196194196</v>
      </c>
      <c r="BO324">
        <v>4000</v>
      </c>
      <c r="BP324">
        <v>3101</v>
      </c>
      <c r="BQ324">
        <v>214.60879999999997</v>
      </c>
      <c r="BR324">
        <v>27.87428571428531</v>
      </c>
      <c r="BS324">
        <v>0.12287711225658927</v>
      </c>
      <c r="BT324">
        <v>5418610315085.1768</v>
      </c>
      <c r="BU324">
        <v>5418610315085.1768</v>
      </c>
      <c r="BV324">
        <v>665823187961.43384</v>
      </c>
      <c r="BW324">
        <v>6.1406036753717433E-6</v>
      </c>
      <c r="BX324">
        <v>22.106173231338275</v>
      </c>
      <c r="BZ324">
        <v>4500</v>
      </c>
      <c r="CA324">
        <v>3101</v>
      </c>
      <c r="CB324">
        <v>223.64419999999996</v>
      </c>
      <c r="CC324">
        <v>25.559999999999508</v>
      </c>
      <c r="CD324">
        <v>0.13199220748730511</v>
      </c>
      <c r="CE324">
        <v>5564146159807.5439</v>
      </c>
      <c r="CF324">
        <v>5564146159807.5439</v>
      </c>
      <c r="CG324">
        <v>734423934415.00928</v>
      </c>
      <c r="CH324">
        <v>6.3131364385564092E-6</v>
      </c>
      <c r="CI324">
        <v>22.727291178803075</v>
      </c>
      <c r="CK324">
        <v>5000</v>
      </c>
      <c r="CL324">
        <v>3101</v>
      </c>
      <c r="CM324">
        <v>230.24719999999991</v>
      </c>
      <c r="CN324">
        <v>23.708571428571599</v>
      </c>
      <c r="CO324">
        <v>0.14047552828815182</v>
      </c>
      <c r="CP324">
        <v>5709682004529.9111</v>
      </c>
      <c r="CQ324">
        <v>5709682004529.9111</v>
      </c>
      <c r="CR324">
        <v>802070595943.69299</v>
      </c>
      <c r="CS324">
        <v>6.4654348903859693E-6</v>
      </c>
      <c r="CT324">
        <v>23.275565605389488</v>
      </c>
      <c r="CV324">
        <v>1000</v>
      </c>
      <c r="CW324">
        <v>3101</v>
      </c>
      <c r="CX324">
        <v>195.03859999999992</v>
      </c>
      <c r="CY324">
        <v>18.848571428573486</v>
      </c>
      <c r="CZ324">
        <v>7.8570985575143804E-2</v>
      </c>
      <c r="DA324">
        <v>4821913351723.4727</v>
      </c>
      <c r="DB324">
        <v>4821913351723.4727</v>
      </c>
      <c r="DC324">
        <v>378862484402.85828</v>
      </c>
      <c r="DD324">
        <v>5.0687843728303677E-6</v>
      </c>
      <c r="DE324">
        <v>18.247623742189322</v>
      </c>
    </row>
    <row r="325" spans="1:109" x14ac:dyDescent="0.35">
      <c r="A325">
        <v>1000</v>
      </c>
      <c r="B325">
        <v>3111</v>
      </c>
      <c r="C325">
        <v>123.23779999999991</v>
      </c>
      <c r="D325">
        <v>17.820000000001407</v>
      </c>
      <c r="E325">
        <v>4.923453468528631E-2</v>
      </c>
      <c r="F325">
        <v>4545395246750.9756</v>
      </c>
      <c r="G325">
        <v>4545395246750.9756</v>
      </c>
      <c r="H325">
        <v>223790419934.49643</v>
      </c>
      <c r="I325">
        <v>3.9095727421873724E-6</v>
      </c>
      <c r="J325">
        <v>14.07446187187454</v>
      </c>
      <c r="L325">
        <v>1500</v>
      </c>
      <c r="M325">
        <v>3111</v>
      </c>
      <c r="N325">
        <v>257.46299999999997</v>
      </c>
      <c r="O325">
        <v>25.260000000000513</v>
      </c>
      <c r="P325">
        <v>6.4620291066340999E-2</v>
      </c>
      <c r="Q325">
        <v>4690931091473.3428</v>
      </c>
      <c r="R325">
        <v>4690931091473.3428</v>
      </c>
      <c r="S325">
        <v>303129332503.15607</v>
      </c>
      <c r="T325">
        <v>4.5900931654588403E-6</v>
      </c>
      <c r="U325">
        <v>16.524335395651825</v>
      </c>
      <c r="W325">
        <v>1950</v>
      </c>
      <c r="X325">
        <v>3111</v>
      </c>
      <c r="Y325">
        <v>178.63259999999988</v>
      </c>
      <c r="Z325">
        <v>15.334285714285606</v>
      </c>
      <c r="AA325">
        <v>7.7129567333815929E-2</v>
      </c>
      <c r="AB325">
        <v>4821913351723.4727</v>
      </c>
      <c r="AC325">
        <v>4821913351723.4727</v>
      </c>
      <c r="AD325">
        <v>371912090539.58167</v>
      </c>
      <c r="AE325">
        <v>5.0212266429619619E-6</v>
      </c>
      <c r="AF325">
        <v>18.076415914663063</v>
      </c>
      <c r="AH325">
        <v>2450</v>
      </c>
      <c r="AI325">
        <v>3111</v>
      </c>
      <c r="AJ325">
        <v>186.67479999999995</v>
      </c>
      <c r="AK325">
        <v>24.617142857141516</v>
      </c>
      <c r="AL325">
        <v>8.9787214714085878E-2</v>
      </c>
      <c r="AM325">
        <v>4967449196445.8398</v>
      </c>
      <c r="AN325">
        <v>4967449196445.8398</v>
      </c>
      <c r="AO325">
        <v>446013427582.59601</v>
      </c>
      <c r="AP325">
        <v>5.3884996320352117E-6</v>
      </c>
      <c r="AQ325">
        <v>19.398598675326763</v>
      </c>
      <c r="AS325">
        <v>2950</v>
      </c>
      <c r="AT325">
        <v>3111</v>
      </c>
      <c r="AU325">
        <v>195.50519999999992</v>
      </c>
      <c r="AV325">
        <v>17.974285714285543</v>
      </c>
      <c r="AW325">
        <v>0.10139457660171408</v>
      </c>
      <c r="AX325">
        <v>5112985041168.207</v>
      </c>
      <c r="AY325">
        <v>5112985041168.207</v>
      </c>
      <c r="AZ325">
        <v>518428953420.14801</v>
      </c>
      <c r="BA325">
        <v>5.6787129002659532E-6</v>
      </c>
      <c r="BB325">
        <v>20.443366440957433</v>
      </c>
      <c r="BD325">
        <v>3425</v>
      </c>
      <c r="BE325">
        <v>3111</v>
      </c>
      <c r="BF325">
        <v>204.71819999999994</v>
      </c>
      <c r="BG325">
        <v>24.659999999998863</v>
      </c>
      <c r="BH325">
        <v>0.11156499784871435</v>
      </c>
      <c r="BI325">
        <v>5251244093654.4561</v>
      </c>
      <c r="BJ325">
        <v>5251244093654.4561</v>
      </c>
      <c r="BK325">
        <v>585855036011.6333</v>
      </c>
      <c r="BL325">
        <v>5.9069011271672573E-6</v>
      </c>
      <c r="BM325">
        <v>21.264844057802126</v>
      </c>
      <c r="BO325">
        <v>4000</v>
      </c>
      <c r="BP325">
        <v>3111</v>
      </c>
      <c r="BQ325">
        <v>215.25919999999996</v>
      </c>
      <c r="BR325">
        <v>24.728571428571353</v>
      </c>
      <c r="BS325">
        <v>0.12293699804618666</v>
      </c>
      <c r="BT325">
        <v>5418610315085.1768</v>
      </c>
      <c r="BU325">
        <v>5418610315085.1768</v>
      </c>
      <c r="BV325">
        <v>666147685718.67322</v>
      </c>
      <c r="BW325">
        <v>6.1378671259603594E-6</v>
      </c>
      <c r="BX325">
        <v>22.096321653457295</v>
      </c>
      <c r="BZ325">
        <v>4500</v>
      </c>
      <c r="CA325">
        <v>3111</v>
      </c>
      <c r="CB325">
        <v>224.24059999999994</v>
      </c>
      <c r="CC325">
        <v>24.085714285714793</v>
      </c>
      <c r="CD325">
        <v>0.1320620086137218</v>
      </c>
      <c r="CE325">
        <v>5564146159807.5439</v>
      </c>
      <c r="CF325">
        <v>5564146159807.5439</v>
      </c>
      <c r="CG325">
        <v>734812318084.51099</v>
      </c>
      <c r="CH325">
        <v>6.3100592784266986E-6</v>
      </c>
      <c r="CI325">
        <v>22.716213402336116</v>
      </c>
      <c r="CK325">
        <v>5000</v>
      </c>
      <c r="CL325">
        <v>3111</v>
      </c>
      <c r="CM325">
        <v>230.80039999999991</v>
      </c>
      <c r="CN325">
        <v>24.711428571427927</v>
      </c>
      <c r="CO325">
        <v>0.14055508659422442</v>
      </c>
      <c r="CP325">
        <v>5709682004529.9111</v>
      </c>
      <c r="CQ325">
        <v>5709682004529.9111</v>
      </c>
      <c r="CR325">
        <v>802524848572.18652</v>
      </c>
      <c r="CS325">
        <v>6.4620377170159238E-6</v>
      </c>
      <c r="CT325">
        <v>23.263335781257325</v>
      </c>
      <c r="CV325">
        <v>1000</v>
      </c>
      <c r="CW325">
        <v>3111</v>
      </c>
      <c r="CX325">
        <v>195.47839999999997</v>
      </c>
      <c r="CY325">
        <v>24.291428571427382</v>
      </c>
      <c r="CZ325">
        <v>7.8592616556888942E-2</v>
      </c>
      <c r="DA325">
        <v>4821913351723.4727</v>
      </c>
      <c r="DB325">
        <v>4821913351723.4727</v>
      </c>
      <c r="DC325">
        <v>378966787122.54602</v>
      </c>
      <c r="DD325">
        <v>5.0675854435435463E-6</v>
      </c>
      <c r="DE325">
        <v>18.243307596756768</v>
      </c>
    </row>
    <row r="326" spans="1:109" x14ac:dyDescent="0.35">
      <c r="A326">
        <v>1000</v>
      </c>
      <c r="B326">
        <v>3121</v>
      </c>
      <c r="C326">
        <v>123.65359999999994</v>
      </c>
      <c r="D326">
        <v>15.36857142857124</v>
      </c>
      <c r="E326">
        <v>4.923913462829068E-2</v>
      </c>
      <c r="F326">
        <v>4545395246750.9756</v>
      </c>
      <c r="G326">
        <v>4545395246750.9756</v>
      </c>
      <c r="H326">
        <v>223811328493.56381</v>
      </c>
      <c r="I326">
        <v>3.9092867369648393E-6</v>
      </c>
      <c r="J326">
        <v>14.073432253073422</v>
      </c>
      <c r="L326">
        <v>1500</v>
      </c>
      <c r="M326">
        <v>3121</v>
      </c>
      <c r="N326">
        <v>258.05239999999998</v>
      </c>
      <c r="O326">
        <v>23.365714285715253</v>
      </c>
      <c r="P326">
        <v>6.4633636062266062E-2</v>
      </c>
      <c r="Q326">
        <v>4690931091473.3428</v>
      </c>
      <c r="R326">
        <v>4690931091473.3428</v>
      </c>
      <c r="S326">
        <v>303191932959.45654</v>
      </c>
      <c r="T326">
        <v>4.5893063410503954E-6</v>
      </c>
      <c r="U326">
        <v>16.521502827781422</v>
      </c>
      <c r="W326">
        <v>1950</v>
      </c>
      <c r="X326">
        <v>3121</v>
      </c>
      <c r="Y326">
        <v>178.99039999999988</v>
      </c>
      <c r="Z326">
        <v>15.694285714285375</v>
      </c>
      <c r="AA326">
        <v>7.7149977243757648E-2</v>
      </c>
      <c r="AB326">
        <v>4821913351723.4727</v>
      </c>
      <c r="AC326">
        <v>4821913351723.4727</v>
      </c>
      <c r="AD326">
        <v>372010505356.8371</v>
      </c>
      <c r="AE326">
        <v>5.0200880458626617E-6</v>
      </c>
      <c r="AF326">
        <v>18.072316965105582</v>
      </c>
      <c r="AH326">
        <v>2450</v>
      </c>
      <c r="AI326">
        <v>3121</v>
      </c>
      <c r="AJ326">
        <v>187.24919999999992</v>
      </c>
      <c r="AK326">
        <v>25.062857142858419</v>
      </c>
      <c r="AL326">
        <v>8.9816504741622644E-2</v>
      </c>
      <c r="AM326">
        <v>4967449196445.8398</v>
      </c>
      <c r="AN326">
        <v>4967449196445.8398</v>
      </c>
      <c r="AO326">
        <v>446158924306.34735</v>
      </c>
      <c r="AP326">
        <v>5.3869567898161824E-6</v>
      </c>
      <c r="AQ326">
        <v>19.393044443338258</v>
      </c>
      <c r="AS326">
        <v>2950</v>
      </c>
      <c r="AT326">
        <v>3121</v>
      </c>
      <c r="AU326">
        <v>195.92459999999991</v>
      </c>
      <c r="AV326">
        <v>18.874285714284966</v>
      </c>
      <c r="AW326">
        <v>0.10143330491834945</v>
      </c>
      <c r="AX326">
        <v>5112985041168.207</v>
      </c>
      <c r="AY326">
        <v>5112985041168.207</v>
      </c>
      <c r="AZ326">
        <v>518626970723.77429</v>
      </c>
      <c r="BA326">
        <v>5.6767762292649888E-6</v>
      </c>
      <c r="BB326">
        <v>20.43639442535396</v>
      </c>
      <c r="BD326">
        <v>3425</v>
      </c>
      <c r="BE326">
        <v>3121</v>
      </c>
      <c r="BF326">
        <v>205.29359999999991</v>
      </c>
      <c r="BG326">
        <v>19.988571428572349</v>
      </c>
      <c r="BH326">
        <v>0.11161312581556021</v>
      </c>
      <c r="BI326">
        <v>5251244093654.4561</v>
      </c>
      <c r="BJ326">
        <v>5251244093654.4561</v>
      </c>
      <c r="BK326">
        <v>586107767713.27222</v>
      </c>
      <c r="BL326">
        <v>5.9045977121371468E-6</v>
      </c>
      <c r="BM326">
        <v>21.256551763693729</v>
      </c>
      <c r="BO326">
        <v>4000</v>
      </c>
      <c r="BP326">
        <v>3121</v>
      </c>
      <c r="BQ326">
        <v>215.83619999999996</v>
      </c>
      <c r="BR326">
        <v>17.425714285715394</v>
      </c>
      <c r="BS326">
        <v>0.12299650567911445</v>
      </c>
      <c r="BT326">
        <v>5418610315085.1768</v>
      </c>
      <c r="BU326">
        <v>5418610315085.1768</v>
      </c>
      <c r="BV326">
        <v>666470134392.2821</v>
      </c>
      <c r="BW326">
        <v>6.1351502718024272E-6</v>
      </c>
      <c r="BX326">
        <v>22.086540978488738</v>
      </c>
      <c r="BZ326">
        <v>4500</v>
      </c>
      <c r="CA326">
        <v>3121</v>
      </c>
      <c r="CB326">
        <v>224.80259999999996</v>
      </c>
      <c r="CC326">
        <v>19.328571428571145</v>
      </c>
      <c r="CD326">
        <v>0.13213139529944651</v>
      </c>
      <c r="CE326">
        <v>5564146159807.5439</v>
      </c>
      <c r="CF326">
        <v>5564146159807.5439</v>
      </c>
      <c r="CG326">
        <v>735198395745.42786</v>
      </c>
      <c r="CH326">
        <v>6.3070033604275376E-6</v>
      </c>
      <c r="CI326">
        <v>22.705212097539135</v>
      </c>
      <c r="CK326">
        <v>5000</v>
      </c>
      <c r="CL326">
        <v>3121</v>
      </c>
      <c r="CM326">
        <v>231.3769999999999</v>
      </c>
      <c r="CN326">
        <v>27.25714285714389</v>
      </c>
      <c r="CO326">
        <v>0.14063419704346114</v>
      </c>
      <c r="CP326">
        <v>5709682004529.9111</v>
      </c>
      <c r="CQ326">
        <v>5709682004529.9111</v>
      </c>
      <c r="CR326">
        <v>802976544080.56372</v>
      </c>
      <c r="CS326">
        <v>6.4586632053812274E-6</v>
      </c>
      <c r="CT326">
        <v>23.25118753937242</v>
      </c>
      <c r="CV326">
        <v>1000</v>
      </c>
      <c r="CW326">
        <v>3121</v>
      </c>
      <c r="CX326">
        <v>196.04519999999994</v>
      </c>
      <c r="CY326">
        <v>23.348571428571827</v>
      </c>
      <c r="CZ326">
        <v>7.8614050661118845E-2</v>
      </c>
      <c r="DA326">
        <v>4821913351723.4727</v>
      </c>
      <c r="DB326">
        <v>4821913351723.4727</v>
      </c>
      <c r="DC326">
        <v>379070140515.91443</v>
      </c>
      <c r="DD326">
        <v>5.0663979858045975E-6</v>
      </c>
      <c r="DE326">
        <v>18.239032748896552</v>
      </c>
    </row>
    <row r="327" spans="1:109" x14ac:dyDescent="0.35">
      <c r="A327">
        <v>1000</v>
      </c>
      <c r="B327">
        <v>3131</v>
      </c>
      <c r="C327">
        <v>124.01219999999994</v>
      </c>
      <c r="D327">
        <v>19.26857142857159</v>
      </c>
      <c r="E327">
        <v>4.9243678519034155E-2</v>
      </c>
      <c r="F327">
        <v>4545395246750.9756</v>
      </c>
      <c r="G327">
        <v>4545395246750.9756</v>
      </c>
      <c r="H327">
        <v>223831982272.95096</v>
      </c>
      <c r="I327">
        <v>3.9090042579182886E-6</v>
      </c>
      <c r="J327">
        <v>14.072415328505839</v>
      </c>
      <c r="L327">
        <v>1500</v>
      </c>
      <c r="M327">
        <v>3131</v>
      </c>
      <c r="N327">
        <v>258.5976</v>
      </c>
      <c r="O327">
        <v>20.082857142856323</v>
      </c>
      <c r="P327">
        <v>6.4646841818009323E-2</v>
      </c>
      <c r="Q327">
        <v>4690931091473.3428</v>
      </c>
      <c r="R327">
        <v>4690931091473.3428</v>
      </c>
      <c r="S327">
        <v>303253880249.659</v>
      </c>
      <c r="T327">
        <v>4.588527991778534E-6</v>
      </c>
      <c r="U327">
        <v>16.518700770402724</v>
      </c>
      <c r="W327">
        <v>1950</v>
      </c>
      <c r="X327">
        <v>3131</v>
      </c>
      <c r="Y327">
        <v>179.35659999999987</v>
      </c>
      <c r="Z327">
        <v>20.142857142858311</v>
      </c>
      <c r="AA327">
        <v>7.7170198833201073E-2</v>
      </c>
      <c r="AB327">
        <v>4821913351723.4727</v>
      </c>
      <c r="AC327">
        <v>4821913351723.4727</v>
      </c>
      <c r="AD327">
        <v>372108012108.96741</v>
      </c>
      <c r="AE327">
        <v>5.0189604636317273E-6</v>
      </c>
      <c r="AF327">
        <v>18.068257669074217</v>
      </c>
      <c r="AH327">
        <v>2450</v>
      </c>
      <c r="AI327">
        <v>3131</v>
      </c>
      <c r="AJ327">
        <v>187.83399999999995</v>
      </c>
      <c r="AK327">
        <v>20.211428571428367</v>
      </c>
      <c r="AL327">
        <v>8.9845554271930264E-2</v>
      </c>
      <c r="AM327">
        <v>4967449196445.8398</v>
      </c>
      <c r="AN327">
        <v>4967449196445.8398</v>
      </c>
      <c r="AO327">
        <v>446303226372.33105</v>
      </c>
      <c r="AP327">
        <v>5.3854274881045187E-6</v>
      </c>
      <c r="AQ327">
        <v>19.387538957176268</v>
      </c>
      <c r="AS327">
        <v>2950</v>
      </c>
      <c r="AT327">
        <v>3131</v>
      </c>
      <c r="AU327">
        <v>196.3649999999999</v>
      </c>
      <c r="AV327">
        <v>23.802857142858006</v>
      </c>
      <c r="AW327">
        <v>0.10147174533862538</v>
      </c>
      <c r="AX327">
        <v>5112985041168.207</v>
      </c>
      <c r="AY327">
        <v>5112985041168.207</v>
      </c>
      <c r="AZ327">
        <v>518823516017.62134</v>
      </c>
      <c r="BA327">
        <v>5.674855260810173E-6</v>
      </c>
      <c r="BB327">
        <v>20.429478938916624</v>
      </c>
      <c r="BD327">
        <v>3425</v>
      </c>
      <c r="BE327">
        <v>3131</v>
      </c>
      <c r="BF327">
        <v>205.75999999999993</v>
      </c>
      <c r="BG327">
        <v>16.268571428569448</v>
      </c>
      <c r="BH327">
        <v>0.11166092374423305</v>
      </c>
      <c r="BI327">
        <v>5251244093654.4561</v>
      </c>
      <c r="BJ327">
        <v>5251244093654.4561</v>
      </c>
      <c r="BK327">
        <v>586358766303.90442</v>
      </c>
      <c r="BL327">
        <v>5.9023118701295726E-6</v>
      </c>
      <c r="BM327">
        <v>21.248322732466463</v>
      </c>
      <c r="BO327">
        <v>4000</v>
      </c>
      <c r="BP327">
        <v>3131</v>
      </c>
      <c r="BQ327">
        <v>216.24279999999999</v>
      </c>
      <c r="BR327">
        <v>19.64571428571357</v>
      </c>
      <c r="BS327">
        <v>0.12305563789939571</v>
      </c>
      <c r="BT327">
        <v>5418610315085.1768</v>
      </c>
      <c r="BU327">
        <v>5418610315085.1768</v>
      </c>
      <c r="BV327">
        <v>666790548851.052</v>
      </c>
      <c r="BW327">
        <v>6.1324529387251656E-6</v>
      </c>
      <c r="BX327">
        <v>22.076830579410597</v>
      </c>
      <c r="BZ327">
        <v>4500</v>
      </c>
      <c r="CA327">
        <v>3131</v>
      </c>
      <c r="CB327">
        <v>225.25359999999995</v>
      </c>
      <c r="CC327">
        <v>20.528571428570785</v>
      </c>
      <c r="CD327">
        <v>0.13220037043492849</v>
      </c>
      <c r="CE327">
        <v>5564146159807.5439</v>
      </c>
      <c r="CF327">
        <v>5564146159807.5439</v>
      </c>
      <c r="CG327">
        <v>735582183480.64209</v>
      </c>
      <c r="CH327">
        <v>6.3039685000886011E-6</v>
      </c>
      <c r="CI327">
        <v>22.694286600318964</v>
      </c>
      <c r="CK327">
        <v>5000</v>
      </c>
      <c r="CL327">
        <v>3131</v>
      </c>
      <c r="CM327">
        <v>232.01299999999992</v>
      </c>
      <c r="CN327">
        <v>24.068571428571367</v>
      </c>
      <c r="CO327">
        <v>0.14071286265947397</v>
      </c>
      <c r="CP327">
        <v>5709682004529.9111</v>
      </c>
      <c r="CQ327">
        <v>5709682004529.9111</v>
      </c>
      <c r="CR327">
        <v>803425699732.68738</v>
      </c>
      <c r="CS327">
        <v>6.4553111613123298E-6</v>
      </c>
      <c r="CT327">
        <v>23.239120180724388</v>
      </c>
      <c r="CV327">
        <v>1000</v>
      </c>
      <c r="CW327">
        <v>3131</v>
      </c>
      <c r="CX327">
        <v>196.58999999999995</v>
      </c>
      <c r="CY327">
        <v>17.828571428570076</v>
      </c>
      <c r="CZ327">
        <v>7.8635289769617991E-2</v>
      </c>
      <c r="DA327">
        <v>4821913351723.4727</v>
      </c>
      <c r="DB327">
        <v>4821913351723.4727</v>
      </c>
      <c r="DC327">
        <v>379172553656.7652</v>
      </c>
      <c r="DD327">
        <v>5.0652218797068241E-6</v>
      </c>
      <c r="DE327">
        <v>18.234798766944568</v>
      </c>
    </row>
    <row r="328" spans="1:109" x14ac:dyDescent="0.35">
      <c r="A328">
        <v>1000</v>
      </c>
      <c r="B328">
        <v>3141</v>
      </c>
      <c r="C328">
        <v>124.46179999999994</v>
      </c>
      <c r="D328">
        <v>19.902857142857044</v>
      </c>
      <c r="E328">
        <v>4.9248167047362158E-2</v>
      </c>
      <c r="F328">
        <v>4545395246750.9756</v>
      </c>
      <c r="G328">
        <v>4545395246750.9756</v>
      </c>
      <c r="H328">
        <v>223852384408.27798</v>
      </c>
      <c r="I328">
        <v>3.9087252606518182E-6</v>
      </c>
      <c r="J328">
        <v>14.071410938346546</v>
      </c>
      <c r="L328">
        <v>1500</v>
      </c>
      <c r="M328">
        <v>3141</v>
      </c>
      <c r="N328">
        <v>259.06619999999998</v>
      </c>
      <c r="O328">
        <v>20.537142857142502</v>
      </c>
      <c r="P328">
        <v>6.4659909829850967E-2</v>
      </c>
      <c r="Q328">
        <v>4690931091473.3428</v>
      </c>
      <c r="R328">
        <v>4690931091473.3428</v>
      </c>
      <c r="S328">
        <v>303315181392.71069</v>
      </c>
      <c r="T328">
        <v>4.5877580210104198E-6</v>
      </c>
      <c r="U328">
        <v>16.51592887563751</v>
      </c>
      <c r="W328">
        <v>1950</v>
      </c>
      <c r="X328">
        <v>3141</v>
      </c>
      <c r="Y328">
        <v>179.8265999999999</v>
      </c>
      <c r="Z328">
        <v>20.571428571428136</v>
      </c>
      <c r="AA328">
        <v>7.7190233921744275E-2</v>
      </c>
      <c r="AB328">
        <v>4821913351723.4727</v>
      </c>
      <c r="AC328">
        <v>4821913351723.4727</v>
      </c>
      <c r="AD328">
        <v>372204619569.91681</v>
      </c>
      <c r="AE328">
        <v>5.017843780378847E-6</v>
      </c>
      <c r="AF328">
        <v>18.06423760936385</v>
      </c>
      <c r="AH328">
        <v>2450</v>
      </c>
      <c r="AI328">
        <v>3141</v>
      </c>
      <c r="AJ328">
        <v>188.30559999999994</v>
      </c>
      <c r="AK328">
        <v>19.945714285713784</v>
      </c>
      <c r="AL328">
        <v>8.9874365417250343E-2</v>
      </c>
      <c r="AM328">
        <v>4967449196445.8398</v>
      </c>
      <c r="AN328">
        <v>4967449196445.8398</v>
      </c>
      <c r="AO328">
        <v>446446344273</v>
      </c>
      <c r="AP328">
        <v>5.3839115934875473E-6</v>
      </c>
      <c r="AQ328">
        <v>19.382081736555172</v>
      </c>
      <c r="AS328">
        <v>2950</v>
      </c>
      <c r="AT328">
        <v>3141</v>
      </c>
      <c r="AU328">
        <v>196.92039999999992</v>
      </c>
      <c r="AV328">
        <v>18.959999999999663</v>
      </c>
      <c r="AW328">
        <v>0.10150990020408174</v>
      </c>
      <c r="AX328">
        <v>5112985041168.207</v>
      </c>
      <c r="AY328">
        <v>5112985041168.207</v>
      </c>
      <c r="AZ328">
        <v>519018601273.94745</v>
      </c>
      <c r="BA328">
        <v>5.6729498474710109E-6</v>
      </c>
      <c r="BB328">
        <v>20.422619450895638</v>
      </c>
      <c r="BD328">
        <v>3425</v>
      </c>
      <c r="BE328">
        <v>3141</v>
      </c>
      <c r="BF328">
        <v>206.13959999999989</v>
      </c>
      <c r="BG328">
        <v>12.654285714286775</v>
      </c>
      <c r="BH328">
        <v>0.11170839416644089</v>
      </c>
      <c r="BI328">
        <v>5251244093654.4561</v>
      </c>
      <c r="BJ328">
        <v>5251244093654.4561</v>
      </c>
      <c r="BK328">
        <v>586608045078.14661</v>
      </c>
      <c r="BL328">
        <v>5.9000434414855783E-6</v>
      </c>
      <c r="BM328">
        <v>21.240156389348083</v>
      </c>
      <c r="BO328">
        <v>4000</v>
      </c>
      <c r="BP328">
        <v>3141</v>
      </c>
      <c r="BQ328">
        <v>216.70119999999997</v>
      </c>
      <c r="BR328">
        <v>21.685714285714294</v>
      </c>
      <c r="BS328">
        <v>0.12311439742654234</v>
      </c>
      <c r="BT328">
        <v>5418610315085.1768</v>
      </c>
      <c r="BU328">
        <v>5418610315085.1768</v>
      </c>
      <c r="BV328">
        <v>667108943830.95825</v>
      </c>
      <c r="BW328">
        <v>6.1297749545271634E-6</v>
      </c>
      <c r="BX328">
        <v>22.067189836297789</v>
      </c>
      <c r="BZ328">
        <v>4500</v>
      </c>
      <c r="CA328">
        <v>3141</v>
      </c>
      <c r="CB328">
        <v>225.73259999999993</v>
      </c>
      <c r="CC328">
        <v>20.888571428572995</v>
      </c>
      <c r="CD328">
        <v>0.13226893688520941</v>
      </c>
      <c r="CE328">
        <v>5564146159807.5439</v>
      </c>
      <c r="CF328">
        <v>5564146159807.5439</v>
      </c>
      <c r="CG328">
        <v>735963697231.66431</v>
      </c>
      <c r="CH328">
        <v>6.3009545150199338E-6</v>
      </c>
      <c r="CI328">
        <v>22.683436254071761</v>
      </c>
      <c r="CK328">
        <v>5000</v>
      </c>
      <c r="CL328">
        <v>3141</v>
      </c>
      <c r="CM328">
        <v>232.57459999999992</v>
      </c>
      <c r="CN328">
        <v>16.980000000000928</v>
      </c>
      <c r="CO328">
        <v>0.14079108643960936</v>
      </c>
      <c r="CP328">
        <v>5709682004529.9111</v>
      </c>
      <c r="CQ328">
        <v>5709682004529.9111</v>
      </c>
      <c r="CR328">
        <v>803872332642.45276</v>
      </c>
      <c r="CS328">
        <v>6.4519813928248454E-6</v>
      </c>
      <c r="CT328">
        <v>23.227133014169443</v>
      </c>
      <c r="CV328">
        <v>1000</v>
      </c>
      <c r="CW328">
        <v>3141</v>
      </c>
      <c r="CX328">
        <v>197.00599999999991</v>
      </c>
      <c r="CY328">
        <v>21.900000000001032</v>
      </c>
      <c r="CZ328">
        <v>7.865633574454281E-2</v>
      </c>
      <c r="DA328">
        <v>4821913351723.4727</v>
      </c>
      <c r="DB328">
        <v>4821913351723.4727</v>
      </c>
      <c r="DC328">
        <v>379274035524.25519</v>
      </c>
      <c r="DD328">
        <v>5.0640570067838278E-6</v>
      </c>
      <c r="DE328">
        <v>18.23060522442178</v>
      </c>
    </row>
    <row r="329" spans="1:109" x14ac:dyDescent="0.35">
      <c r="A329">
        <v>1000</v>
      </c>
      <c r="B329">
        <v>3151</v>
      </c>
      <c r="C329">
        <v>124.92619999999994</v>
      </c>
      <c r="D329">
        <v>18.437142857142828</v>
      </c>
      <c r="E329">
        <v>4.9252600894464441E-2</v>
      </c>
      <c r="F329">
        <v>4545395246750.9756</v>
      </c>
      <c r="G329">
        <v>4545395246750.9756</v>
      </c>
      <c r="H329">
        <v>223872537995.8215</v>
      </c>
      <c r="I329">
        <v>3.9084497013508913E-6</v>
      </c>
      <c r="J329">
        <v>14.070418924863208</v>
      </c>
      <c r="L329">
        <v>1500</v>
      </c>
      <c r="M329">
        <v>3151</v>
      </c>
      <c r="N329">
        <v>259.54539999999997</v>
      </c>
      <c r="O329">
        <v>20.605714285716207</v>
      </c>
      <c r="P329">
        <v>6.4672841577085277E-2</v>
      </c>
      <c r="Q329">
        <v>4690931091473.3428</v>
      </c>
      <c r="R329">
        <v>4690931091473.3428</v>
      </c>
      <c r="S329">
        <v>303375843327.87921</v>
      </c>
      <c r="T329">
        <v>4.5869963333271169E-6</v>
      </c>
      <c r="U329">
        <v>16.513186799977621</v>
      </c>
      <c r="W329">
        <v>1950</v>
      </c>
      <c r="X329">
        <v>3151</v>
      </c>
      <c r="Y329">
        <v>180.30659999999989</v>
      </c>
      <c r="Z329">
        <v>19.757142857143403</v>
      </c>
      <c r="AA329">
        <v>7.7210084309886642E-2</v>
      </c>
      <c r="AB329">
        <v>4821913351723.4727</v>
      </c>
      <c r="AC329">
        <v>4821913351723.4727</v>
      </c>
      <c r="AD329">
        <v>372300336421.53741</v>
      </c>
      <c r="AE329">
        <v>5.0167378816071831E-6</v>
      </c>
      <c r="AF329">
        <v>18.060256373785858</v>
      </c>
      <c r="AH329">
        <v>2450</v>
      </c>
      <c r="AI329">
        <v>3151</v>
      </c>
      <c r="AJ329">
        <v>188.77099999999993</v>
      </c>
      <c r="AK329">
        <v>21.368571428571876</v>
      </c>
      <c r="AL329">
        <v>8.9902940268998671E-2</v>
      </c>
      <c r="AM329">
        <v>4967449196445.8398</v>
      </c>
      <c r="AN329">
        <v>4967449196445.8398</v>
      </c>
      <c r="AO329">
        <v>446588288397.35577</v>
      </c>
      <c r="AP329">
        <v>5.3824089741111655E-6</v>
      </c>
      <c r="AQ329">
        <v>19.376672306800195</v>
      </c>
      <c r="AS329">
        <v>2950</v>
      </c>
      <c r="AT329">
        <v>3151</v>
      </c>
      <c r="AU329">
        <v>197.36279999999991</v>
      </c>
      <c r="AV329">
        <v>16.937142857143581</v>
      </c>
      <c r="AW329">
        <v>0.10154777183418541</v>
      </c>
      <c r="AX329">
        <v>5112985041168.207</v>
      </c>
      <c r="AY329">
        <v>5112985041168.207</v>
      </c>
      <c r="AZ329">
        <v>519212238352.15216</v>
      </c>
      <c r="BA329">
        <v>5.6710598435089812E-6</v>
      </c>
      <c r="BB329">
        <v>20.415815436632332</v>
      </c>
      <c r="BD329">
        <v>3425</v>
      </c>
      <c r="BE329">
        <v>3151</v>
      </c>
      <c r="BF329">
        <v>206.43486666666658</v>
      </c>
      <c r="BG329">
        <v>8.2752380952383326</v>
      </c>
      <c r="BH329">
        <v>0.11175553959072901</v>
      </c>
      <c r="BI329">
        <v>5251244093654.4561</v>
      </c>
      <c r="BJ329">
        <v>5251244093654.4561</v>
      </c>
      <c r="BK329">
        <v>586855617208.98242</v>
      </c>
      <c r="BL329">
        <v>5.8977922683615535E-6</v>
      </c>
      <c r="BM329">
        <v>21.232052166101592</v>
      </c>
      <c r="BO329">
        <v>4000</v>
      </c>
      <c r="BP329">
        <v>3151</v>
      </c>
      <c r="BQ329">
        <v>217.20719999999997</v>
      </c>
      <c r="BR329">
        <v>18.1114285714293</v>
      </c>
      <c r="BS329">
        <v>0.12317278695583499</v>
      </c>
      <c r="BT329">
        <v>5418610315085.1768</v>
      </c>
      <c r="BU329">
        <v>5418610315085.1768</v>
      </c>
      <c r="BV329">
        <v>667425333936.67639</v>
      </c>
      <c r="BW329">
        <v>6.1271161489501421E-6</v>
      </c>
      <c r="BX329">
        <v>22.057618136220512</v>
      </c>
      <c r="BZ329">
        <v>4500</v>
      </c>
      <c r="CA329">
        <v>3151</v>
      </c>
      <c r="CB329">
        <v>226.21999999999997</v>
      </c>
      <c r="CC329">
        <v>18.677142857141657</v>
      </c>
      <c r="CD329">
        <v>0.13233709749021294</v>
      </c>
      <c r="CE329">
        <v>5564146159807.5439</v>
      </c>
      <c r="CF329">
        <v>5564146159807.5439</v>
      </c>
      <c r="CG329">
        <v>736342952800.24487</v>
      </c>
      <c r="CH329">
        <v>6.2979612248821404E-6</v>
      </c>
      <c r="CI329">
        <v>22.672660409575705</v>
      </c>
      <c r="CK329">
        <v>5000</v>
      </c>
      <c r="CL329">
        <v>3151</v>
      </c>
      <c r="CM329">
        <v>232.97079999999994</v>
      </c>
      <c r="CN329">
        <v>18.634285714283092</v>
      </c>
      <c r="CO329">
        <v>0.14086887135524737</v>
      </c>
      <c r="CP329">
        <v>5709682004529.9111</v>
      </c>
      <c r="CQ329">
        <v>5709682004529.9111</v>
      </c>
      <c r="CR329">
        <v>804316459775.495</v>
      </c>
      <c r="CS329">
        <v>6.4486737100882383E-6</v>
      </c>
      <c r="CT329">
        <v>23.215225356317656</v>
      </c>
      <c r="CV329">
        <v>1000</v>
      </c>
      <c r="CW329">
        <v>3151</v>
      </c>
      <c r="CX329">
        <v>197.51699999999994</v>
      </c>
      <c r="CY329">
        <v>23.460000000000441</v>
      </c>
      <c r="CZ329">
        <v>7.8677190428656604E-2</v>
      </c>
      <c r="DA329">
        <v>4821913351723.4727</v>
      </c>
      <c r="DB329">
        <v>4821913351723.4727</v>
      </c>
      <c r="DC329">
        <v>379374595004.02948</v>
      </c>
      <c r="DD329">
        <v>5.0629032499887751E-6</v>
      </c>
      <c r="DE329">
        <v>18.22645169995959</v>
      </c>
    </row>
    <row r="330" spans="1:109" x14ac:dyDescent="0.35">
      <c r="A330">
        <v>1000</v>
      </c>
      <c r="B330">
        <v>3161</v>
      </c>
      <c r="C330">
        <v>125.35639999999994</v>
      </c>
      <c r="D330">
        <v>14.5542857142859</v>
      </c>
      <c r="E330">
        <v>4.9256980732987676E-2</v>
      </c>
      <c r="F330">
        <v>4545395246750.9756</v>
      </c>
      <c r="G330">
        <v>4545395246750.9756</v>
      </c>
      <c r="H330">
        <v>223892446093.02658</v>
      </c>
      <c r="I330">
        <v>3.9081775367741813E-6</v>
      </c>
      <c r="J330">
        <v>14.069439132387053</v>
      </c>
      <c r="L330">
        <v>1500</v>
      </c>
      <c r="M330">
        <v>3161</v>
      </c>
      <c r="N330">
        <v>260.02620000000002</v>
      </c>
      <c r="O330">
        <v>19.199999999999104</v>
      </c>
      <c r="P330">
        <v>6.4685638522232428E-2</v>
      </c>
      <c r="Q330">
        <v>4690931091473.3428</v>
      </c>
      <c r="R330">
        <v>4690931091473.3428</v>
      </c>
      <c r="S330">
        <v>303435872915.74585</v>
      </c>
      <c r="T330">
        <v>4.5862428345060009E-6</v>
      </c>
      <c r="U330">
        <v>16.510474204221602</v>
      </c>
      <c r="W330">
        <v>1950</v>
      </c>
      <c r="X330">
        <v>3161</v>
      </c>
      <c r="Y330">
        <v>180.7675999999999</v>
      </c>
      <c r="Z330">
        <v>19.662857142856996</v>
      </c>
      <c r="AA330">
        <v>7.7229751779257533E-2</v>
      </c>
      <c r="AB330">
        <v>4821913351723.4727</v>
      </c>
      <c r="AC330">
        <v>4821913351723.4727</v>
      </c>
      <c r="AD330">
        <v>372395171254.69153</v>
      </c>
      <c r="AE330">
        <v>5.0156426541933834E-6</v>
      </c>
      <c r="AF330">
        <v>18.056313555096182</v>
      </c>
      <c r="AH330">
        <v>2450</v>
      </c>
      <c r="AI330">
        <v>3161</v>
      </c>
      <c r="AJ330">
        <v>189.26959999999994</v>
      </c>
      <c r="AK330">
        <v>16.825714285713747</v>
      </c>
      <c r="AL330">
        <v>8.9931280898008462E-2</v>
      </c>
      <c r="AM330">
        <v>4967449196445.8398</v>
      </c>
      <c r="AN330">
        <v>4967449196445.8398</v>
      </c>
      <c r="AO330">
        <v>446729069032.15723</v>
      </c>
      <c r="AP330">
        <v>5.3809194996575476E-6</v>
      </c>
      <c r="AQ330">
        <v>19.371310198767173</v>
      </c>
      <c r="AS330">
        <v>2950</v>
      </c>
      <c r="AT330">
        <v>3161</v>
      </c>
      <c r="AU330">
        <v>197.75799999999992</v>
      </c>
      <c r="AV330">
        <v>20.220000000000077</v>
      </c>
      <c r="AW330">
        <v>0.10158536252658451</v>
      </c>
      <c r="AX330">
        <v>5112985041168.207</v>
      </c>
      <c r="AY330">
        <v>5112985041168.207</v>
      </c>
      <c r="AZ330">
        <v>519404439000.07593</v>
      </c>
      <c r="BA330">
        <v>5.6691851048533705E-6</v>
      </c>
      <c r="BB330">
        <v>20.409066377472133</v>
      </c>
      <c r="BD330">
        <v>3425</v>
      </c>
      <c r="BE330">
        <v>3161</v>
      </c>
      <c r="BF330">
        <v>206.62795555555547</v>
      </c>
      <c r="BG330">
        <v>7.2257142857129768</v>
      </c>
      <c r="BH330">
        <v>0.11180236250274492</v>
      </c>
      <c r="BI330">
        <v>5251244093654.4561</v>
      </c>
      <c r="BJ330">
        <v>5251244093654.4561</v>
      </c>
      <c r="BK330">
        <v>587101495749.15369</v>
      </c>
      <c r="BL330">
        <v>5.8955581947033132E-6</v>
      </c>
      <c r="BM330">
        <v>21.224009500931928</v>
      </c>
      <c r="BO330">
        <v>4000</v>
      </c>
      <c r="BP330">
        <v>3161</v>
      </c>
      <c r="BQ330">
        <v>217.62979999999999</v>
      </c>
      <c r="BR330">
        <v>15.668571428570239</v>
      </c>
      <c r="BS330">
        <v>0.12323080915859887</v>
      </c>
      <c r="BT330">
        <v>5418610315085.1768</v>
      </c>
      <c r="BU330">
        <v>5418610315085.1768</v>
      </c>
      <c r="BV330">
        <v>667739733643.07666</v>
      </c>
      <c r="BW330">
        <v>6.1244763536512164E-6</v>
      </c>
      <c r="BX330">
        <v>22.048114873144378</v>
      </c>
      <c r="BZ330">
        <v>4500</v>
      </c>
      <c r="CA330">
        <v>3161</v>
      </c>
      <c r="CB330">
        <v>226.65579999999994</v>
      </c>
      <c r="CC330">
        <v>26.888571428571186</v>
      </c>
      <c r="CD330">
        <v>0.13240485506503005</v>
      </c>
      <c r="CE330">
        <v>5564146159807.5439</v>
      </c>
      <c r="CF330">
        <v>5564146159807.5439</v>
      </c>
      <c r="CG330">
        <v>736719965849.96143</v>
      </c>
      <c r="CH330">
        <v>6.2949884513571129E-6</v>
      </c>
      <c r="CI330">
        <v>22.661958424885608</v>
      </c>
      <c r="CK330">
        <v>5000</v>
      </c>
      <c r="CL330">
        <v>3161</v>
      </c>
      <c r="CM330">
        <v>233.40559999999988</v>
      </c>
      <c r="CN330">
        <v>16.319999999999727</v>
      </c>
      <c r="CO330">
        <v>0.14094622035209628</v>
      </c>
      <c r="CP330">
        <v>5709682004529.9111</v>
      </c>
      <c r="CQ330">
        <v>5709682004529.9111</v>
      </c>
      <c r="CR330">
        <v>804758097950.8717</v>
      </c>
      <c r="CS330">
        <v>6.4453879253950742E-6</v>
      </c>
      <c r="CT330">
        <v>23.203396531422268</v>
      </c>
      <c r="CV330">
        <v>1000</v>
      </c>
      <c r="CW330">
        <v>3161</v>
      </c>
      <c r="CX330">
        <v>198.06439999999995</v>
      </c>
      <c r="CY330">
        <v>16.654285714284356</v>
      </c>
      <c r="CZ330">
        <v>7.8697855645561018E-2</v>
      </c>
      <c r="DA330">
        <v>4821913351723.4727</v>
      </c>
      <c r="DB330">
        <v>4821913351723.4727</v>
      </c>
      <c r="DC330">
        <v>379474240889.33716</v>
      </c>
      <c r="DD330">
        <v>5.0617604936740325E-6</v>
      </c>
      <c r="DE330">
        <v>18.222337777226517</v>
      </c>
    </row>
    <row r="331" spans="1:109" x14ac:dyDescent="0.35">
      <c r="A331">
        <v>1000</v>
      </c>
      <c r="B331">
        <v>3171</v>
      </c>
      <c r="C331">
        <v>125.69599999999994</v>
      </c>
      <c r="D331">
        <v>14.897142857142855</v>
      </c>
      <c r="E331">
        <v>4.9261307227146556E-2</v>
      </c>
      <c r="F331">
        <v>4545395246750.9756</v>
      </c>
      <c r="G331">
        <v>4545395246750.9756</v>
      </c>
      <c r="H331">
        <v>223912111719.01144</v>
      </c>
      <c r="I331">
        <v>3.9079087242455381E-6</v>
      </c>
      <c r="J331">
        <v>14.068471407283937</v>
      </c>
      <c r="L331">
        <v>1500</v>
      </c>
      <c r="M331">
        <v>3171</v>
      </c>
      <c r="N331">
        <v>260.4742</v>
      </c>
      <c r="O331">
        <v>21.13714285714293</v>
      </c>
      <c r="P331">
        <v>6.4698302111247247E-2</v>
      </c>
      <c r="Q331">
        <v>4690931091473.3428</v>
      </c>
      <c r="R331">
        <v>4690931091473.3428</v>
      </c>
      <c r="S331">
        <v>303495276939.18512</v>
      </c>
      <c r="T331">
        <v>4.5854974315034756E-6</v>
      </c>
      <c r="U331">
        <v>16.507790753412511</v>
      </c>
      <c r="W331">
        <v>1950</v>
      </c>
      <c r="X331">
        <v>3171</v>
      </c>
      <c r="Y331">
        <v>181.2263999999999</v>
      </c>
      <c r="Z331">
        <v>23.494285714286079</v>
      </c>
      <c r="AA331">
        <v>7.7249238092841746E-2</v>
      </c>
      <c r="AB331">
        <v>4821913351723.4727</v>
      </c>
      <c r="AC331">
        <v>4821913351723.4727</v>
      </c>
      <c r="AD331">
        <v>372489132570.33911</v>
      </c>
      <c r="AE331">
        <v>5.0145579863679351E-6</v>
      </c>
      <c r="AF331">
        <v>18.052408750924567</v>
      </c>
      <c r="AH331">
        <v>2450</v>
      </c>
      <c r="AI331">
        <v>3171</v>
      </c>
      <c r="AJ331">
        <v>189.66219999999993</v>
      </c>
      <c r="AK331">
        <v>16.894285714285015</v>
      </c>
      <c r="AL331">
        <v>8.9959389354770145E-2</v>
      </c>
      <c r="AM331">
        <v>4967449196445.8398</v>
      </c>
      <c r="AN331">
        <v>4967449196445.8398</v>
      </c>
      <c r="AO331">
        <v>446868696363.11139</v>
      </c>
      <c r="AP331">
        <v>5.379443041323234E-6</v>
      </c>
      <c r="AQ331">
        <v>19.365994948763642</v>
      </c>
      <c r="AS331">
        <v>2950</v>
      </c>
      <c r="AT331">
        <v>3171</v>
      </c>
      <c r="AU331">
        <v>198.22979999999993</v>
      </c>
      <c r="AV331">
        <v>21.38571428571408</v>
      </c>
      <c r="AW331">
        <v>0.10162267455735895</v>
      </c>
      <c r="AX331">
        <v>5112985041168.207</v>
      </c>
      <c r="AY331">
        <v>5112985041168.207</v>
      </c>
      <c r="AZ331">
        <v>519595214855.28125</v>
      </c>
      <c r="BA331">
        <v>5.6673254890775344E-6</v>
      </c>
      <c r="BB331">
        <v>20.402371760679124</v>
      </c>
      <c r="BD331">
        <v>3425</v>
      </c>
      <c r="BE331">
        <v>3171</v>
      </c>
      <c r="BF331">
        <v>206.79655555555544</v>
      </c>
      <c r="BG331">
        <v>15.171428571429146</v>
      </c>
      <c r="BH331">
        <v>0.11184886536549964</v>
      </c>
      <c r="BI331">
        <v>5251244093654.4561</v>
      </c>
      <c r="BJ331">
        <v>5251244093654.4561</v>
      </c>
      <c r="BK331">
        <v>587345693632.53247</v>
      </c>
      <c r="BL331">
        <v>5.8933410662205941E-6</v>
      </c>
      <c r="BM331">
        <v>21.21602783839414</v>
      </c>
      <c r="BO331">
        <v>4000</v>
      </c>
      <c r="BP331">
        <v>3171</v>
      </c>
      <c r="BQ331">
        <v>217.99539999999996</v>
      </c>
      <c r="BR331">
        <v>22.748571428571399</v>
      </c>
      <c r="BS331">
        <v>0.12328846668247566</v>
      </c>
      <c r="BT331">
        <v>5418610315085.1768</v>
      </c>
      <c r="BU331">
        <v>5418610315085.1768</v>
      </c>
      <c r="BV331">
        <v>668052157296.69775</v>
      </c>
      <c r="BW331">
        <v>6.1218554021756268E-6</v>
      </c>
      <c r="BX331">
        <v>22.038679447832255</v>
      </c>
      <c r="BZ331">
        <v>4500</v>
      </c>
      <c r="CA331">
        <v>3171</v>
      </c>
      <c r="CB331">
        <v>227.28319999999994</v>
      </c>
      <c r="CC331">
        <v>27.042857142857152</v>
      </c>
      <c r="CD331">
        <v>0.13247221240020032</v>
      </c>
      <c r="CE331">
        <v>5564146159807.5439</v>
      </c>
      <c r="CF331">
        <v>5564146159807.5439</v>
      </c>
      <c r="CG331">
        <v>737094751907.78394</v>
      </c>
      <c r="CH331">
        <v>6.2920360181192648E-6</v>
      </c>
      <c r="CI331">
        <v>22.651329665229355</v>
      </c>
      <c r="CK331">
        <v>5000</v>
      </c>
      <c r="CL331">
        <v>3171</v>
      </c>
      <c r="CM331">
        <v>233.78639999999987</v>
      </c>
      <c r="CN331">
        <v>15.317142857143397</v>
      </c>
      <c r="CO331">
        <v>0.141023136350483</v>
      </c>
      <c r="CP331">
        <v>5709682004529.9111</v>
      </c>
      <c r="CQ331">
        <v>5709682004529.9111</v>
      </c>
      <c r="CR331">
        <v>805197263842.7207</v>
      </c>
      <c r="CS331">
        <v>6.4421238531307943E-6</v>
      </c>
      <c r="CT331">
        <v>23.191645871270861</v>
      </c>
      <c r="CV331">
        <v>1000</v>
      </c>
      <c r="CW331">
        <v>3171</v>
      </c>
      <c r="CX331">
        <v>198.45299999999992</v>
      </c>
      <c r="CY331">
        <v>17.048571428572195</v>
      </c>
      <c r="CZ331">
        <v>7.8718333199924273E-2</v>
      </c>
      <c r="DA331">
        <v>4821913351723.4727</v>
      </c>
      <c r="DB331">
        <v>4821913351723.4727</v>
      </c>
      <c r="DC331">
        <v>379572981882.13196</v>
      </c>
      <c r="DD331">
        <v>5.0606286235711455E-6</v>
      </c>
      <c r="DE331">
        <v>18.218263044856123</v>
      </c>
    </row>
    <row r="332" spans="1:109" x14ac:dyDescent="0.35">
      <c r="A332">
        <v>1000</v>
      </c>
      <c r="B332">
        <v>3181</v>
      </c>
      <c r="C332">
        <v>126.04359999999994</v>
      </c>
      <c r="D332">
        <v>14.95714285714241</v>
      </c>
      <c r="E332">
        <v>4.9265581032833294E-2</v>
      </c>
      <c r="F332">
        <v>4545395246750.9756</v>
      </c>
      <c r="G332">
        <v>4545395246750.9756</v>
      </c>
      <c r="H332">
        <v>223931537855.06546</v>
      </c>
      <c r="I332">
        <v>3.9076432216460943E-6</v>
      </c>
      <c r="J332">
        <v>14.06751559792594</v>
      </c>
      <c r="L332">
        <v>1500</v>
      </c>
      <c r="M332">
        <v>3181</v>
      </c>
      <c r="N332">
        <v>260.9674</v>
      </c>
      <c r="O332">
        <v>24.2914285714286</v>
      </c>
      <c r="P332">
        <v>6.4710833773724982E-2</v>
      </c>
      <c r="Q332">
        <v>4690931091473.3428</v>
      </c>
      <c r="R332">
        <v>4690931091473.3428</v>
      </c>
      <c r="S332">
        <v>303554062104.32977</v>
      </c>
      <c r="T332">
        <v>4.5847600324379868E-6</v>
      </c>
      <c r="U332">
        <v>16.505136116776754</v>
      </c>
      <c r="W332">
        <v>1950</v>
      </c>
      <c r="X332">
        <v>3181</v>
      </c>
      <c r="Y332">
        <v>181.77459999999991</v>
      </c>
      <c r="Z332">
        <v>19.85999999999909</v>
      </c>
      <c r="AA332">
        <v>7.7268544995201693E-2</v>
      </c>
      <c r="AB332">
        <v>4821913351723.4727</v>
      </c>
      <c r="AC332">
        <v>4821913351723.4727</v>
      </c>
      <c r="AD332">
        <v>372582228780.60895</v>
      </c>
      <c r="AE332">
        <v>5.0134837676958575E-6</v>
      </c>
      <c r="AF332">
        <v>18.048541563705086</v>
      </c>
      <c r="AH332">
        <v>2450</v>
      </c>
      <c r="AI332">
        <v>3181</v>
      </c>
      <c r="AJ332">
        <v>190.05639999999991</v>
      </c>
      <c r="AK332">
        <v>21.685714285714294</v>
      </c>
      <c r="AL332">
        <v>8.9987267669667748E-2</v>
      </c>
      <c r="AM332">
        <v>4967449196445.8398</v>
      </c>
      <c r="AN332">
        <v>4967449196445.8398</v>
      </c>
      <c r="AO332">
        <v>447007180476.04773</v>
      </c>
      <c r="AP332">
        <v>5.3779794717976092E-6</v>
      </c>
      <c r="AQ332">
        <v>19.360726098471392</v>
      </c>
      <c r="AS332">
        <v>2950</v>
      </c>
      <c r="AT332">
        <v>3181</v>
      </c>
      <c r="AU332">
        <v>198.72879999999992</v>
      </c>
      <c r="AV332">
        <v>18.891428571428392</v>
      </c>
      <c r="AW332">
        <v>0.10165971018126745</v>
      </c>
      <c r="AX332">
        <v>5112985041168.207</v>
      </c>
      <c r="AY332">
        <v>5112985041168.207</v>
      </c>
      <c r="AZ332">
        <v>519784577446.31573</v>
      </c>
      <c r="BA332">
        <v>5.6654808553755582E-6</v>
      </c>
      <c r="BB332">
        <v>20.395731079352011</v>
      </c>
      <c r="BD332">
        <v>3425</v>
      </c>
      <c r="BE332">
        <v>3181</v>
      </c>
      <c r="BF332">
        <v>207.15055555555546</v>
      </c>
      <c r="BG332">
        <v>15.317142857143397</v>
      </c>
      <c r="BH332">
        <v>0.11189505061962517</v>
      </c>
      <c r="BI332">
        <v>5251244093654.4561</v>
      </c>
      <c r="BJ332">
        <v>5251244093654.4561</v>
      </c>
      <c r="BK332">
        <v>587588223675.47302</v>
      </c>
      <c r="BL332">
        <v>5.8911407303620307E-6</v>
      </c>
      <c r="BM332">
        <v>21.208106629303309</v>
      </c>
      <c r="BO332">
        <v>4000</v>
      </c>
      <c r="BP332">
        <v>3181</v>
      </c>
      <c r="BQ332">
        <v>218.52619999999996</v>
      </c>
      <c r="BR332">
        <v>23.905714285714911</v>
      </c>
      <c r="BS332">
        <v>0.12334576215169153</v>
      </c>
      <c r="BT332">
        <v>5418610315085.1768</v>
      </c>
      <c r="BU332">
        <v>5418610315085.1768</v>
      </c>
      <c r="BV332">
        <v>668362619117.19849</v>
      </c>
      <c r="BW332">
        <v>6.1192531299299597E-6</v>
      </c>
      <c r="BX332">
        <v>22.029311267747854</v>
      </c>
      <c r="BZ332">
        <v>4500</v>
      </c>
      <c r="CA332">
        <v>3181</v>
      </c>
      <c r="CB332">
        <v>227.91419999999994</v>
      </c>
      <c r="CC332">
        <v>24.162857142857778</v>
      </c>
      <c r="CD332">
        <v>0.13253917226198905</v>
      </c>
      <c r="CE332">
        <v>5564146159807.5439</v>
      </c>
      <c r="CF332">
        <v>5564146159807.5439</v>
      </c>
      <c r="CG332">
        <v>737467326365.61694</v>
      </c>
      <c r="CH332">
        <v>6.2891037508072621E-6</v>
      </c>
      <c r="CI332">
        <v>22.640773502906143</v>
      </c>
      <c r="CK332">
        <v>5000</v>
      </c>
      <c r="CL332">
        <v>3181</v>
      </c>
      <c r="CM332">
        <v>234.14379999999989</v>
      </c>
      <c r="CN332">
        <v>20.982857142858183</v>
      </c>
      <c r="CO332">
        <v>0.14109962224563941</v>
      </c>
      <c r="CP332">
        <v>5709682004529.9111</v>
      </c>
      <c r="CQ332">
        <v>5709682004529.9111</v>
      </c>
      <c r="CR332">
        <v>805633973981.89563</v>
      </c>
      <c r="CS332">
        <v>6.438881309744011E-6</v>
      </c>
      <c r="CT332">
        <v>23.179972715078438</v>
      </c>
      <c r="CV332">
        <v>1000</v>
      </c>
      <c r="CW332">
        <v>3181</v>
      </c>
      <c r="CX332">
        <v>198.85079999999994</v>
      </c>
      <c r="CY332">
        <v>21.411428571428004</v>
      </c>
      <c r="CZ332">
        <v>7.8738624877706151E-2</v>
      </c>
      <c r="DA332">
        <v>4821913351723.4727</v>
      </c>
      <c r="DB332">
        <v>4821913351723.4727</v>
      </c>
      <c r="DC332">
        <v>379670826594.15729</v>
      </c>
      <c r="DD332">
        <v>5.0595075267711634E-6</v>
      </c>
      <c r="DE332">
        <v>18.214227096376188</v>
      </c>
    </row>
    <row r="333" spans="1:109" x14ac:dyDescent="0.35">
      <c r="A333">
        <v>1000</v>
      </c>
      <c r="B333">
        <v>3191</v>
      </c>
      <c r="C333">
        <v>126.39259999999993</v>
      </c>
      <c r="D333">
        <v>16.619999999999941</v>
      </c>
      <c r="E333">
        <v>4.9269802797725658E-2</v>
      </c>
      <c r="F333">
        <v>4545395246750.9756</v>
      </c>
      <c r="G333">
        <v>4545395246750.9756</v>
      </c>
      <c r="H333">
        <v>223950727445.14014</v>
      </c>
      <c r="I333">
        <v>3.9073809874064697E-6</v>
      </c>
      <c r="J333">
        <v>14.066571554663291</v>
      </c>
      <c r="L333">
        <v>1500</v>
      </c>
      <c r="M333">
        <v>3191</v>
      </c>
      <c r="N333">
        <v>261.5342</v>
      </c>
      <c r="O333">
        <v>19.928571428570358</v>
      </c>
      <c r="P333">
        <v>6.4723234923104167E-2</v>
      </c>
      <c r="Q333">
        <v>4690931091473.3428</v>
      </c>
      <c r="R333">
        <v>4690931091473.3428</v>
      </c>
      <c r="S333">
        <v>303612235041.52258</v>
      </c>
      <c r="T333">
        <v>4.5840305465733228E-6</v>
      </c>
      <c r="U333">
        <v>16.502509967663961</v>
      </c>
      <c r="W333">
        <v>1950</v>
      </c>
      <c r="X333">
        <v>3191</v>
      </c>
      <c r="Y333">
        <v>182.23799999999989</v>
      </c>
      <c r="Z333">
        <v>17.837142857143007</v>
      </c>
      <c r="AA333">
        <v>7.7287674212696528E-2</v>
      </c>
      <c r="AB333">
        <v>4821913351723.4727</v>
      </c>
      <c r="AC333">
        <v>4821913351723.4727</v>
      </c>
      <c r="AD333">
        <v>372674468209.85535</v>
      </c>
      <c r="AE333">
        <v>5.0124198890577288E-6</v>
      </c>
      <c r="AF333">
        <v>18.044711600607823</v>
      </c>
      <c r="AH333">
        <v>2450</v>
      </c>
      <c r="AI333">
        <v>3191</v>
      </c>
      <c r="AJ333">
        <v>190.56239999999991</v>
      </c>
      <c r="AK333">
        <v>21.959999999999372</v>
      </c>
      <c r="AL333">
        <v>9.0014917853211945E-2</v>
      </c>
      <c r="AM333">
        <v>4967449196445.8398</v>
      </c>
      <c r="AN333">
        <v>4967449196445.8398</v>
      </c>
      <c r="AO333">
        <v>447144531358.07599</v>
      </c>
      <c r="AP333">
        <v>5.3765286652417366E-6</v>
      </c>
      <c r="AQ333">
        <v>19.355503194870252</v>
      </c>
      <c r="AS333">
        <v>2950</v>
      </c>
      <c r="AT333">
        <v>3191</v>
      </c>
      <c r="AU333">
        <v>199.16959999999992</v>
      </c>
      <c r="AV333">
        <v>24.539999999999754</v>
      </c>
      <c r="AW333">
        <v>0.10169647163199104</v>
      </c>
      <c r="AX333">
        <v>5112985041168.207</v>
      </c>
      <c r="AY333">
        <v>5112985041168.207</v>
      </c>
      <c r="AZ333">
        <v>519972538193.95709</v>
      </c>
      <c r="BA333">
        <v>5.6636510645393296E-6</v>
      </c>
      <c r="BB333">
        <v>20.389143832341588</v>
      </c>
      <c r="BD333">
        <v>3425</v>
      </c>
      <c r="BE333">
        <v>3191</v>
      </c>
      <c r="BF333">
        <v>207.50795555555547</v>
      </c>
      <c r="BG333">
        <v>15.074285714285502</v>
      </c>
      <c r="BH333">
        <v>0.11194092068362832</v>
      </c>
      <c r="BI333">
        <v>5251244093654.4561</v>
      </c>
      <c r="BJ333">
        <v>5251244093654.4561</v>
      </c>
      <c r="BK333">
        <v>587829098578.14514</v>
      </c>
      <c r="BL333">
        <v>5.8889570362905309E-6</v>
      </c>
      <c r="BM333">
        <v>21.20024533064591</v>
      </c>
      <c r="BO333">
        <v>4000</v>
      </c>
      <c r="BP333">
        <v>3191</v>
      </c>
      <c r="BQ333">
        <v>219.08399999999997</v>
      </c>
      <c r="BR333">
        <v>26.528571428571421</v>
      </c>
      <c r="BS333">
        <v>0.12340269816732127</v>
      </c>
      <c r="BT333">
        <v>5418610315085.1768</v>
      </c>
      <c r="BU333">
        <v>5418610315085.1768</v>
      </c>
      <c r="BV333">
        <v>668671133198.78967</v>
      </c>
      <c r="BW333">
        <v>6.1166693741558137E-6</v>
      </c>
      <c r="BX333">
        <v>22.02000974696093</v>
      </c>
      <c r="BZ333">
        <v>4500</v>
      </c>
      <c r="CA333">
        <v>3191</v>
      </c>
      <c r="CB333">
        <v>228.47799999999995</v>
      </c>
      <c r="CC333">
        <v>23.3314285714284</v>
      </c>
      <c r="CD333">
        <v>0.1326057373926606</v>
      </c>
      <c r="CE333">
        <v>5564146159807.5439</v>
      </c>
      <c r="CF333">
        <v>5564146159807.5439</v>
      </c>
      <c r="CG333">
        <v>737837704481.82007</v>
      </c>
      <c r="CH333">
        <v>6.2861914769962404E-6</v>
      </c>
      <c r="CI333">
        <v>22.630289317186467</v>
      </c>
      <c r="CK333">
        <v>5000</v>
      </c>
      <c r="CL333">
        <v>3191</v>
      </c>
      <c r="CM333">
        <v>234.63339999999991</v>
      </c>
      <c r="CN333">
        <v>24.882857142856096</v>
      </c>
      <c r="CO333">
        <v>0.14117568090798455</v>
      </c>
      <c r="CP333">
        <v>5709682004529.9111</v>
      </c>
      <c r="CQ333">
        <v>5709682004529.9111</v>
      </c>
      <c r="CR333">
        <v>806068244757.57629</v>
      </c>
      <c r="CS333">
        <v>6.4356601137173341E-6</v>
      </c>
      <c r="CT333">
        <v>23.168376409382404</v>
      </c>
      <c r="CV333">
        <v>1000</v>
      </c>
      <c r="CW333">
        <v>3191</v>
      </c>
      <c r="CX333">
        <v>199.35039999999992</v>
      </c>
      <c r="CY333">
        <v>18.102857142857587</v>
      </c>
      <c r="CZ333">
        <v>7.8758732446379764E-2</v>
      </c>
      <c r="DA333">
        <v>4821913351723.4727</v>
      </c>
      <c r="DB333">
        <v>4821913351723.4727</v>
      </c>
      <c r="DC333">
        <v>379767783548.01526</v>
      </c>
      <c r="DD333">
        <v>5.0583970917053068E-6</v>
      </c>
      <c r="DE333">
        <v>18.210229530139106</v>
      </c>
    </row>
    <row r="334" spans="1:109" x14ac:dyDescent="0.35">
      <c r="A334">
        <v>1000</v>
      </c>
      <c r="B334">
        <v>3201</v>
      </c>
      <c r="C334">
        <v>126.78039999999993</v>
      </c>
      <c r="D334">
        <v>14.254285714286297</v>
      </c>
      <c r="E334">
        <v>4.9273973161393481E-2</v>
      </c>
      <c r="F334">
        <v>4545395246750.9756</v>
      </c>
      <c r="G334">
        <v>4545395246750.9756</v>
      </c>
      <c r="H334">
        <v>223969683396.33307</v>
      </c>
      <c r="I334">
        <v>3.9071219804991302E-6</v>
      </c>
      <c r="J334">
        <v>14.065639129796869</v>
      </c>
      <c r="L334">
        <v>1500</v>
      </c>
      <c r="M334">
        <v>3201</v>
      </c>
      <c r="N334">
        <v>261.99919999999997</v>
      </c>
      <c r="O334">
        <v>15.814285714286923</v>
      </c>
      <c r="P334">
        <v>6.4735506956866584E-2</v>
      </c>
      <c r="Q334">
        <v>4690931091473.3428</v>
      </c>
      <c r="R334">
        <v>4690931091473.3428</v>
      </c>
      <c r="S334">
        <v>303669802306.25433</v>
      </c>
      <c r="T334">
        <v>4.5833088843022005E-6</v>
      </c>
      <c r="U334">
        <v>16.499911983487923</v>
      </c>
      <c r="W334">
        <v>1950</v>
      </c>
      <c r="X334">
        <v>3201</v>
      </c>
      <c r="Y334">
        <v>182.65419999999989</v>
      </c>
      <c r="Z334">
        <v>23.425714285714811</v>
      </c>
      <c r="AA334">
        <v>7.7306627453698054E-2</v>
      </c>
      <c r="AB334">
        <v>4821913351723.4727</v>
      </c>
      <c r="AC334">
        <v>4821913351723.4727</v>
      </c>
      <c r="AD334">
        <v>372765859095.69904</v>
      </c>
      <c r="AE334">
        <v>5.0113662426310422E-6</v>
      </c>
      <c r="AF334">
        <v>18.040918473471752</v>
      </c>
      <c r="AH334">
        <v>2450</v>
      </c>
      <c r="AI334">
        <v>3201</v>
      </c>
      <c r="AJ334">
        <v>191.0747999999999</v>
      </c>
      <c r="AK334">
        <v>17.091428571429542</v>
      </c>
      <c r="AL334">
        <v>9.0042341896269709E-2</v>
      </c>
      <c r="AM334">
        <v>4967449196445.8398</v>
      </c>
      <c r="AN334">
        <v>4967449196445.8398</v>
      </c>
      <c r="AO334">
        <v>447280758898.72656</v>
      </c>
      <c r="AP334">
        <v>5.3750904972675779E-6</v>
      </c>
      <c r="AQ334">
        <v>19.350325790163279</v>
      </c>
      <c r="AS334">
        <v>2950</v>
      </c>
      <c r="AT334">
        <v>3201</v>
      </c>
      <c r="AU334">
        <v>199.74219999999991</v>
      </c>
      <c r="AV334">
        <v>25.920000000000499</v>
      </c>
      <c r="AW334">
        <v>0.10173296112237308</v>
      </c>
      <c r="AX334">
        <v>5112985041168.207</v>
      </c>
      <c r="AY334">
        <v>5112985041168.207</v>
      </c>
      <c r="AZ334">
        <v>520159108412.44031</v>
      </c>
      <c r="BA334">
        <v>5.6618359789360049E-6</v>
      </c>
      <c r="BB334">
        <v>20.382609524169617</v>
      </c>
      <c r="BD334">
        <v>3425</v>
      </c>
      <c r="BE334">
        <v>3201</v>
      </c>
      <c r="BF334">
        <v>207.8596888888888</v>
      </c>
      <c r="BG334">
        <v>21.201904761904952</v>
      </c>
      <c r="BH334">
        <v>0.11198647795414095</v>
      </c>
      <c r="BI334">
        <v>5251244093654.4561</v>
      </c>
      <c r="BJ334">
        <v>5251244093654.4561</v>
      </c>
      <c r="BK334">
        <v>588068330925.84766</v>
      </c>
      <c r="BL334">
        <v>5.8867898348590992E-6</v>
      </c>
      <c r="BM334">
        <v>21.192443405492757</v>
      </c>
      <c r="BO334">
        <v>4000</v>
      </c>
      <c r="BP334">
        <v>3201</v>
      </c>
      <c r="BQ334">
        <v>219.70299999999997</v>
      </c>
      <c r="BR334">
        <v>26.502857142856282</v>
      </c>
      <c r="BS334">
        <v>0.12345927730754876</v>
      </c>
      <c r="BT334">
        <v>5418610315085.1768</v>
      </c>
      <c r="BU334">
        <v>5418610315085.1768</v>
      </c>
      <c r="BV334">
        <v>668977713511.64502</v>
      </c>
      <c r="BW334">
        <v>6.1141039739039345E-6</v>
      </c>
      <c r="BX334">
        <v>22.010774306054163</v>
      </c>
      <c r="BZ334">
        <v>4500</v>
      </c>
      <c r="CA334">
        <v>3201</v>
      </c>
      <c r="CB334">
        <v>229.02239999999995</v>
      </c>
      <c r="CC334">
        <v>26.460000000000154</v>
      </c>
      <c r="CD334">
        <v>0.13267191051074767</v>
      </c>
      <c r="CE334">
        <v>5564146159807.5439</v>
      </c>
      <c r="CF334">
        <v>5564146159807.5439</v>
      </c>
      <c r="CG334">
        <v>738205901382.70679</v>
      </c>
      <c r="CH334">
        <v>6.283299026170507E-6</v>
      </c>
      <c r="CI334">
        <v>22.619876494213827</v>
      </c>
      <c r="CK334">
        <v>5000</v>
      </c>
      <c r="CL334">
        <v>3201</v>
      </c>
      <c r="CM334">
        <v>235.21399999999988</v>
      </c>
      <c r="CN334">
        <v>22.0799999999997</v>
      </c>
      <c r="CO334">
        <v>0.1412513151834027</v>
      </c>
      <c r="CP334">
        <v>5709682004529.9111</v>
      </c>
      <c r="CQ334">
        <v>5709682004529.9111</v>
      </c>
      <c r="CR334">
        <v>806500092418.85693</v>
      </c>
      <c r="CS334">
        <v>6.432460085538678E-6</v>
      </c>
      <c r="CT334">
        <v>23.15685630793924</v>
      </c>
      <c r="CV334">
        <v>1000</v>
      </c>
      <c r="CW334">
        <v>3201</v>
      </c>
      <c r="CX334">
        <v>199.77279999999993</v>
      </c>
      <c r="CY334">
        <v>16.834285714285461</v>
      </c>
      <c r="CZ334">
        <v>7.87786576551502E-2</v>
      </c>
      <c r="DA334">
        <v>4821913351723.4727</v>
      </c>
      <c r="DB334">
        <v>4821913351723.4727</v>
      </c>
      <c r="DC334">
        <v>379863861178.22131</v>
      </c>
      <c r="DD334">
        <v>5.0572972081259698E-6</v>
      </c>
      <c r="DE334">
        <v>18.206269949253493</v>
      </c>
    </row>
    <row r="335" spans="1:109" x14ac:dyDescent="0.35">
      <c r="A335">
        <v>1000</v>
      </c>
      <c r="B335">
        <v>3211</v>
      </c>
      <c r="C335">
        <v>127.11299999999994</v>
      </c>
      <c r="D335">
        <v>14.897142857142246</v>
      </c>
      <c r="E335">
        <v>4.92780927554037E-2</v>
      </c>
      <c r="F335">
        <v>4545395246750.9756</v>
      </c>
      <c r="G335">
        <v>4545395246750.9756</v>
      </c>
      <c r="H335">
        <v>223988408579.36566</v>
      </c>
      <c r="I335">
        <v>3.9068661604308313E-6</v>
      </c>
      <c r="J335">
        <v>14.064718177550994</v>
      </c>
      <c r="L335">
        <v>1500</v>
      </c>
      <c r="M335">
        <v>3211</v>
      </c>
      <c r="N335">
        <v>262.3682</v>
      </c>
      <c r="O335">
        <v>15.797142857141061</v>
      </c>
      <c r="P335">
        <v>6.4747651256734401E-2</v>
      </c>
      <c r="Q335">
        <v>4690931091473.3428</v>
      </c>
      <c r="R335">
        <v>4690931091473.3428</v>
      </c>
      <c r="S335">
        <v>303726770380.08844</v>
      </c>
      <c r="T335">
        <v>4.5825949571301375E-6</v>
      </c>
      <c r="U335">
        <v>16.497341845668494</v>
      </c>
      <c r="W335">
        <v>1950</v>
      </c>
      <c r="X335">
        <v>3211</v>
      </c>
      <c r="Y335">
        <v>183.2007999999999</v>
      </c>
      <c r="Z335">
        <v>21.93428571428667</v>
      </c>
      <c r="AA335">
        <v>7.7325406408803712E-2</v>
      </c>
      <c r="AB335">
        <v>4821913351723.4727</v>
      </c>
      <c r="AC335">
        <v>4821913351723.4727</v>
      </c>
      <c r="AD335">
        <v>372856409590.05438</v>
      </c>
      <c r="AE335">
        <v>5.0103227218718712E-6</v>
      </c>
      <c r="AF335">
        <v>18.037161798738737</v>
      </c>
      <c r="AH335">
        <v>2450</v>
      </c>
      <c r="AI335">
        <v>3211</v>
      </c>
      <c r="AJ335">
        <v>191.47359999999992</v>
      </c>
      <c r="AK335">
        <v>14.871428571428932</v>
      </c>
      <c r="AL335">
        <v>9.0069541770290876E-2</v>
      </c>
      <c r="AM335">
        <v>4967449196445.8398</v>
      </c>
      <c r="AN335">
        <v>4967449196445.8398</v>
      </c>
      <c r="AO335">
        <v>447415872891.07642</v>
      </c>
      <c r="AP335">
        <v>5.3736648449175517E-6</v>
      </c>
      <c r="AQ335">
        <v>19.345193441703184</v>
      </c>
      <c r="AS335">
        <v>2950</v>
      </c>
      <c r="AT335">
        <v>3211</v>
      </c>
      <c r="AU335">
        <v>200.34699999999992</v>
      </c>
      <c r="AV335">
        <v>22.062857142856274</v>
      </c>
      <c r="AW335">
        <v>0.10176918084465594</v>
      </c>
      <c r="AX335">
        <v>5112985041168.207</v>
      </c>
      <c r="AY335">
        <v>5112985041168.207</v>
      </c>
      <c r="AZ335">
        <v>520344299310.66785</v>
      </c>
      <c r="BA335">
        <v>5.6600354624858608E-6</v>
      </c>
      <c r="BB335">
        <v>20.376127664949099</v>
      </c>
      <c r="BD335">
        <v>3425</v>
      </c>
      <c r="BE335">
        <v>3211</v>
      </c>
      <c r="BF335">
        <v>208.35439999999991</v>
      </c>
      <c r="BG335">
        <v>23.785714285713361</v>
      </c>
      <c r="BH335">
        <v>0.11203172480616662</v>
      </c>
      <c r="BI335">
        <v>5251244093654.4561</v>
      </c>
      <c r="BJ335">
        <v>5251244093654.4561</v>
      </c>
      <c r="BK335">
        <v>588305933190.30383</v>
      </c>
      <c r="BL335">
        <v>5.8846389785870693E-6</v>
      </c>
      <c r="BM335">
        <v>21.18470032291345</v>
      </c>
      <c r="BO335">
        <v>4000</v>
      </c>
      <c r="BP335">
        <v>3211</v>
      </c>
      <c r="BQ335">
        <v>220.32139999999995</v>
      </c>
      <c r="BR335">
        <v>26.734285714285225</v>
      </c>
      <c r="BS335">
        <v>0.12351550212792363</v>
      </c>
      <c r="BT335">
        <v>5418610315085.1768</v>
      </c>
      <c r="BU335">
        <v>5418610315085.1768</v>
      </c>
      <c r="BV335">
        <v>669282373903.29211</v>
      </c>
      <c r="BW335">
        <v>6.1115567700087843E-6</v>
      </c>
      <c r="BX335">
        <v>22.001604372031622</v>
      </c>
      <c r="BZ335">
        <v>4500</v>
      </c>
      <c r="CA335">
        <v>3211</v>
      </c>
      <c r="CB335">
        <v>229.63979999999995</v>
      </c>
      <c r="CC335">
        <v>20.768571428571445</v>
      </c>
      <c r="CD335">
        <v>0.13273769431131691</v>
      </c>
      <c r="CE335">
        <v>5564146159807.5439</v>
      </c>
      <c r="CF335">
        <v>5564146159807.5439</v>
      </c>
      <c r="CG335">
        <v>738571932064.02161</v>
      </c>
      <c r="CH335">
        <v>6.2804262296967111E-6</v>
      </c>
      <c r="CI335">
        <v>22.609534426908159</v>
      </c>
      <c r="CK335">
        <v>5000</v>
      </c>
      <c r="CL335">
        <v>3211</v>
      </c>
      <c r="CM335">
        <v>235.72919999999988</v>
      </c>
      <c r="CN335">
        <v>20.057142857143617</v>
      </c>
      <c r="CO335">
        <v>0.14132652789351771</v>
      </c>
      <c r="CP335">
        <v>5709682004529.9111</v>
      </c>
      <c r="CQ335">
        <v>5709682004529.9111</v>
      </c>
      <c r="CR335">
        <v>806929533076.31262</v>
      </c>
      <c r="CS335">
        <v>6.4292810476730735E-6</v>
      </c>
      <c r="CT335">
        <v>23.145411771623063</v>
      </c>
      <c r="CV335">
        <v>1000</v>
      </c>
      <c r="CW335">
        <v>3211</v>
      </c>
      <c r="CX335">
        <v>200.16559999999993</v>
      </c>
      <c r="CY335">
        <v>21.780000000000705</v>
      </c>
      <c r="CZ335">
        <v>7.8798402235170054E-2</v>
      </c>
      <c r="DA335">
        <v>4821913351723.4727</v>
      </c>
      <c r="DB335">
        <v>4821913351723.4727</v>
      </c>
      <c r="DC335">
        <v>379959067832.24323</v>
      </c>
      <c r="DD335">
        <v>5.0562077670880447E-6</v>
      </c>
      <c r="DE335">
        <v>18.20234796151696</v>
      </c>
    </row>
    <row r="336" spans="1:109" x14ac:dyDescent="0.35">
      <c r="A336">
        <v>1000</v>
      </c>
      <c r="B336">
        <v>3221</v>
      </c>
      <c r="C336">
        <v>127.46059999999993</v>
      </c>
      <c r="D336">
        <v>14.494285714286347</v>
      </c>
      <c r="E336">
        <v>4.9282162203423976E-2</v>
      </c>
      <c r="F336">
        <v>4545395246750.9756</v>
      </c>
      <c r="G336">
        <v>4545395246750.9756</v>
      </c>
      <c r="H336">
        <v>224006905829.05392</v>
      </c>
      <c r="I336">
        <v>3.9066134872352002E-6</v>
      </c>
      <c r="J336">
        <v>14.063808554046721</v>
      </c>
      <c r="L336">
        <v>1500</v>
      </c>
      <c r="M336">
        <v>3221</v>
      </c>
      <c r="N336">
        <v>262.73679999999996</v>
      </c>
      <c r="O336">
        <v>12.394285714285454</v>
      </c>
      <c r="P336">
        <v>6.4759669188864472E-2</v>
      </c>
      <c r="Q336">
        <v>4690931091473.3428</v>
      </c>
      <c r="R336">
        <v>4690931091473.3428</v>
      </c>
      <c r="S336">
        <v>303783145671.57263</v>
      </c>
      <c r="T336">
        <v>4.5818886776595842E-6</v>
      </c>
      <c r="U336">
        <v>16.494799239574505</v>
      </c>
      <c r="W336">
        <v>1950</v>
      </c>
      <c r="X336">
        <v>3221</v>
      </c>
      <c r="Y336">
        <v>183.71259999999992</v>
      </c>
      <c r="Z336">
        <v>17.819999999999581</v>
      </c>
      <c r="AA336">
        <v>7.7344012751046493E-2</v>
      </c>
      <c r="AB336">
        <v>4821913351723.4727</v>
      </c>
      <c r="AC336">
        <v>4821913351723.4727</v>
      </c>
      <c r="AD336">
        <v>372946127760.1416</v>
      </c>
      <c r="AE336">
        <v>5.0092892214968528E-6</v>
      </c>
      <c r="AF336">
        <v>18.033441197388669</v>
      </c>
      <c r="AH336">
        <v>2450</v>
      </c>
      <c r="AI336">
        <v>3221</v>
      </c>
      <c r="AJ336">
        <v>191.82059999999993</v>
      </c>
      <c r="AK336">
        <v>13.311428571428305</v>
      </c>
      <c r="AL336">
        <v>9.0096519427531399E-2</v>
      </c>
      <c r="AM336">
        <v>4967449196445.8398</v>
      </c>
      <c r="AN336">
        <v>4967449196445.8398</v>
      </c>
      <c r="AO336">
        <v>447549883032.85785</v>
      </c>
      <c r="AP336">
        <v>5.372251586644452E-6</v>
      </c>
      <c r="AQ336">
        <v>19.340105711920028</v>
      </c>
      <c r="AS336">
        <v>2950</v>
      </c>
      <c r="AT336">
        <v>3221</v>
      </c>
      <c r="AU336">
        <v>200.8617999999999</v>
      </c>
      <c r="AV336">
        <v>19.568571428570586</v>
      </c>
      <c r="AW336">
        <v>0.10180513297071431</v>
      </c>
      <c r="AX336">
        <v>5112985041168.207</v>
      </c>
      <c r="AY336">
        <v>5112985041168.207</v>
      </c>
      <c r="AZ336">
        <v>520528121993.40247</v>
      </c>
      <c r="BA336">
        <v>5.65824938064053E-6</v>
      </c>
      <c r="BB336">
        <v>20.369697770305908</v>
      </c>
      <c r="BD336">
        <v>3425</v>
      </c>
      <c r="BE336">
        <v>3221</v>
      </c>
      <c r="BF336">
        <v>208.90939999999989</v>
      </c>
      <c r="BG336">
        <v>18.642857142857242</v>
      </c>
      <c r="BH336">
        <v>0.11207666359332381</v>
      </c>
      <c r="BI336">
        <v>5251244093654.4561</v>
      </c>
      <c r="BJ336">
        <v>5251244093654.4561</v>
      </c>
      <c r="BK336">
        <v>588541917730.93909</v>
      </c>
      <c r="BL336">
        <v>5.8825043216367383E-6</v>
      </c>
      <c r="BM336">
        <v>21.177015557892258</v>
      </c>
      <c r="BO336">
        <v>4000</v>
      </c>
      <c r="BP336">
        <v>3221</v>
      </c>
      <c r="BQ336">
        <v>220.94519999999994</v>
      </c>
      <c r="BR336">
        <v>22.268571428572518</v>
      </c>
      <c r="BS336">
        <v>0.12357137516161443</v>
      </c>
      <c r="BT336">
        <v>5418610315085.1768</v>
      </c>
      <c r="BU336">
        <v>5418610315085.1768</v>
      </c>
      <c r="BV336">
        <v>669585128099.98413</v>
      </c>
      <c r="BW336">
        <v>6.1090276050635541E-6</v>
      </c>
      <c r="BX336">
        <v>21.992499378228796</v>
      </c>
      <c r="BZ336">
        <v>4500</v>
      </c>
      <c r="CA336">
        <v>3221</v>
      </c>
      <c r="CB336">
        <v>230.12439999999995</v>
      </c>
      <c r="CC336">
        <v>26.202857142856068</v>
      </c>
      <c r="CD336">
        <v>0.13280309146623068</v>
      </c>
      <c r="CE336">
        <v>5564146159807.5439</v>
      </c>
      <c r="CF336">
        <v>5564146159807.5439</v>
      </c>
      <c r="CG336">
        <v>738935811392.39746</v>
      </c>
      <c r="CH336">
        <v>6.2775729207974585E-6</v>
      </c>
      <c r="CI336">
        <v>22.599262514870851</v>
      </c>
      <c r="CK336">
        <v>5000</v>
      </c>
      <c r="CL336">
        <v>3221</v>
      </c>
      <c r="CM336">
        <v>236.1971999999999</v>
      </c>
      <c r="CN336">
        <v>23.528571428572931</v>
      </c>
      <c r="CO336">
        <v>0.14140132183596321</v>
      </c>
      <c r="CP336">
        <v>5709682004529.9111</v>
      </c>
      <c r="CQ336">
        <v>5709682004529.9111</v>
      </c>
      <c r="CR336">
        <v>807356582703.5415</v>
      </c>
      <c r="CS336">
        <v>6.4261228245349682E-6</v>
      </c>
      <c r="CT336">
        <v>23.134042168325884</v>
      </c>
      <c r="CV336">
        <v>1000</v>
      </c>
      <c r="CW336">
        <v>3221</v>
      </c>
      <c r="CX336">
        <v>200.67379999999994</v>
      </c>
      <c r="CY336">
        <v>24.831428571429473</v>
      </c>
      <c r="CZ336">
        <v>7.8817967899751984E-2</v>
      </c>
      <c r="DA336">
        <v>4821913351723.4727</v>
      </c>
      <c r="DB336">
        <v>4821913351723.4727</v>
      </c>
      <c r="DC336">
        <v>380053411771.52618</v>
      </c>
      <c r="DD336">
        <v>5.0551286609305592E-6</v>
      </c>
      <c r="DE336">
        <v>18.198463179350014</v>
      </c>
    </row>
    <row r="337" spans="1:109" x14ac:dyDescent="0.35">
      <c r="A337">
        <v>1000</v>
      </c>
      <c r="B337">
        <v>3231</v>
      </c>
      <c r="C337">
        <v>127.79879999999994</v>
      </c>
      <c r="D337">
        <v>14.639999999999988</v>
      </c>
      <c r="E337">
        <v>4.9286182121324872E-2</v>
      </c>
      <c r="F337">
        <v>4545395246750.9756</v>
      </c>
      <c r="G337">
        <v>4545395246750.9756</v>
      </c>
      <c r="H337">
        <v>224025177944.77298</v>
      </c>
      <c r="I337">
        <v>3.906363921465428E-6</v>
      </c>
      <c r="J337">
        <v>14.062910117275541</v>
      </c>
      <c r="L337">
        <v>1500</v>
      </c>
      <c r="M337">
        <v>3231</v>
      </c>
      <c r="N337">
        <v>263.02599999999995</v>
      </c>
      <c r="O337">
        <v>8.4628571428554871</v>
      </c>
      <c r="P337">
        <v>6.477156210403999E-2</v>
      </c>
      <c r="Q337">
        <v>4690931091473.3428</v>
      </c>
      <c r="R337">
        <v>4690931091473.3428</v>
      </c>
      <c r="S337">
        <v>303838934517.1377</v>
      </c>
      <c r="T337">
        <v>4.5811899595743383E-6</v>
      </c>
      <c r="U337">
        <v>16.492283854467619</v>
      </c>
      <c r="W337">
        <v>1950</v>
      </c>
      <c r="X337">
        <v>3231</v>
      </c>
      <c r="Y337">
        <v>184.12839999999991</v>
      </c>
      <c r="Z337">
        <v>15.308571428570467</v>
      </c>
      <c r="AA337">
        <v>7.7362448136101949E-2</v>
      </c>
      <c r="AB337">
        <v>4821913351723.4727</v>
      </c>
      <c r="AC337">
        <v>4821913351723.4727</v>
      </c>
      <c r="AD337">
        <v>373035021589.48468</v>
      </c>
      <c r="AE337">
        <v>5.0082656374654825E-6</v>
      </c>
      <c r="AF337">
        <v>18.029756294875735</v>
      </c>
      <c r="AH337">
        <v>2450</v>
      </c>
      <c r="AI337">
        <v>3231</v>
      </c>
      <c r="AJ337">
        <v>192.13119999999992</v>
      </c>
      <c r="AK337">
        <v>10.894285714285601</v>
      </c>
      <c r="AL337">
        <v>9.0123276801273508E-2</v>
      </c>
      <c r="AM337">
        <v>4967449196445.8398</v>
      </c>
      <c r="AN337">
        <v>4967449196445.8398</v>
      </c>
      <c r="AO337">
        <v>447682798927.55206</v>
      </c>
      <c r="AP337">
        <v>5.3708506022917053E-6</v>
      </c>
      <c r="AQ337">
        <v>19.33506216825014</v>
      </c>
      <c r="AS337">
        <v>2950</v>
      </c>
      <c r="AT337">
        <v>3231</v>
      </c>
      <c r="AU337">
        <v>201.31839999999988</v>
      </c>
      <c r="AV337">
        <v>20.768571428572663</v>
      </c>
      <c r="AW337">
        <v>0.1018408196522852</v>
      </c>
      <c r="AX337">
        <v>5112985041168.207</v>
      </c>
      <c r="AY337">
        <v>5112985041168.207</v>
      </c>
      <c r="AZ337">
        <v>520710587462.44336</v>
      </c>
      <c r="BA337">
        <v>5.6564776003616009E-6</v>
      </c>
      <c r="BB337">
        <v>20.363319361301762</v>
      </c>
      <c r="BD337">
        <v>3425</v>
      </c>
      <c r="BE337">
        <v>3231</v>
      </c>
      <c r="BF337">
        <v>209.34439999999989</v>
      </c>
      <c r="BG337">
        <v>22.431428571427759</v>
      </c>
      <c r="BH337">
        <v>0.11212129664808569</v>
      </c>
      <c r="BI337">
        <v>5251244093654.4561</v>
      </c>
      <c r="BJ337">
        <v>5251244093654.4561</v>
      </c>
      <c r="BK337">
        <v>588776296796.13916</v>
      </c>
      <c r="BL337">
        <v>5.880385719790408E-6</v>
      </c>
      <c r="BM337">
        <v>21.169388591245468</v>
      </c>
      <c r="BO337">
        <v>4000</v>
      </c>
      <c r="BP337">
        <v>3231</v>
      </c>
      <c r="BQ337">
        <v>221.46479999999997</v>
      </c>
      <c r="BR337">
        <v>22.98857142857084</v>
      </c>
      <c r="BS337">
        <v>0.1236268989196581</v>
      </c>
      <c r="BT337">
        <v>5418610315085.1768</v>
      </c>
      <c r="BU337">
        <v>5418610315085.1768</v>
      </c>
      <c r="BV337">
        <v>669885989708.05188</v>
      </c>
      <c r="BW337">
        <v>6.1065163233955956E-6</v>
      </c>
      <c r="BX337">
        <v>21.983458764224146</v>
      </c>
      <c r="BZ337">
        <v>4500</v>
      </c>
      <c r="CA337">
        <v>3231</v>
      </c>
      <c r="CB337">
        <v>230.73579999999993</v>
      </c>
      <c r="CC337">
        <v>25.920000000000499</v>
      </c>
      <c r="CD337">
        <v>0.1328681046244051</v>
      </c>
      <c r="CE337">
        <v>5564146159807.5439</v>
      </c>
      <c r="CF337">
        <v>5564146159807.5439</v>
      </c>
      <c r="CG337">
        <v>739297554106.79065</v>
      </c>
      <c r="CH337">
        <v>6.2747389345254029E-6</v>
      </c>
      <c r="CI337">
        <v>22.58906016429145</v>
      </c>
      <c r="CK337">
        <v>5000</v>
      </c>
      <c r="CL337">
        <v>3231</v>
      </c>
      <c r="CM337">
        <v>236.74619999999993</v>
      </c>
      <c r="CN337">
        <v>21.197142857141266</v>
      </c>
      <c r="CO337">
        <v>0.14147569978464919</v>
      </c>
      <c r="CP337">
        <v>5709682004529.9111</v>
      </c>
      <c r="CQ337">
        <v>5709682004529.9111</v>
      </c>
      <c r="CR337">
        <v>807781257138.68774</v>
      </c>
      <c r="CS337">
        <v>6.4229852424609797E-6</v>
      </c>
      <c r="CT337">
        <v>23.122746872859526</v>
      </c>
      <c r="CV337">
        <v>1000</v>
      </c>
      <c r="CW337">
        <v>3231</v>
      </c>
      <c r="CX337">
        <v>201.25319999999996</v>
      </c>
      <c r="CY337">
        <v>19.928571428570358</v>
      </c>
      <c r="CZ337">
        <v>7.8837356344578266E-2</v>
      </c>
      <c r="DA337">
        <v>4821913351723.4727</v>
      </c>
      <c r="DB337">
        <v>4821913351723.4727</v>
      </c>
      <c r="DC337">
        <v>380146901172.50317</v>
      </c>
      <c r="DD337">
        <v>5.0540597832586381E-6</v>
      </c>
      <c r="DE337">
        <v>18.194615219731098</v>
      </c>
    </row>
    <row r="338" spans="1:109" x14ac:dyDescent="0.35">
      <c r="A338">
        <v>1000</v>
      </c>
      <c r="B338">
        <v>3241</v>
      </c>
      <c r="C338">
        <v>128.14039999999994</v>
      </c>
      <c r="D338">
        <v>16.080000000000286</v>
      </c>
      <c r="E338">
        <v>4.9290153117280612E-2</v>
      </c>
      <c r="F338">
        <v>4545395246750.9756</v>
      </c>
      <c r="G338">
        <v>4545395246750.9756</v>
      </c>
      <c r="H338">
        <v>224043227690.91507</v>
      </c>
      <c r="I338">
        <v>3.9061174241870607E-6</v>
      </c>
      <c r="J338">
        <v>14.062022727073419</v>
      </c>
      <c r="L338">
        <v>1500</v>
      </c>
      <c r="M338">
        <v>3241</v>
      </c>
      <c r="N338">
        <v>263.22346666666658</v>
      </c>
      <c r="O338">
        <v>8.8457142857155961</v>
      </c>
      <c r="P338">
        <v>6.4783331337859365E-2</v>
      </c>
      <c r="Q338">
        <v>4690931091473.3428</v>
      </c>
      <c r="R338">
        <v>4690931091473.3428</v>
      </c>
      <c r="S338">
        <v>303894143181.98383</v>
      </c>
      <c r="T338">
        <v>4.5804987176242073E-6</v>
      </c>
      <c r="U338">
        <v>16.489795383447145</v>
      </c>
      <c r="W338">
        <v>1950</v>
      </c>
      <c r="X338">
        <v>3241</v>
      </c>
      <c r="Y338">
        <v>184.48559999999989</v>
      </c>
      <c r="Z338">
        <v>16.362857142858292</v>
      </c>
      <c r="AA338">
        <v>7.7380714202492304E-2</v>
      </c>
      <c r="AB338">
        <v>4821913351723.4727</v>
      </c>
      <c r="AC338">
        <v>4821913351723.4727</v>
      </c>
      <c r="AD338">
        <v>373123098978.89581</v>
      </c>
      <c r="AE338">
        <v>5.007251866962697E-6</v>
      </c>
      <c r="AF338">
        <v>18.026106721065709</v>
      </c>
      <c r="AH338">
        <v>2450</v>
      </c>
      <c r="AI338">
        <v>3241</v>
      </c>
      <c r="AJ338">
        <v>192.38539999999992</v>
      </c>
      <c r="AK338">
        <v>10.877142857143392</v>
      </c>
      <c r="AL338">
        <v>9.0149815806042838E-2</v>
      </c>
      <c r="AM338">
        <v>4967449196445.8398</v>
      </c>
      <c r="AN338">
        <v>4967449196445.8398</v>
      </c>
      <c r="AO338">
        <v>447814630085.46796</v>
      </c>
      <c r="AP338">
        <v>5.3694617730739673E-6</v>
      </c>
      <c r="AQ338">
        <v>19.330062383066281</v>
      </c>
      <c r="AS338">
        <v>2950</v>
      </c>
      <c r="AT338">
        <v>3241</v>
      </c>
      <c r="AU338">
        <v>201.80299999999991</v>
      </c>
      <c r="AV338">
        <v>18.420000000000009</v>
      </c>
      <c r="AW338">
        <v>0.10187624302119484</v>
      </c>
      <c r="AX338">
        <v>5112985041168.207</v>
      </c>
      <c r="AY338">
        <v>5112985041168.207</v>
      </c>
      <c r="AZ338">
        <v>520891706617.78619</v>
      </c>
      <c r="BA338">
        <v>5.65471999009959E-6</v>
      </c>
      <c r="BB338">
        <v>20.356991964358524</v>
      </c>
      <c r="BD338">
        <v>3425</v>
      </c>
      <c r="BE338">
        <v>3241</v>
      </c>
      <c r="BF338">
        <v>209.86779999999987</v>
      </c>
      <c r="BG338">
        <v>25.534285714285588</v>
      </c>
      <c r="BH338">
        <v>0.11216562628201651</v>
      </c>
      <c r="BI338">
        <v>5251244093654.4561</v>
      </c>
      <c r="BJ338">
        <v>5251244093654.4561</v>
      </c>
      <c r="BK338">
        <v>589009082524.49219</v>
      </c>
      <c r="BL338">
        <v>5.8782830304278107E-6</v>
      </c>
      <c r="BM338">
        <v>21.16181890954012</v>
      </c>
      <c r="BO338">
        <v>4000</v>
      </c>
      <c r="BP338">
        <v>3241</v>
      </c>
      <c r="BQ338">
        <v>222.00119999999995</v>
      </c>
      <c r="BR338">
        <v>21.282857142858397</v>
      </c>
      <c r="BS338">
        <v>0.12368207589120604</v>
      </c>
      <c r="BT338">
        <v>5418610315085.1768</v>
      </c>
      <c r="BU338">
        <v>5418610315085.1768</v>
      </c>
      <c r="BV338">
        <v>670184972215.23669</v>
      </c>
      <c r="BW338">
        <v>6.1040227710422746E-6</v>
      </c>
      <c r="BX338">
        <v>21.974481975752187</v>
      </c>
      <c r="BZ338">
        <v>4500</v>
      </c>
      <c r="CA338">
        <v>3241</v>
      </c>
      <c r="CB338">
        <v>231.34059999999994</v>
      </c>
      <c r="CC338">
        <v>19.705714285715562</v>
      </c>
      <c r="CD338">
        <v>0.13293273641206457</v>
      </c>
      <c r="CE338">
        <v>5564146159807.5439</v>
      </c>
      <c r="CF338">
        <v>5564146159807.5439</v>
      </c>
      <c r="CG338">
        <v>739657174819.89758</v>
      </c>
      <c r="CH338">
        <v>6.2719241077377542E-6</v>
      </c>
      <c r="CI338">
        <v>22.578926787855917</v>
      </c>
      <c r="CK338">
        <v>5000</v>
      </c>
      <c r="CL338">
        <v>3241</v>
      </c>
      <c r="CM338">
        <v>237.24079999999989</v>
      </c>
      <c r="CN338">
        <v>18.28285714285747</v>
      </c>
      <c r="CO338">
        <v>0.14154966449002473</v>
      </c>
      <c r="CP338">
        <v>5709682004529.9111</v>
      </c>
      <c r="CQ338">
        <v>5709682004529.9111</v>
      </c>
      <c r="CR338">
        <v>808203572085.9408</v>
      </c>
      <c r="CS338">
        <v>6.419868129683133E-6</v>
      </c>
      <c r="CT338">
        <v>23.111525266859278</v>
      </c>
      <c r="CV338">
        <v>1000</v>
      </c>
      <c r="CW338">
        <v>3241</v>
      </c>
      <c r="CX338">
        <v>201.71819999999994</v>
      </c>
      <c r="CY338">
        <v>20.931428571429123</v>
      </c>
      <c r="CZ338">
        <v>7.885656924790739E-2</v>
      </c>
      <c r="DA338">
        <v>4821913351723.4727</v>
      </c>
      <c r="DB338">
        <v>4821913351723.4727</v>
      </c>
      <c r="DC338">
        <v>380239544127.59125</v>
      </c>
      <c r="DD338">
        <v>5.0530010289257652E-6</v>
      </c>
      <c r="DE338">
        <v>18.190803704132755</v>
      </c>
    </row>
    <row r="339" spans="1:109" x14ac:dyDescent="0.35">
      <c r="A339">
        <v>1000</v>
      </c>
      <c r="B339">
        <v>3251</v>
      </c>
      <c r="C339">
        <v>128.51559999999995</v>
      </c>
      <c r="D339">
        <v>17.2628571428565</v>
      </c>
      <c r="E339">
        <v>4.929407579186848E-2</v>
      </c>
      <c r="F339">
        <v>4545395246750.9756</v>
      </c>
      <c r="G339">
        <v>4545395246750.9756</v>
      </c>
      <c r="H339">
        <v>224061057797.34131</v>
      </c>
      <c r="I339">
        <v>3.9058739569709252E-6</v>
      </c>
      <c r="J339">
        <v>14.061146245095332</v>
      </c>
      <c r="L339">
        <v>1500</v>
      </c>
      <c r="M339">
        <v>3251</v>
      </c>
      <c r="N339">
        <v>263.42986666666661</v>
      </c>
      <c r="O339">
        <v>8.3399999999991383</v>
      </c>
      <c r="P339">
        <v>6.4794978210922449E-2</v>
      </c>
      <c r="Q339">
        <v>4690931091473.3428</v>
      </c>
      <c r="R339">
        <v>4690931091473.3428</v>
      </c>
      <c r="S339">
        <v>303948777860.95392</v>
      </c>
      <c r="T339">
        <v>4.5798148676099429E-6</v>
      </c>
      <c r="U339">
        <v>16.487333523395794</v>
      </c>
      <c r="W339">
        <v>1950</v>
      </c>
      <c r="X339">
        <v>3251</v>
      </c>
      <c r="Y339">
        <v>184.86739999999992</v>
      </c>
      <c r="Z339">
        <v>12.899999999998256</v>
      </c>
      <c r="AA339">
        <v>7.7398812571787712E-2</v>
      </c>
      <c r="AB339">
        <v>4821913351723.4727</v>
      </c>
      <c r="AC339">
        <v>4821913351723.4727</v>
      </c>
      <c r="AD339">
        <v>373210367747.44574</v>
      </c>
      <c r="AE339">
        <v>5.0062478083817605E-6</v>
      </c>
      <c r="AF339">
        <v>18.022492110174337</v>
      </c>
      <c r="AH339">
        <v>2450</v>
      </c>
      <c r="AI339">
        <v>3251</v>
      </c>
      <c r="AJ339">
        <v>192.63919999999993</v>
      </c>
      <c r="AK339">
        <v>13.774285714286197</v>
      </c>
      <c r="AL339">
        <v>9.0176138337822495E-2</v>
      </c>
      <c r="AM339">
        <v>4967449196445.8398</v>
      </c>
      <c r="AN339">
        <v>4967449196445.8398</v>
      </c>
      <c r="AO339">
        <v>447945385924.80524</v>
      </c>
      <c r="AP339">
        <v>5.3680849815580397E-6</v>
      </c>
      <c r="AQ339">
        <v>19.325105933608942</v>
      </c>
      <c r="AS339">
        <v>2950</v>
      </c>
      <c r="AT339">
        <v>3251</v>
      </c>
      <c r="AU339">
        <v>202.23279999999991</v>
      </c>
      <c r="AV339">
        <v>17.245714285713074</v>
      </c>
      <c r="AW339">
        <v>0.10191140518958232</v>
      </c>
      <c r="AX339">
        <v>5112985041168.207</v>
      </c>
      <c r="AY339">
        <v>5112985041168.207</v>
      </c>
      <c r="AZ339">
        <v>521071490258.76636</v>
      </c>
      <c r="BA339">
        <v>5.6529764197732598E-6</v>
      </c>
      <c r="BB339">
        <v>20.350715111183735</v>
      </c>
      <c r="BD339">
        <v>3425</v>
      </c>
      <c r="BE339">
        <v>3251</v>
      </c>
      <c r="BF339">
        <v>210.46359999999987</v>
      </c>
      <c r="BG339">
        <v>19.517142857145181</v>
      </c>
      <c r="BH339">
        <v>0.11220965478600475</v>
      </c>
      <c r="BI339">
        <v>5251244093654.4561</v>
      </c>
      <c r="BJ339">
        <v>5251244093654.4561</v>
      </c>
      <c r="BK339">
        <v>589240286946.01294</v>
      </c>
      <c r="BL339">
        <v>5.8761961125039237E-6</v>
      </c>
      <c r="BM339">
        <v>21.154306005014124</v>
      </c>
      <c r="BO339">
        <v>4000</v>
      </c>
      <c r="BP339">
        <v>3251</v>
      </c>
      <c r="BQ339">
        <v>222.49779999999998</v>
      </c>
      <c r="BR339">
        <v>22.225714285713952</v>
      </c>
      <c r="BS339">
        <v>0.12373690854376668</v>
      </c>
      <c r="BT339">
        <v>5418610315085.1768</v>
      </c>
      <c r="BU339">
        <v>5418610315085.1768</v>
      </c>
      <c r="BV339">
        <v>670482088992.00525</v>
      </c>
      <c r="BW339">
        <v>6.1015467957272332E-6</v>
      </c>
      <c r="BX339">
        <v>21.965568464618041</v>
      </c>
      <c r="BZ339">
        <v>4500</v>
      </c>
      <c r="CA339">
        <v>3251</v>
      </c>
      <c r="CB339">
        <v>231.80039999999997</v>
      </c>
      <c r="CC339">
        <v>15.625714285714107</v>
      </c>
      <c r="CD339">
        <v>0.1329969894329926</v>
      </c>
      <c r="CE339">
        <v>5564146159807.5439</v>
      </c>
      <c r="CF339">
        <v>5564146159807.5439</v>
      </c>
      <c r="CG339">
        <v>740014688019.55029</v>
      </c>
      <c r="CH339">
        <v>6.2691282790712325E-6</v>
      </c>
      <c r="CI339">
        <v>22.568861804656436</v>
      </c>
      <c r="CK339">
        <v>5000</v>
      </c>
      <c r="CL339">
        <v>3251</v>
      </c>
      <c r="CM339">
        <v>237.6673999999999</v>
      </c>
      <c r="CN339">
        <v>23.168571428571944</v>
      </c>
      <c r="CO339">
        <v>0.14162321867933708</v>
      </c>
      <c r="CP339">
        <v>5709682004529.9111</v>
      </c>
      <c r="CQ339">
        <v>5709682004529.9111</v>
      </c>
      <c r="CR339">
        <v>808623543117.01526</v>
      </c>
      <c r="CS339">
        <v>6.4167713163025388E-6</v>
      </c>
      <c r="CT339">
        <v>23.100376738689139</v>
      </c>
      <c r="CV339">
        <v>1000</v>
      </c>
      <c r="CW339">
        <v>3251</v>
      </c>
      <c r="CX339">
        <v>202.20659999999995</v>
      </c>
      <c r="CY339">
        <v>21.317142857141597</v>
      </c>
      <c r="CZ339">
        <v>7.8875608270777817E-2</v>
      </c>
      <c r="DA339">
        <v>4821913351723.4727</v>
      </c>
      <c r="DB339">
        <v>4821913351723.4727</v>
      </c>
      <c r="DC339">
        <v>380331348646.17395</v>
      </c>
      <c r="DD339">
        <v>5.0519522940163401E-6</v>
      </c>
      <c r="DE339">
        <v>18.187028258458824</v>
      </c>
    </row>
    <row r="340" spans="1:109" x14ac:dyDescent="0.35">
      <c r="A340">
        <v>1000</v>
      </c>
      <c r="B340">
        <v>3261</v>
      </c>
      <c r="C340">
        <v>128.91839999999993</v>
      </c>
      <c r="D340">
        <v>24.120000000000427</v>
      </c>
      <c r="E340">
        <v>4.9297950738166868E-2</v>
      </c>
      <c r="F340">
        <v>4545395246750.9756</v>
      </c>
      <c r="G340">
        <v>4545395246750.9756</v>
      </c>
      <c r="H340">
        <v>224078670959.82742</v>
      </c>
      <c r="I340">
        <v>3.9056334818861398E-6</v>
      </c>
      <c r="J340">
        <v>14.060280534790103</v>
      </c>
      <c r="L340">
        <v>1500</v>
      </c>
      <c r="M340">
        <v>3261</v>
      </c>
      <c r="N340">
        <v>263.62446666666659</v>
      </c>
      <c r="O340">
        <v>7.7742857142831259</v>
      </c>
      <c r="P340">
        <v>6.4806504029014236E-2</v>
      </c>
      <c r="Q340">
        <v>4690931091473.3428</v>
      </c>
      <c r="R340">
        <v>4690931091473.3428</v>
      </c>
      <c r="S340">
        <v>304002844679.39532</v>
      </c>
      <c r="T340">
        <v>4.5791383263684138E-6</v>
      </c>
      <c r="U340">
        <v>16.484897974926291</v>
      </c>
      <c r="W340">
        <v>1950</v>
      </c>
      <c r="X340">
        <v>3261</v>
      </c>
      <c r="Y340">
        <v>185.16839999999988</v>
      </c>
      <c r="Z340">
        <v>14.014285714286855</v>
      </c>
      <c r="AA340">
        <v>7.7416744848804717E-2</v>
      </c>
      <c r="AB340">
        <v>4821913351723.4727</v>
      </c>
      <c r="AC340">
        <v>4821913351723.4727</v>
      </c>
      <c r="AD340">
        <v>373296835633.42084</v>
      </c>
      <c r="AE340">
        <v>5.0052533613074373E-6</v>
      </c>
      <c r="AF340">
        <v>18.018912100706775</v>
      </c>
      <c r="AH340">
        <v>2450</v>
      </c>
      <c r="AI340">
        <v>3261</v>
      </c>
      <c r="AJ340">
        <v>192.96059999999994</v>
      </c>
      <c r="AK340">
        <v>15.308571428570467</v>
      </c>
      <c r="AL340">
        <v>9.0202246274264111E-2</v>
      </c>
      <c r="AM340">
        <v>4967449196445.8398</v>
      </c>
      <c r="AN340">
        <v>4967449196445.8398</v>
      </c>
      <c r="AO340">
        <v>448075075772.703</v>
      </c>
      <c r="AP340">
        <v>5.3667201116441241E-6</v>
      </c>
      <c r="AQ340">
        <v>19.320192401918845</v>
      </c>
      <c r="AS340">
        <v>2950</v>
      </c>
      <c r="AT340">
        <v>3261</v>
      </c>
      <c r="AU340">
        <v>202.63519999999988</v>
      </c>
      <c r="AV340">
        <v>22.542857142857592</v>
      </c>
      <c r="AW340">
        <v>0.10194630825012008</v>
      </c>
      <c r="AX340">
        <v>5112985041168.207</v>
      </c>
      <c r="AY340">
        <v>5112985041168.207</v>
      </c>
      <c r="AZ340">
        <v>521249949085.18695</v>
      </c>
      <c r="BA340">
        <v>5.6512467607493052E-6</v>
      </c>
      <c r="BB340">
        <v>20.344488338697499</v>
      </c>
      <c r="BD340">
        <v>3425</v>
      </c>
      <c r="BE340">
        <v>3261</v>
      </c>
      <c r="BF340">
        <v>210.91899999999993</v>
      </c>
      <c r="BG340">
        <v>19.191428571427391</v>
      </c>
      <c r="BH340">
        <v>0.11225338443049292</v>
      </c>
      <c r="BI340">
        <v>5251244093654.4561</v>
      </c>
      <c r="BJ340">
        <v>5251244093654.4561</v>
      </c>
      <c r="BK340">
        <v>589469921983.349</v>
      </c>
      <c r="BL340">
        <v>5.8741248265271572E-6</v>
      </c>
      <c r="BM340">
        <v>21.146849375497766</v>
      </c>
      <c r="BO340">
        <v>4000</v>
      </c>
      <c r="BP340">
        <v>3261</v>
      </c>
      <c r="BQ340">
        <v>223.01639999999998</v>
      </c>
      <c r="BR340">
        <v>27.15428571428577</v>
      </c>
      <c r="BS340">
        <v>0.12379139932344463</v>
      </c>
      <c r="BT340">
        <v>5418610315085.1768</v>
      </c>
      <c r="BU340">
        <v>5418610315085.1768</v>
      </c>
      <c r="BV340">
        <v>670777353292.84521</v>
      </c>
      <c r="BW340">
        <v>6.0990882468370597E-6</v>
      </c>
      <c r="BX340">
        <v>21.956717688613416</v>
      </c>
      <c r="BZ340">
        <v>4500</v>
      </c>
      <c r="CA340">
        <v>3261</v>
      </c>
      <c r="CB340">
        <v>232.16499999999996</v>
      </c>
      <c r="CC340">
        <v>17.939999999998694</v>
      </c>
      <c r="CD340">
        <v>0.13306086626877922</v>
      </c>
      <c r="CE340">
        <v>5564146159807.5439</v>
      </c>
      <c r="CF340">
        <v>5564146159807.5439</v>
      </c>
      <c r="CG340">
        <v>740370108070.09302</v>
      </c>
      <c r="CH340">
        <v>6.2663512889174419E-6</v>
      </c>
      <c r="CI340">
        <v>22.55886464010279</v>
      </c>
      <c r="CK340">
        <v>5000</v>
      </c>
      <c r="CL340">
        <v>3261</v>
      </c>
      <c r="CM340">
        <v>238.20799999999991</v>
      </c>
      <c r="CN340">
        <v>24.488571428570694</v>
      </c>
      <c r="CO340">
        <v>0.1416963650568871</v>
      </c>
      <c r="CP340">
        <v>5709682004529.9111</v>
      </c>
      <c r="CQ340">
        <v>5709682004529.9111</v>
      </c>
      <c r="CR340">
        <v>809041185672.60913</v>
      </c>
      <c r="CS340">
        <v>6.4136946342635229E-6</v>
      </c>
      <c r="CT340">
        <v>23.089300683348682</v>
      </c>
      <c r="CV340">
        <v>1000</v>
      </c>
      <c r="CW340">
        <v>3261</v>
      </c>
      <c r="CX340">
        <v>202.70399999999992</v>
      </c>
      <c r="CY340">
        <v>20.580000000001064</v>
      </c>
      <c r="CZ340">
        <v>7.8894475057208882E-2</v>
      </c>
      <c r="DA340">
        <v>4821913351723.4727</v>
      </c>
      <c r="DB340">
        <v>4821913351723.4727</v>
      </c>
      <c r="DC340">
        <v>380422322655.57001</v>
      </c>
      <c r="DD340">
        <v>5.0509134758285381E-6</v>
      </c>
      <c r="DE340">
        <v>18.183288512982738</v>
      </c>
    </row>
    <row r="341" spans="1:109" x14ac:dyDescent="0.35">
      <c r="A341">
        <v>1000</v>
      </c>
      <c r="B341">
        <v>3271</v>
      </c>
      <c r="C341">
        <v>129.48119999999994</v>
      </c>
      <c r="D341">
        <v>26.262857142856841</v>
      </c>
      <c r="E341">
        <v>4.9301778541851943E-2</v>
      </c>
      <c r="F341">
        <v>4545395246750.9756</v>
      </c>
      <c r="G341">
        <v>4545395246750.9756</v>
      </c>
      <c r="H341">
        <v>224096069840.50305</v>
      </c>
      <c r="I341">
        <v>3.9053959614932451E-6</v>
      </c>
      <c r="J341">
        <v>14.059425461375682</v>
      </c>
      <c r="L341">
        <v>1500</v>
      </c>
      <c r="M341">
        <v>3271</v>
      </c>
      <c r="N341">
        <v>263.80586666666653</v>
      </c>
      <c r="O341">
        <v>9.3942857142881824</v>
      </c>
      <c r="P341">
        <v>6.4817910083285885E-2</v>
      </c>
      <c r="Q341">
        <v>4690931091473.3428</v>
      </c>
      <c r="R341">
        <v>4690931091473.3428</v>
      </c>
      <c r="S341">
        <v>304056349694.00922</v>
      </c>
      <c r="T341">
        <v>4.5784690117580375E-6</v>
      </c>
      <c r="U341">
        <v>16.482488442328936</v>
      </c>
      <c r="W341">
        <v>1950</v>
      </c>
      <c r="X341">
        <v>3271</v>
      </c>
      <c r="Y341">
        <v>185.4953999999999</v>
      </c>
      <c r="Z341">
        <v>19.662857142856996</v>
      </c>
      <c r="AA341">
        <v>7.743451262180201E-2</v>
      </c>
      <c r="AB341">
        <v>4821913351723.4727</v>
      </c>
      <c r="AC341">
        <v>4821913351723.4727</v>
      </c>
      <c r="AD341">
        <v>373382510295.26691</v>
      </c>
      <c r="AE341">
        <v>5.0042684264994379E-6</v>
      </c>
      <c r="AF341">
        <v>18.015366335397978</v>
      </c>
      <c r="AH341">
        <v>2450</v>
      </c>
      <c r="AI341">
        <v>3271</v>
      </c>
      <c r="AJ341">
        <v>193.31779999999992</v>
      </c>
      <c r="AK341">
        <v>17.734285714286106</v>
      </c>
      <c r="AL341">
        <v>9.0228141474896051E-2</v>
      </c>
      <c r="AM341">
        <v>4967449196445.8398</v>
      </c>
      <c r="AN341">
        <v>4967449196445.8398</v>
      </c>
      <c r="AO341">
        <v>448203708866.27393</v>
      </c>
      <c r="AP341">
        <v>5.3653670485473775E-6</v>
      </c>
      <c r="AQ341">
        <v>19.315321374770559</v>
      </c>
      <c r="AS341">
        <v>2950</v>
      </c>
      <c r="AT341">
        <v>3271</v>
      </c>
      <c r="AU341">
        <v>203.16119999999989</v>
      </c>
      <c r="AV341">
        <v>25.062857142857201</v>
      </c>
      <c r="AW341">
        <v>0.10198095427623148</v>
      </c>
      <c r="AX341">
        <v>5112985041168.207</v>
      </c>
      <c r="AY341">
        <v>5112985041168.207</v>
      </c>
      <c r="AZ341">
        <v>521427093698.43048</v>
      </c>
      <c r="BA341">
        <v>5.6495308858223631E-6</v>
      </c>
      <c r="BB341">
        <v>20.338311188960507</v>
      </c>
      <c r="BD341">
        <v>3425</v>
      </c>
      <c r="BE341">
        <v>3271</v>
      </c>
      <c r="BF341">
        <v>211.3667999999999</v>
      </c>
      <c r="BG341">
        <v>22.39714285714334</v>
      </c>
      <c r="BH341">
        <v>0.11229681746570423</v>
      </c>
      <c r="BI341">
        <v>5251244093654.4561</v>
      </c>
      <c r="BJ341">
        <v>5251244093654.4561</v>
      </c>
      <c r="BK341">
        <v>589697999452.97192</v>
      </c>
      <c r="BL341">
        <v>5.872069034537911E-6</v>
      </c>
      <c r="BM341">
        <v>21.13944852433648</v>
      </c>
      <c r="BO341">
        <v>4000</v>
      </c>
      <c r="BP341">
        <v>3271</v>
      </c>
      <c r="BQ341">
        <v>223.64999999999998</v>
      </c>
      <c r="BR341">
        <v>25.217142857141948</v>
      </c>
      <c r="BS341">
        <v>0.12384555065517661</v>
      </c>
      <c r="BT341">
        <v>5418610315085.1768</v>
      </c>
      <c r="BU341">
        <v>5418610315085.1768</v>
      </c>
      <c r="BV341">
        <v>671070778257.5437</v>
      </c>
      <c r="BW341">
        <v>6.0966469753983385E-6</v>
      </c>
      <c r="BX341">
        <v>21.947929111434018</v>
      </c>
      <c r="BZ341">
        <v>4500</v>
      </c>
      <c r="CA341">
        <v>3271</v>
      </c>
      <c r="CB341">
        <v>232.58359999999993</v>
      </c>
      <c r="CC341">
        <v>15.694285714285375</v>
      </c>
      <c r="CD341">
        <v>0.13312436947906495</v>
      </c>
      <c r="CE341">
        <v>5564146159807.5439</v>
      </c>
      <c r="CF341">
        <v>5564146159807.5439</v>
      </c>
      <c r="CG341">
        <v>740723449213.73987</v>
      </c>
      <c r="CH341">
        <v>6.2635929793986557E-6</v>
      </c>
      <c r="CI341">
        <v>22.54893472583516</v>
      </c>
      <c r="CK341">
        <v>5000</v>
      </c>
      <c r="CL341">
        <v>3271</v>
      </c>
      <c r="CM341">
        <v>238.7793999999999</v>
      </c>
      <c r="CN341">
        <v>18.822857142858343</v>
      </c>
      <c r="CO341">
        <v>0.14176910630428108</v>
      </c>
      <c r="CP341">
        <v>5709682004529.9111</v>
      </c>
      <c r="CQ341">
        <v>5709682004529.9111</v>
      </c>
      <c r="CR341">
        <v>809456515063.84167</v>
      </c>
      <c r="CS341">
        <v>6.4106379173281917E-6</v>
      </c>
      <c r="CT341">
        <v>23.078296502381491</v>
      </c>
      <c r="CV341">
        <v>1000</v>
      </c>
      <c r="CW341">
        <v>3271</v>
      </c>
      <c r="CX341">
        <v>203.18419999999995</v>
      </c>
      <c r="CY341">
        <v>18.23142857142841</v>
      </c>
      <c r="CZ341">
        <v>7.8913171234398921E-2</v>
      </c>
      <c r="DA341">
        <v>4821913351723.4727</v>
      </c>
      <c r="DB341">
        <v>4821913351723.4727</v>
      </c>
      <c r="DC341">
        <v>380512474001.98883</v>
      </c>
      <c r="DD341">
        <v>5.0498844728574516E-6</v>
      </c>
      <c r="DE341">
        <v>18.179584102286825</v>
      </c>
    </row>
    <row r="342" spans="1:109" x14ac:dyDescent="0.35">
      <c r="A342">
        <v>1000</v>
      </c>
      <c r="B342">
        <v>3281</v>
      </c>
      <c r="C342">
        <v>130.09399999999994</v>
      </c>
      <c r="D342">
        <v>21.437142857143144</v>
      </c>
      <c r="E342">
        <v>4.9305559781293022E-2</v>
      </c>
      <c r="F342">
        <v>4545395246750.9756</v>
      </c>
      <c r="G342">
        <v>4545395246750.9756</v>
      </c>
      <c r="H342">
        <v>224113257068.28537</v>
      </c>
      <c r="I342">
        <v>3.9051613588374353E-6</v>
      </c>
      <c r="J342">
        <v>14.058580891814767</v>
      </c>
      <c r="L342">
        <v>1500</v>
      </c>
      <c r="M342">
        <v>3281</v>
      </c>
      <c r="N342">
        <v>264.02506666666659</v>
      </c>
      <c r="O342">
        <v>14.405714285712586</v>
      </c>
      <c r="P342">
        <v>6.4829197650433337E-2</v>
      </c>
      <c r="Q342">
        <v>4690931091473.3428</v>
      </c>
      <c r="R342">
        <v>4690931091473.3428</v>
      </c>
      <c r="S342">
        <v>304109298893.68829</v>
      </c>
      <c r="T342">
        <v>4.5778068426444401E-6</v>
      </c>
      <c r="U342">
        <v>16.480104633519986</v>
      </c>
      <c r="W342">
        <v>1950</v>
      </c>
      <c r="X342">
        <v>3281</v>
      </c>
      <c r="Y342">
        <v>185.9541999999999</v>
      </c>
      <c r="Z342">
        <v>24.694285714284501</v>
      </c>
      <c r="AA342">
        <v>7.74521174626734E-2</v>
      </c>
      <c r="AB342">
        <v>4821913351723.4727</v>
      </c>
      <c r="AC342">
        <v>4821913351723.4727</v>
      </c>
      <c r="AD342">
        <v>373467399312.51959</v>
      </c>
      <c r="AE342">
        <v>5.0032929058761607E-6</v>
      </c>
      <c r="AF342">
        <v>18.011854461154179</v>
      </c>
      <c r="AH342">
        <v>2450</v>
      </c>
      <c r="AI342">
        <v>3281</v>
      </c>
      <c r="AJ342">
        <v>193.73159999999993</v>
      </c>
      <c r="AK342">
        <v>18.342857142857028</v>
      </c>
      <c r="AL342">
        <v>9.0253825781328692E-2</v>
      </c>
      <c r="AM342">
        <v>4967449196445.8398</v>
      </c>
      <c r="AN342">
        <v>4967449196445.8398</v>
      </c>
      <c r="AO342">
        <v>448331294353.62402</v>
      </c>
      <c r="AP342">
        <v>5.364025678779787E-6</v>
      </c>
      <c r="AQ342">
        <v>19.310492443607234</v>
      </c>
      <c r="AS342">
        <v>2950</v>
      </c>
      <c r="AT342">
        <v>3281</v>
      </c>
      <c r="AU342">
        <v>203.7459999999999</v>
      </c>
      <c r="AV342">
        <v>18.488571428572495</v>
      </c>
      <c r="AW342">
        <v>0.10201534532230523</v>
      </c>
      <c r="AX342">
        <v>5112985041168.207</v>
      </c>
      <c r="AY342">
        <v>5112985041168.207</v>
      </c>
      <c r="AZ342">
        <v>521602934602.55566</v>
      </c>
      <c r="BA342">
        <v>5.6478286691953631E-6</v>
      </c>
      <c r="BB342">
        <v>20.332183209103306</v>
      </c>
      <c r="BD342">
        <v>3425</v>
      </c>
      <c r="BE342">
        <v>3281</v>
      </c>
      <c r="BF342">
        <v>211.88939999999991</v>
      </c>
      <c r="BG342">
        <v>19.362857142856782</v>
      </c>
      <c r="BH342">
        <v>0.11233995612186615</v>
      </c>
      <c r="BI342">
        <v>5251244093654.4561</v>
      </c>
      <c r="BJ342">
        <v>5251244093654.4561</v>
      </c>
      <c r="BK342">
        <v>589924531066.35034</v>
      </c>
      <c r="BL342">
        <v>5.8700286000874884E-6</v>
      </c>
      <c r="BM342">
        <v>21.13210296031496</v>
      </c>
      <c r="BO342">
        <v>4000</v>
      </c>
      <c r="BP342">
        <v>3281</v>
      </c>
      <c r="BQ342">
        <v>224.23839999999996</v>
      </c>
      <c r="BR342">
        <v>19.405714285715344</v>
      </c>
      <c r="BS342">
        <v>0.123899364942964</v>
      </c>
      <c r="BT342">
        <v>5418610315085.1768</v>
      </c>
      <c r="BU342">
        <v>5418610315085.1768</v>
      </c>
      <c r="BV342">
        <v>671362376912.44739</v>
      </c>
      <c r="BW342">
        <v>6.0942228340551008E-6</v>
      </c>
      <c r="BX342">
        <v>21.939202202598363</v>
      </c>
      <c r="BZ342">
        <v>4500</v>
      </c>
      <c r="CA342">
        <v>3281</v>
      </c>
      <c r="CB342">
        <v>232.94979999999993</v>
      </c>
      <c r="CC342">
        <v>16.3028571428563</v>
      </c>
      <c r="CD342">
        <v>0.13318750160178128</v>
      </c>
      <c r="CE342">
        <v>5564146159807.5439</v>
      </c>
      <c r="CF342">
        <v>5564146159807.5439</v>
      </c>
      <c r="CG342">
        <v>741074725571.91235</v>
      </c>
      <c r="CH342">
        <v>6.2608531943440198E-6</v>
      </c>
      <c r="CI342">
        <v>22.539071499638471</v>
      </c>
      <c r="CK342">
        <v>5000</v>
      </c>
      <c r="CL342">
        <v>3281</v>
      </c>
      <c r="CM342">
        <v>239.21859999999992</v>
      </c>
      <c r="CN342">
        <v>18.68571428571337</v>
      </c>
      <c r="CO342">
        <v>0.14184144508067925</v>
      </c>
      <c r="CP342">
        <v>5709682004529.9111</v>
      </c>
      <c r="CQ342">
        <v>5709682004529.9111</v>
      </c>
      <c r="CR342">
        <v>809869546473.672</v>
      </c>
      <c r="CS342">
        <v>6.4076010010514217E-6</v>
      </c>
      <c r="CT342">
        <v>23.067363603785118</v>
      </c>
      <c r="CV342">
        <v>1000</v>
      </c>
      <c r="CW342">
        <v>3281</v>
      </c>
      <c r="CX342">
        <v>203.60959999999994</v>
      </c>
      <c r="CY342">
        <v>21.660000000000373</v>
      </c>
      <c r="CZ342">
        <v>7.8931698412920664E-2</v>
      </c>
      <c r="DA342">
        <v>4821913351723.4727</v>
      </c>
      <c r="DB342">
        <v>4821913351723.4727</v>
      </c>
      <c r="DC342">
        <v>380601810451.4726</v>
      </c>
      <c r="DD342">
        <v>5.0488651847785156E-6</v>
      </c>
      <c r="DE342">
        <v>18.175914665202654</v>
      </c>
    </row>
    <row r="343" spans="1:109" x14ac:dyDescent="0.35">
      <c r="A343">
        <v>1000</v>
      </c>
      <c r="B343">
        <v>3291</v>
      </c>
      <c r="C343">
        <v>130.59419999999994</v>
      </c>
      <c r="D343">
        <v>16.654285714285574</v>
      </c>
      <c r="E343">
        <v>4.9309295027646652E-2</v>
      </c>
      <c r="F343">
        <v>4545395246750.9756</v>
      </c>
      <c r="G343">
        <v>4545395246750.9756</v>
      </c>
      <c r="H343">
        <v>224130235239.30661</v>
      </c>
      <c r="I343">
        <v>3.9049296374418957E-6</v>
      </c>
      <c r="J343">
        <v>14.057746694790824</v>
      </c>
      <c r="L343">
        <v>1500</v>
      </c>
      <c r="M343">
        <v>3291</v>
      </c>
      <c r="N343">
        <v>264.36119999999988</v>
      </c>
      <c r="O343">
        <v>14.511428571427945</v>
      </c>
      <c r="P343">
        <v>6.4840367992873349E-2</v>
      </c>
      <c r="Q343">
        <v>4690931091473.3428</v>
      </c>
      <c r="R343">
        <v>4690931091473.3428</v>
      </c>
      <c r="S343">
        <v>304161698200.34259</v>
      </c>
      <c r="T343">
        <v>4.5771517388863717E-6</v>
      </c>
      <c r="U343">
        <v>16.477746259990937</v>
      </c>
      <c r="W343">
        <v>1950</v>
      </c>
      <c r="X343">
        <v>3291</v>
      </c>
      <c r="Y343">
        <v>186.53039999999987</v>
      </c>
      <c r="Z343">
        <v>23.879999999999768</v>
      </c>
      <c r="AA343">
        <v>7.7469560927138234E-2</v>
      </c>
      <c r="AB343">
        <v>4821913351723.4727</v>
      </c>
      <c r="AC343">
        <v>4821913351723.4727</v>
      </c>
      <c r="AD343">
        <v>373551510186.7229</v>
      </c>
      <c r="AE343">
        <v>5.0023267024986814E-6</v>
      </c>
      <c r="AF343">
        <v>18.008376128995252</v>
      </c>
      <c r="AH343">
        <v>2450</v>
      </c>
      <c r="AI343">
        <v>3291</v>
      </c>
      <c r="AJ343">
        <v>194.15959999999993</v>
      </c>
      <c r="AK343">
        <v>18.205714285714489</v>
      </c>
      <c r="AL343">
        <v>9.0279301017456903E-2</v>
      </c>
      <c r="AM343">
        <v>4967449196445.8398</v>
      </c>
      <c r="AN343">
        <v>4967449196445.8398</v>
      </c>
      <c r="AO343">
        <v>448457841294.8584</v>
      </c>
      <c r="AP343">
        <v>5.3626958901323443E-6</v>
      </c>
      <c r="AQ343">
        <v>19.305705204476439</v>
      </c>
      <c r="AS343">
        <v>2950</v>
      </c>
      <c r="AT343">
        <v>3291</v>
      </c>
      <c r="AU343">
        <v>204.17739999999992</v>
      </c>
      <c r="AV343">
        <v>15.025714285713677</v>
      </c>
      <c r="AW343">
        <v>0.10204948342390696</v>
      </c>
      <c r="AX343">
        <v>5112985041168.207</v>
      </c>
      <c r="AY343">
        <v>5112985041168.207</v>
      </c>
      <c r="AZ343">
        <v>521777482205.37921</v>
      </c>
      <c r="BA343">
        <v>5.6461399864602193E-6</v>
      </c>
      <c r="BB343">
        <v>20.32610395125679</v>
      </c>
      <c r="BD343">
        <v>3425</v>
      </c>
      <c r="BE343">
        <v>3291</v>
      </c>
      <c r="BF343">
        <v>212.3411999999999</v>
      </c>
      <c r="BG343">
        <v>16.654285714285574</v>
      </c>
      <c r="BH343">
        <v>0.11238280260943076</v>
      </c>
      <c r="BI343">
        <v>5251244093654.4561</v>
      </c>
      <c r="BJ343">
        <v>5251244093654.4561</v>
      </c>
      <c r="BK343">
        <v>590149528431.10791</v>
      </c>
      <c r="BL343">
        <v>5.8680033882173694E-6</v>
      </c>
      <c r="BM343">
        <v>21.124812197582528</v>
      </c>
      <c r="BO343">
        <v>4000</v>
      </c>
      <c r="BP343">
        <v>3291</v>
      </c>
      <c r="BQ343">
        <v>224.69119999999998</v>
      </c>
      <c r="BR343">
        <v>16.122857142856418</v>
      </c>
      <c r="BS343">
        <v>0.12395284457010222</v>
      </c>
      <c r="BT343">
        <v>5418610315085.1768</v>
      </c>
      <c r="BU343">
        <v>5418610315085.1768</v>
      </c>
      <c r="BV343">
        <v>671652162171.70557</v>
      </c>
      <c r="BW343">
        <v>6.0918156770466409E-6</v>
      </c>
      <c r="BX343">
        <v>21.930536437367905</v>
      </c>
      <c r="BZ343">
        <v>4500</v>
      </c>
      <c r="CA343">
        <v>3291</v>
      </c>
      <c r="CB343">
        <v>233.33019999999991</v>
      </c>
      <c r="CC343">
        <v>21.437142857144359</v>
      </c>
      <c r="CD343">
        <v>0.13325026515338789</v>
      </c>
      <c r="CE343">
        <v>5564146159807.5439</v>
      </c>
      <c r="CF343">
        <v>5564146159807.5439</v>
      </c>
      <c r="CG343">
        <v>741423951146.56018</v>
      </c>
      <c r="CH343">
        <v>6.2581317792661399E-6</v>
      </c>
      <c r="CI343">
        <v>22.529274405358105</v>
      </c>
      <c r="CK343">
        <v>5000</v>
      </c>
      <c r="CL343">
        <v>3291</v>
      </c>
      <c r="CM343">
        <v>239.6545999999999</v>
      </c>
      <c r="CN343">
        <v>23.631428571428614</v>
      </c>
      <c r="CO343">
        <v>0.14191338402304057</v>
      </c>
      <c r="CP343">
        <v>5709682004529.9111</v>
      </c>
      <c r="CQ343">
        <v>5709682004529.9111</v>
      </c>
      <c r="CR343">
        <v>810280294958.29736</v>
      </c>
      <c r="CS343">
        <v>6.4045837227562705E-6</v>
      </c>
      <c r="CT343">
        <v>23.056501401922574</v>
      </c>
      <c r="CV343">
        <v>1000</v>
      </c>
      <c r="CW343">
        <v>3291</v>
      </c>
      <c r="CX343">
        <v>204.11499999999995</v>
      </c>
      <c r="CY343">
        <v>24.214285714285619</v>
      </c>
      <c r="CZ343">
        <v>7.8950058186913932E-2</v>
      </c>
      <c r="DA343">
        <v>4821913351723.4727</v>
      </c>
      <c r="DB343">
        <v>4821913351723.4727</v>
      </c>
      <c r="DC343">
        <v>380690339690.82538</v>
      </c>
      <c r="DD343">
        <v>5.0478555124312151E-6</v>
      </c>
      <c r="DE343">
        <v>18.172279844752374</v>
      </c>
    </row>
    <row r="344" spans="1:109" x14ac:dyDescent="0.35">
      <c r="A344">
        <v>1000</v>
      </c>
      <c r="B344">
        <v>3301</v>
      </c>
      <c r="C344">
        <v>130.98279999999994</v>
      </c>
      <c r="D344">
        <v>17.545714285714507</v>
      </c>
      <c r="E344">
        <v>4.9312984844949385E-2</v>
      </c>
      <c r="F344">
        <v>4545395246750.9756</v>
      </c>
      <c r="G344">
        <v>4545395246750.9756</v>
      </c>
      <c r="H344">
        <v>224147006917.33585</v>
      </c>
      <c r="I344">
        <v>3.9047007613012318E-6</v>
      </c>
      <c r="J344">
        <v>14.056922740684435</v>
      </c>
      <c r="L344">
        <v>1500</v>
      </c>
      <c r="M344">
        <v>3301</v>
      </c>
      <c r="N344">
        <v>264.69979999999987</v>
      </c>
      <c r="O344">
        <v>17.519999999999367</v>
      </c>
      <c r="P344">
        <v>6.4851422358917152E-2</v>
      </c>
      <c r="Q344">
        <v>4690931091473.3428</v>
      </c>
      <c r="R344">
        <v>4690931091473.3428</v>
      </c>
      <c r="S344">
        <v>304213553469.71399</v>
      </c>
      <c r="T344">
        <v>4.5765036213218391E-6</v>
      </c>
      <c r="U344">
        <v>16.475413036758621</v>
      </c>
      <c r="W344">
        <v>1950</v>
      </c>
      <c r="X344">
        <v>3301</v>
      </c>
      <c r="Y344">
        <v>187.08759999999987</v>
      </c>
      <c r="Z344">
        <v>20.031428571428481</v>
      </c>
      <c r="AA344">
        <v>7.7486844554929102E-2</v>
      </c>
      <c r="AB344">
        <v>4821913351723.4727</v>
      </c>
      <c r="AC344">
        <v>4821913351723.4727</v>
      </c>
      <c r="AD344">
        <v>373634850342.33392</v>
      </c>
      <c r="AE344">
        <v>5.0013697205550289E-6</v>
      </c>
      <c r="AF344">
        <v>18.004930993998105</v>
      </c>
      <c r="AH344">
        <v>2450</v>
      </c>
      <c r="AI344">
        <v>3301</v>
      </c>
      <c r="AJ344">
        <v>194.58439999999993</v>
      </c>
      <c r="AK344">
        <v>18.214285714284983</v>
      </c>
      <c r="AL344">
        <v>9.0304568989659745E-2</v>
      </c>
      <c r="AM344">
        <v>4967449196445.8398</v>
      </c>
      <c r="AN344">
        <v>4967449196445.8398</v>
      </c>
      <c r="AO344">
        <v>448583358663.07318</v>
      </c>
      <c r="AP344">
        <v>5.3613775716575153E-6</v>
      </c>
      <c r="AQ344">
        <v>19.300959257967055</v>
      </c>
      <c r="AS344">
        <v>2950</v>
      </c>
      <c r="AT344">
        <v>3301</v>
      </c>
      <c r="AU344">
        <v>204.52799999999991</v>
      </c>
      <c r="AV344">
        <v>17.50285714285716</v>
      </c>
      <c r="AW344">
        <v>0.10208337059798779</v>
      </c>
      <c r="AX344">
        <v>5112985041168.207</v>
      </c>
      <c r="AY344">
        <v>5112985041168.207</v>
      </c>
      <c r="AZ344">
        <v>521950746819.54193</v>
      </c>
      <c r="BA344">
        <v>5.6444647145788297E-6</v>
      </c>
      <c r="BB344">
        <v>20.320072972483786</v>
      </c>
      <c r="BD344">
        <v>3425</v>
      </c>
      <c r="BE344">
        <v>3301</v>
      </c>
      <c r="BF344">
        <v>212.7297999999999</v>
      </c>
      <c r="BG344">
        <v>18.797142857143207</v>
      </c>
      <c r="BH344">
        <v>0.11242535911929223</v>
      </c>
      <c r="BI344">
        <v>5251244093654.4561</v>
      </c>
      <c r="BJ344">
        <v>5251244093654.4561</v>
      </c>
      <c r="BK344">
        <v>590373003052.16443</v>
      </c>
      <c r="BL344">
        <v>5.8659932654388281E-6</v>
      </c>
      <c r="BM344">
        <v>21.117575755579782</v>
      </c>
      <c r="BO344">
        <v>4000</v>
      </c>
      <c r="BP344">
        <v>3301</v>
      </c>
      <c r="BQ344">
        <v>225.06739999999996</v>
      </c>
      <c r="BR344">
        <v>17.562857142857933</v>
      </c>
      <c r="BS344">
        <v>0.12400599189940696</v>
      </c>
      <c r="BT344">
        <v>5418610315085.1768</v>
      </c>
      <c r="BU344">
        <v>5418610315085.1768</v>
      </c>
      <c r="BV344">
        <v>671940146838.49548</v>
      </c>
      <c r="BW344">
        <v>6.0894253601857122E-6</v>
      </c>
      <c r="BX344">
        <v>21.921931296668564</v>
      </c>
      <c r="BZ344">
        <v>4500</v>
      </c>
      <c r="CA344">
        <v>3301</v>
      </c>
      <c r="CB344">
        <v>233.83039999999994</v>
      </c>
      <c r="CC344">
        <v>25.585714285713429</v>
      </c>
      <c r="CD344">
        <v>0.13331266262910665</v>
      </c>
      <c r="CE344">
        <v>5564146159807.5439</v>
      </c>
      <c r="CF344">
        <v>5564146159807.5439</v>
      </c>
      <c r="CG344">
        <v>741771139821.46252</v>
      </c>
      <c r="CH344">
        <v>6.25542858133807E-6</v>
      </c>
      <c r="CI344">
        <v>22.519542892817054</v>
      </c>
      <c r="CK344">
        <v>5000</v>
      </c>
      <c r="CL344">
        <v>3301</v>
      </c>
      <c r="CM344">
        <v>240.2059999999999</v>
      </c>
      <c r="CN344">
        <v>20.399999999999963</v>
      </c>
      <c r="CO344">
        <v>0.14198492574636437</v>
      </c>
      <c r="CP344">
        <v>5709682004529.9111</v>
      </c>
      <c r="CQ344">
        <v>5709682004529.9111</v>
      </c>
      <c r="CR344">
        <v>810688775448.53235</v>
      </c>
      <c r="CS344">
        <v>6.4015859215097977E-6</v>
      </c>
      <c r="CT344">
        <v>23.045709317435271</v>
      </c>
      <c r="CV344">
        <v>1000</v>
      </c>
      <c r="CW344">
        <v>3301</v>
      </c>
      <c r="CX344">
        <v>204.67999999999995</v>
      </c>
      <c r="CY344">
        <v>19.354285714285069</v>
      </c>
      <c r="CZ344">
        <v>7.8968252134275677E-2</v>
      </c>
      <c r="DA344">
        <v>4821913351723.4727</v>
      </c>
      <c r="DB344">
        <v>4821913351723.4727</v>
      </c>
      <c r="DC344">
        <v>380778069328.52948</v>
      </c>
      <c r="DD344">
        <v>5.0468553578030513E-6</v>
      </c>
      <c r="DE344">
        <v>18.168679288090985</v>
      </c>
    </row>
    <row r="345" spans="1:109" x14ac:dyDescent="0.35">
      <c r="A345">
        <v>1000</v>
      </c>
      <c r="B345">
        <v>3311</v>
      </c>
      <c r="C345">
        <v>131.39219999999995</v>
      </c>
      <c r="D345">
        <v>13.800000000000116</v>
      </c>
      <c r="E345">
        <v>4.9316629790209315E-2</v>
      </c>
      <c r="F345">
        <v>4545395246750.9756</v>
      </c>
      <c r="G345">
        <v>4545395246750.9756</v>
      </c>
      <c r="H345">
        <v>224163574634.19498</v>
      </c>
      <c r="I345">
        <v>3.9044746948750083E-6</v>
      </c>
      <c r="J345">
        <v>14.056108901550029</v>
      </c>
      <c r="L345">
        <v>1500</v>
      </c>
      <c r="M345">
        <v>3311</v>
      </c>
      <c r="N345">
        <v>265.10859999999985</v>
      </c>
      <c r="O345">
        <v>24.257142857144185</v>
      </c>
      <c r="P345">
        <v>6.4862361982941694E-2</v>
      </c>
      <c r="Q345">
        <v>4690931091473.3428</v>
      </c>
      <c r="R345">
        <v>4690931091473.3428</v>
      </c>
      <c r="S345">
        <v>304264870492.17975</v>
      </c>
      <c r="T345">
        <v>4.5758624117544724E-6</v>
      </c>
      <c r="U345">
        <v>16.473104682316102</v>
      </c>
      <c r="W345">
        <v>1950</v>
      </c>
      <c r="X345">
        <v>3311</v>
      </c>
      <c r="Y345">
        <v>187.55499999999986</v>
      </c>
      <c r="Z345">
        <v>19.860000000000309</v>
      </c>
      <c r="AA345">
        <v>7.7503969869977027E-2</v>
      </c>
      <c r="AB345">
        <v>4821913351723.4727</v>
      </c>
      <c r="AC345">
        <v>4821913351723.4727</v>
      </c>
      <c r="AD345">
        <v>373717427127.61597</v>
      </c>
      <c r="AE345">
        <v>5.0004218653447081E-6</v>
      </c>
      <c r="AF345">
        <v>18.001518715240948</v>
      </c>
      <c r="AH345">
        <v>2450</v>
      </c>
      <c r="AI345">
        <v>3311</v>
      </c>
      <c r="AJ345">
        <v>195.00939999999991</v>
      </c>
      <c r="AK345">
        <v>21.882857142857606</v>
      </c>
      <c r="AL345">
        <v>9.0329631486997394E-2</v>
      </c>
      <c r="AM345">
        <v>4967449196445.8398</v>
      </c>
      <c r="AN345">
        <v>4967449196445.8398</v>
      </c>
      <c r="AO345">
        <v>448707855345.33405</v>
      </c>
      <c r="AP345">
        <v>5.3600706136520076E-6</v>
      </c>
      <c r="AQ345">
        <v>19.296254209147229</v>
      </c>
      <c r="AS345">
        <v>2950</v>
      </c>
      <c r="AT345">
        <v>3311</v>
      </c>
      <c r="AU345">
        <v>204.93639999999991</v>
      </c>
      <c r="AV345">
        <v>13.377142857142337</v>
      </c>
      <c r="AW345">
        <v>0.10211700884309015</v>
      </c>
      <c r="AX345">
        <v>5112985041168.207</v>
      </c>
      <c r="AY345">
        <v>5112985041168.207</v>
      </c>
      <c r="AZ345">
        <v>522122738663.56146</v>
      </c>
      <c r="BA345">
        <v>5.6428027318644008E-6</v>
      </c>
      <c r="BB345">
        <v>20.314089834711844</v>
      </c>
      <c r="BD345">
        <v>3425</v>
      </c>
      <c r="BE345">
        <v>3311</v>
      </c>
      <c r="BF345">
        <v>213.16839999999991</v>
      </c>
      <c r="BG345">
        <v>22.414285714285551</v>
      </c>
      <c r="BH345">
        <v>0.11246762782300117</v>
      </c>
      <c r="BI345">
        <v>5251244093654.4561</v>
      </c>
      <c r="BJ345">
        <v>5251244093654.4561</v>
      </c>
      <c r="BK345">
        <v>590594966332.86243</v>
      </c>
      <c r="BL345">
        <v>5.8639980997128876E-6</v>
      </c>
      <c r="BM345">
        <v>21.110393158966396</v>
      </c>
      <c r="BO345">
        <v>4000</v>
      </c>
      <c r="BP345">
        <v>3311</v>
      </c>
      <c r="BQ345">
        <v>225.47719999999998</v>
      </c>
      <c r="BR345">
        <v>17.519999999998145</v>
      </c>
      <c r="BS345">
        <v>0.12405880927343724</v>
      </c>
      <c r="BT345">
        <v>5418610315085.1768</v>
      </c>
      <c r="BU345">
        <v>5418610315085.1768</v>
      </c>
      <c r="BV345">
        <v>672226343606.23157</v>
      </c>
      <c r="BW345">
        <v>6.0870517408370849E-6</v>
      </c>
      <c r="BX345">
        <v>21.913386267013507</v>
      </c>
      <c r="BZ345">
        <v>4500</v>
      </c>
      <c r="CA345">
        <v>3311</v>
      </c>
      <c r="CB345">
        <v>234.42739999999992</v>
      </c>
      <c r="CC345">
        <v>21.934285714285451</v>
      </c>
      <c r="CD345">
        <v>0.13337469650315231</v>
      </c>
      <c r="CE345">
        <v>5564146159807.5439</v>
      </c>
      <c r="CF345">
        <v>5564146159807.5439</v>
      </c>
      <c r="CG345">
        <v>742116305363.5116</v>
      </c>
      <c r="CH345">
        <v>6.252743449370686E-6</v>
      </c>
      <c r="CI345">
        <v>22.509876417734471</v>
      </c>
      <c r="CK345">
        <v>5000</v>
      </c>
      <c r="CL345">
        <v>3311</v>
      </c>
      <c r="CM345">
        <v>240.6819999999999</v>
      </c>
      <c r="CN345">
        <v>24.582857142857105</v>
      </c>
      <c r="CO345">
        <v>0.14205607284392849</v>
      </c>
      <c r="CP345">
        <v>5709682004529.9111</v>
      </c>
      <c r="CQ345">
        <v>5709682004529.9111</v>
      </c>
      <c r="CR345">
        <v>811095002751.1687</v>
      </c>
      <c r="CS345">
        <v>6.3986074380992919E-6</v>
      </c>
      <c r="CT345">
        <v>23.034986777157449</v>
      </c>
      <c r="CV345">
        <v>1000</v>
      </c>
      <c r="CW345">
        <v>3311</v>
      </c>
      <c r="CX345">
        <v>205.13159999999993</v>
      </c>
      <c r="CY345">
        <v>15.754285714284933</v>
      </c>
      <c r="CZ345">
        <v>7.8986281816847442E-2</v>
      </c>
      <c r="DA345">
        <v>4821913351723.4727</v>
      </c>
      <c r="DB345">
        <v>4821913351723.4727</v>
      </c>
      <c r="DC345">
        <v>380865006895.64966</v>
      </c>
      <c r="DD345">
        <v>5.0458646240137861E-6</v>
      </c>
      <c r="DE345">
        <v>18.165112646449629</v>
      </c>
    </row>
    <row r="346" spans="1:109" x14ac:dyDescent="0.35">
      <c r="A346">
        <v>1000</v>
      </c>
      <c r="B346">
        <v>3321</v>
      </c>
      <c r="C346">
        <v>131.71419999999995</v>
      </c>
      <c r="D346">
        <v>14.811428571428159</v>
      </c>
      <c r="E346">
        <v>4.9320230413496348E-2</v>
      </c>
      <c r="F346">
        <v>4545395246750.9756</v>
      </c>
      <c r="G346">
        <v>4545395246750.9756</v>
      </c>
      <c r="H346">
        <v>224179940890.16919</v>
      </c>
      <c r="I346">
        <v>3.9042514030813821E-6</v>
      </c>
      <c r="J346">
        <v>14.055305051092976</v>
      </c>
      <c r="L346">
        <v>1500</v>
      </c>
      <c r="M346">
        <v>3321</v>
      </c>
      <c r="N346">
        <v>265.67459999999988</v>
      </c>
      <c r="O346">
        <v>22.671428571430852</v>
      </c>
      <c r="P346">
        <v>6.4873188085558517E-2</v>
      </c>
      <c r="Q346">
        <v>4690931091473.3428</v>
      </c>
      <c r="R346">
        <v>4690931091473.3428</v>
      </c>
      <c r="S346">
        <v>304315654993.54449</v>
      </c>
      <c r="T346">
        <v>4.5752280329401167E-6</v>
      </c>
      <c r="U346">
        <v>16.470820918584419</v>
      </c>
      <c r="W346">
        <v>1950</v>
      </c>
      <c r="X346">
        <v>3321</v>
      </c>
      <c r="Y346">
        <v>188.01839999999987</v>
      </c>
      <c r="Z346">
        <v>19.054285714287289</v>
      </c>
      <c r="AA346">
        <v>7.7520938380594123E-2</v>
      </c>
      <c r="AB346">
        <v>4821913351723.4727</v>
      </c>
      <c r="AC346">
        <v>4821913351723.4727</v>
      </c>
      <c r="AD346">
        <v>373799247815.51941</v>
      </c>
      <c r="AE346">
        <v>4.9994830432634846E-6</v>
      </c>
      <c r="AF346">
        <v>17.998138955748544</v>
      </c>
      <c r="AH346">
        <v>2450</v>
      </c>
      <c r="AI346">
        <v>3321</v>
      </c>
      <c r="AJ346">
        <v>195.51999999999992</v>
      </c>
      <c r="AK346">
        <v>22.422857142857261</v>
      </c>
      <c r="AL346">
        <v>9.035449028140545E-2</v>
      </c>
      <c r="AM346">
        <v>4967449196445.8398</v>
      </c>
      <c r="AN346">
        <v>4967449196445.8398</v>
      </c>
      <c r="AO346">
        <v>448831340143.64093</v>
      </c>
      <c r="AP346">
        <v>5.3587749076398216E-6</v>
      </c>
      <c r="AQ346">
        <v>19.291589667503359</v>
      </c>
      <c r="AS346">
        <v>2950</v>
      </c>
      <c r="AT346">
        <v>3321</v>
      </c>
      <c r="AU346">
        <v>205.24853333333323</v>
      </c>
      <c r="AV346">
        <v>10.984761904762763</v>
      </c>
      <c r="AW346">
        <v>0.10215040013955067</v>
      </c>
      <c r="AX346">
        <v>5112985041168.207</v>
      </c>
      <c r="AY346">
        <v>5112985041168.207</v>
      </c>
      <c r="AZ346">
        <v>522293467862.86926</v>
      </c>
      <c r="BA346">
        <v>5.6411539179630806E-6</v>
      </c>
      <c r="BB346">
        <v>20.308154104667089</v>
      </c>
      <c r="BD346">
        <v>3425</v>
      </c>
      <c r="BE346">
        <v>3321</v>
      </c>
      <c r="BF346">
        <v>213.6913999999999</v>
      </c>
      <c r="BG346">
        <v>18.651428571428955</v>
      </c>
      <c r="BH346">
        <v>0.11250961087297609</v>
      </c>
      <c r="BI346">
        <v>5251244093654.4561</v>
      </c>
      <c r="BJ346">
        <v>5251244093654.4561</v>
      </c>
      <c r="BK346">
        <v>590815429576.0769</v>
      </c>
      <c r="BL346">
        <v>5.8620177604306095E-6</v>
      </c>
      <c r="BM346">
        <v>21.103263937550196</v>
      </c>
      <c r="BO346">
        <v>4000</v>
      </c>
      <c r="BP346">
        <v>3321</v>
      </c>
      <c r="BQ346">
        <v>225.88599999999994</v>
      </c>
      <c r="BR346">
        <v>22.200000000000031</v>
      </c>
      <c r="BS346">
        <v>0.12411129901471547</v>
      </c>
      <c r="BT346">
        <v>5418610315085.1768</v>
      </c>
      <c r="BU346">
        <v>5418610315085.1768</v>
      </c>
      <c r="BV346">
        <v>672510765059.75806</v>
      </c>
      <c r="BW346">
        <v>6.0846946778964501E-6</v>
      </c>
      <c r="BX346">
        <v>21.904900840427221</v>
      </c>
      <c r="BZ346">
        <v>4500</v>
      </c>
      <c r="CA346">
        <v>3321</v>
      </c>
      <c r="CB346">
        <v>234.93919999999991</v>
      </c>
      <c r="CC346">
        <v>21.308571428571099</v>
      </c>
      <c r="CD346">
        <v>0.13343636922896002</v>
      </c>
      <c r="CE346">
        <v>5564146159807.5439</v>
      </c>
      <c r="CF346">
        <v>5564146159807.5439</v>
      </c>
      <c r="CG346">
        <v>742459461423.97937</v>
      </c>
      <c r="CH346">
        <v>6.25007623379042E-6</v>
      </c>
      <c r="CI346">
        <v>22.500274441645512</v>
      </c>
      <c r="CK346">
        <v>5000</v>
      </c>
      <c r="CL346">
        <v>3321</v>
      </c>
      <c r="CM346">
        <v>241.2555999999999</v>
      </c>
      <c r="CN346">
        <v>27.668571428571504</v>
      </c>
      <c r="CO346">
        <v>0.14212682788752429</v>
      </c>
      <c r="CP346">
        <v>5709682004529.9111</v>
      </c>
      <c r="CQ346">
        <v>5709682004529.9111</v>
      </c>
      <c r="CR346">
        <v>811498991550.31738</v>
      </c>
      <c r="CS346">
        <v>6.3956481150088858E-6</v>
      </c>
      <c r="CT346">
        <v>23.024333214031987</v>
      </c>
      <c r="CV346">
        <v>1000</v>
      </c>
      <c r="CW346">
        <v>3321</v>
      </c>
      <c r="CX346">
        <v>205.49919999999992</v>
      </c>
      <c r="CY346">
        <v>15.711428571428801</v>
      </c>
      <c r="CZ346">
        <v>7.9004148780600233E-2</v>
      </c>
      <c r="DA346">
        <v>4821913351723.4727</v>
      </c>
      <c r="DB346">
        <v>4821913351723.4727</v>
      </c>
      <c r="DC346">
        <v>380951159846.724</v>
      </c>
      <c r="DD346">
        <v>5.0448832152999424E-6</v>
      </c>
      <c r="DE346">
        <v>18.161579575079791</v>
      </c>
    </row>
    <row r="347" spans="1:109" x14ac:dyDescent="0.35">
      <c r="A347">
        <v>1000</v>
      </c>
      <c r="B347">
        <v>3331</v>
      </c>
      <c r="C347">
        <v>132.05979999999994</v>
      </c>
      <c r="D347">
        <v>15.539999999999411</v>
      </c>
      <c r="E347">
        <v>4.9323787258031264E-2</v>
      </c>
      <c r="F347">
        <v>4545395246750.9756</v>
      </c>
      <c r="G347">
        <v>4545395246750.9756</v>
      </c>
      <c r="H347">
        <v>224196108154.41165</v>
      </c>
      <c r="I347">
        <v>3.9040308512908292E-6</v>
      </c>
      <c r="J347">
        <v>14.054511064646984</v>
      </c>
      <c r="L347">
        <v>1500</v>
      </c>
      <c r="M347">
        <v>3331</v>
      </c>
      <c r="N347">
        <v>266.20359999999994</v>
      </c>
      <c r="O347">
        <v>20.288571428570126</v>
      </c>
      <c r="P347">
        <v>6.488390187378032E-2</v>
      </c>
      <c r="Q347">
        <v>4690931091473.3428</v>
      </c>
      <c r="R347">
        <v>4690931091473.3428</v>
      </c>
      <c r="S347">
        <v>304365912635.82159</v>
      </c>
      <c r="T347">
        <v>4.5746004085736429E-6</v>
      </c>
      <c r="U347">
        <v>16.468561470865115</v>
      </c>
      <c r="W347">
        <v>1950</v>
      </c>
      <c r="X347">
        <v>3331</v>
      </c>
      <c r="Y347">
        <v>188.46299999999991</v>
      </c>
      <c r="Z347">
        <v>17.177142857141803</v>
      </c>
      <c r="AA347">
        <v>7.7537751579653758E-2</v>
      </c>
      <c r="AB347">
        <v>4821913351723.4727</v>
      </c>
      <c r="AC347">
        <v>4821913351723.4727</v>
      </c>
      <c r="AD347">
        <v>373880319604.55023</v>
      </c>
      <c r="AE347">
        <v>4.998553161788418E-6</v>
      </c>
      <c r="AF347">
        <v>17.994791382438304</v>
      </c>
      <c r="AH347">
        <v>2450</v>
      </c>
      <c r="AI347">
        <v>3331</v>
      </c>
      <c r="AJ347">
        <v>196.04319999999993</v>
      </c>
      <c r="AK347">
        <v>18.97714285714309</v>
      </c>
      <c r="AL347">
        <v>9.0379147127886528E-2</v>
      </c>
      <c r="AM347">
        <v>4967449196445.8398</v>
      </c>
      <c r="AN347">
        <v>4967449196445.8398</v>
      </c>
      <c r="AO347">
        <v>448953821775.88025</v>
      </c>
      <c r="AP347">
        <v>5.3574903463555754E-6</v>
      </c>
      <c r="AQ347">
        <v>19.286965246880072</v>
      </c>
      <c r="AS347">
        <v>2950</v>
      </c>
      <c r="AT347">
        <v>3331</v>
      </c>
      <c r="AU347">
        <v>205.50484444444436</v>
      </c>
      <c r="AV347">
        <v>12.154285714284796</v>
      </c>
      <c r="AW347">
        <v>0.10218354644970042</v>
      </c>
      <c r="AX347">
        <v>5112985041168.207</v>
      </c>
      <c r="AY347">
        <v>5112985041168.207</v>
      </c>
      <c r="AZ347">
        <v>522462944450.8349</v>
      </c>
      <c r="BA347">
        <v>5.6395181538358886E-6</v>
      </c>
      <c r="BB347">
        <v>20.302265353809197</v>
      </c>
      <c r="BD347">
        <v>3425</v>
      </c>
      <c r="BE347">
        <v>3331</v>
      </c>
      <c r="BF347">
        <v>214.12659999999991</v>
      </c>
      <c r="BG347">
        <v>20.897142857142271</v>
      </c>
      <c r="BH347">
        <v>0.11255131040271202</v>
      </c>
      <c r="BI347">
        <v>5251244093654.4561</v>
      </c>
      <c r="BJ347">
        <v>5251244093654.4561</v>
      </c>
      <c r="BK347">
        <v>591034403985.31079</v>
      </c>
      <c r="BL347">
        <v>5.8600521183937197E-6</v>
      </c>
      <c r="BM347">
        <v>21.09618762621739</v>
      </c>
      <c r="BO347">
        <v>4000</v>
      </c>
      <c r="BP347">
        <v>3331</v>
      </c>
      <c r="BQ347">
        <v>226.40399999999994</v>
      </c>
      <c r="BR347">
        <v>26.64000000000004</v>
      </c>
      <c r="BS347">
        <v>0.1241634634259445</v>
      </c>
      <c r="BT347">
        <v>5418610315085.1768</v>
      </c>
      <c r="BU347">
        <v>5418610315085.1768</v>
      </c>
      <c r="BV347">
        <v>672793423676.52393</v>
      </c>
      <c r="BW347">
        <v>6.0823540317696906E-6</v>
      </c>
      <c r="BX347">
        <v>21.896474514370887</v>
      </c>
      <c r="BZ347">
        <v>4500</v>
      </c>
      <c r="CA347">
        <v>3331</v>
      </c>
      <c r="CB347">
        <v>235.43639999999991</v>
      </c>
      <c r="CC347">
        <v>25.362857142859852</v>
      </c>
      <c r="CD347">
        <v>0.13349768323940978</v>
      </c>
      <c r="CE347">
        <v>5564146159807.5439</v>
      </c>
      <c r="CF347">
        <v>5564146159807.5439</v>
      </c>
      <c r="CG347">
        <v>742800621539.76587</v>
      </c>
      <c r="CH347">
        <v>6.2474267866173863E-6</v>
      </c>
      <c r="CI347">
        <v>22.49073643182259</v>
      </c>
      <c r="CK347">
        <v>5000</v>
      </c>
      <c r="CL347">
        <v>3331</v>
      </c>
      <c r="CM347">
        <v>241.9011999999999</v>
      </c>
      <c r="CN347">
        <v>25.388571428571336</v>
      </c>
      <c r="CO347">
        <v>0.14219719342768836</v>
      </c>
      <c r="CP347">
        <v>5709682004529.9111</v>
      </c>
      <c r="CQ347">
        <v>5709682004529.9111</v>
      </c>
      <c r="CR347">
        <v>811900756408.7312</v>
      </c>
      <c r="CS347">
        <v>6.3927077963965636E-6</v>
      </c>
      <c r="CT347">
        <v>23.013748067027628</v>
      </c>
      <c r="CV347">
        <v>1000</v>
      </c>
      <c r="CW347">
        <v>3331</v>
      </c>
      <c r="CX347">
        <v>205.86579999999992</v>
      </c>
      <c r="CY347">
        <v>12.514285714285784</v>
      </c>
      <c r="CZ347">
        <v>7.9021854555816923E-2</v>
      </c>
      <c r="DA347">
        <v>4821913351723.4727</v>
      </c>
      <c r="DB347">
        <v>4821913351723.4727</v>
      </c>
      <c r="DC347">
        <v>381036535560.64392</v>
      </c>
      <c r="DD347">
        <v>5.0439110369995606E-6</v>
      </c>
      <c r="DE347">
        <v>18.158079733198417</v>
      </c>
    </row>
    <row r="348" spans="1:109" x14ac:dyDescent="0.35">
      <c r="A348">
        <v>1000</v>
      </c>
      <c r="B348">
        <v>3341</v>
      </c>
      <c r="C348">
        <v>132.42239999999993</v>
      </c>
      <c r="D348">
        <v>16.748571428571982</v>
      </c>
      <c r="E348">
        <v>4.9327300860273558E-2</v>
      </c>
      <c r="F348">
        <v>4545395246750.9756</v>
      </c>
      <c r="G348">
        <v>4545395246750.9756</v>
      </c>
      <c r="H348">
        <v>224212078865.34274</v>
      </c>
      <c r="I348">
        <v>3.9038130053199695E-6</v>
      </c>
      <c r="J348">
        <v>14.05372681915189</v>
      </c>
      <c r="L348">
        <v>1500</v>
      </c>
      <c r="M348">
        <v>3341</v>
      </c>
      <c r="N348">
        <v>266.67699999999991</v>
      </c>
      <c r="O348">
        <v>22.937142857144213</v>
      </c>
      <c r="P348">
        <v>6.4894504541185186E-2</v>
      </c>
      <c r="Q348">
        <v>4690931091473.3428</v>
      </c>
      <c r="R348">
        <v>4690931091473.3428</v>
      </c>
      <c r="S348">
        <v>304415649018.0036</v>
      </c>
      <c r="T348">
        <v>4.5739794632759721E-6</v>
      </c>
      <c r="U348">
        <v>16.466326067793499</v>
      </c>
      <c r="W348">
        <v>1950</v>
      </c>
      <c r="X348">
        <v>3341</v>
      </c>
      <c r="Y348">
        <v>188.86379999999988</v>
      </c>
      <c r="Z348">
        <v>18.599999999999895</v>
      </c>
      <c r="AA348">
        <v>7.7554410944768254E-2</v>
      </c>
      <c r="AB348">
        <v>4821913351723.4727</v>
      </c>
      <c r="AC348">
        <v>4821913351723.4727</v>
      </c>
      <c r="AD348">
        <v>373960649619.62708</v>
      </c>
      <c r="AE348">
        <v>4.9976321294631392E-6</v>
      </c>
      <c r="AF348">
        <v>17.991475666067302</v>
      </c>
      <c r="AH348">
        <v>2450</v>
      </c>
      <c r="AI348">
        <v>3341</v>
      </c>
      <c r="AJ348">
        <v>196.48599999999993</v>
      </c>
      <c r="AK348">
        <v>16.799999999999827</v>
      </c>
      <c r="AL348">
        <v>9.0403603764699317E-2</v>
      </c>
      <c r="AM348">
        <v>4967449196445.8398</v>
      </c>
      <c r="AN348">
        <v>4967449196445.8398</v>
      </c>
      <c r="AO348">
        <v>449075308876.76373</v>
      </c>
      <c r="AP348">
        <v>5.3562168237281165E-6</v>
      </c>
      <c r="AQ348">
        <v>19.282380565421221</v>
      </c>
      <c r="AS348">
        <v>2950</v>
      </c>
      <c r="AT348">
        <v>3341</v>
      </c>
      <c r="AU348">
        <v>205.78844444444434</v>
      </c>
      <c r="AV348">
        <v>16.002857142857305</v>
      </c>
      <c r="AW348">
        <v>0.10221644971806236</v>
      </c>
      <c r="AX348">
        <v>5112985041168.207</v>
      </c>
      <c r="AY348">
        <v>5112985041168.207</v>
      </c>
      <c r="AZ348">
        <v>522631178369.77502</v>
      </c>
      <c r="BA348">
        <v>5.6378953217409617E-6</v>
      </c>
      <c r="BB348">
        <v>20.296423158267462</v>
      </c>
      <c r="BD348">
        <v>3425</v>
      </c>
      <c r="BE348">
        <v>3341</v>
      </c>
      <c r="BF348">
        <v>214.6141999999999</v>
      </c>
      <c r="BG348">
        <v>26.511428571427995</v>
      </c>
      <c r="BH348">
        <v>0.11259272852698624</v>
      </c>
      <c r="BI348">
        <v>5251244093654.4561</v>
      </c>
      <c r="BJ348">
        <v>5251244093654.4561</v>
      </c>
      <c r="BK348">
        <v>591251900665.776</v>
      </c>
      <c r="BL348">
        <v>5.8581010457955301E-6</v>
      </c>
      <c r="BM348">
        <v>21.089163764863908</v>
      </c>
      <c r="BO348">
        <v>4000</v>
      </c>
      <c r="BP348">
        <v>3341</v>
      </c>
      <c r="BQ348">
        <v>227.02559999999994</v>
      </c>
      <c r="BR348">
        <v>27.102857142857925</v>
      </c>
      <c r="BS348">
        <v>0.12421530479022166</v>
      </c>
      <c r="BT348">
        <v>5418610315085.1768</v>
      </c>
      <c r="BU348">
        <v>5418610315085.1768</v>
      </c>
      <c r="BV348">
        <v>673074331827.74426</v>
      </c>
      <c r="BW348">
        <v>6.0800296643524744E-6</v>
      </c>
      <c r="BX348">
        <v>21.888106791668907</v>
      </c>
      <c r="BZ348">
        <v>4500</v>
      </c>
      <c r="CA348">
        <v>3341</v>
      </c>
      <c r="CB348">
        <v>236.02819999999997</v>
      </c>
      <c r="CC348">
        <v>21.325714285712092</v>
      </c>
      <c r="CD348">
        <v>0.13355864094704784</v>
      </c>
      <c r="CE348">
        <v>5564146159807.5439</v>
      </c>
      <c r="CF348">
        <v>5564146159807.5439</v>
      </c>
      <c r="CG348">
        <v>743139799134.63086</v>
      </c>
      <c r="CH348">
        <v>6.2447949614438484E-6</v>
      </c>
      <c r="CI348">
        <v>22.481261861197854</v>
      </c>
      <c r="CK348">
        <v>5000</v>
      </c>
      <c r="CL348">
        <v>3341</v>
      </c>
      <c r="CM348">
        <v>242.4935999999999</v>
      </c>
      <c r="CN348">
        <v>23.640000000000327</v>
      </c>
      <c r="CO348">
        <v>0.14226717199393102</v>
      </c>
      <c r="CP348">
        <v>5709682004529.9111</v>
      </c>
      <c r="CQ348">
        <v>5709682004529.9111</v>
      </c>
      <c r="CR348">
        <v>812300311769.10974</v>
      </c>
      <c r="CS348">
        <v>6.3897863280715486E-6</v>
      </c>
      <c r="CT348">
        <v>23.003230781057574</v>
      </c>
      <c r="CV348">
        <v>1000</v>
      </c>
      <c r="CW348">
        <v>3341</v>
      </c>
      <c r="CX348">
        <v>206.15779999999992</v>
      </c>
      <c r="CY348">
        <v>8.737142857141782</v>
      </c>
      <c r="CZ348">
        <v>7.903940065727208E-2</v>
      </c>
      <c r="DA348">
        <v>4821913351723.4727</v>
      </c>
      <c r="DB348">
        <v>4821913351723.4727</v>
      </c>
      <c r="DC348">
        <v>381121141341.52124</v>
      </c>
      <c r="DD348">
        <v>5.0429479955371978E-6</v>
      </c>
      <c r="DE348">
        <v>18.154612783933914</v>
      </c>
    </row>
    <row r="349" spans="1:109" x14ac:dyDescent="0.35">
      <c r="A349">
        <v>1000</v>
      </c>
      <c r="B349">
        <v>3351</v>
      </c>
      <c r="C349">
        <v>132.81319999999994</v>
      </c>
      <c r="D349">
        <v>18.908571428570603</v>
      </c>
      <c r="E349">
        <v>4.9330771750008127E-2</v>
      </c>
      <c r="F349">
        <v>4545395246750.9756</v>
      </c>
      <c r="G349">
        <v>4545395246750.9756</v>
      </c>
      <c r="H349">
        <v>224227855431.04425</v>
      </c>
      <c r="I349">
        <v>3.9035978314254795E-6</v>
      </c>
      <c r="J349">
        <v>14.052952193131727</v>
      </c>
      <c r="L349">
        <v>1500</v>
      </c>
      <c r="M349">
        <v>3351</v>
      </c>
      <c r="N349">
        <v>267.21219999999994</v>
      </c>
      <c r="O349">
        <v>24.222857142854895</v>
      </c>
      <c r="P349">
        <v>6.4904997268078676E-2</v>
      </c>
      <c r="Q349">
        <v>4690931091473.3428</v>
      </c>
      <c r="R349">
        <v>4690931091473.3428</v>
      </c>
      <c r="S349">
        <v>304464869676.82263</v>
      </c>
      <c r="T349">
        <v>4.5733651225813081E-6</v>
      </c>
      <c r="U349">
        <v>16.464114441292708</v>
      </c>
      <c r="W349">
        <v>1950</v>
      </c>
      <c r="X349">
        <v>3351</v>
      </c>
      <c r="Y349">
        <v>189.29779999999988</v>
      </c>
      <c r="Z349">
        <v>20.194285714286156</v>
      </c>
      <c r="AA349">
        <v>7.7570917938464212E-2</v>
      </c>
      <c r="AB349">
        <v>4821913351723.4727</v>
      </c>
      <c r="AC349">
        <v>4821913351723.4727</v>
      </c>
      <c r="AD349">
        <v>374040244912.92639</v>
      </c>
      <c r="AE349">
        <v>4.9967198558833779E-6</v>
      </c>
      <c r="AF349">
        <v>17.988191481180159</v>
      </c>
      <c r="AH349">
        <v>2450</v>
      </c>
      <c r="AI349">
        <v>3351</v>
      </c>
      <c r="AJ349">
        <v>196.87799999999993</v>
      </c>
      <c r="AK349">
        <v>18.394285714286088</v>
      </c>
      <c r="AL349">
        <v>9.042786191354503E-2</v>
      </c>
      <c r="AM349">
        <v>4967449196445.8398</v>
      </c>
      <c r="AN349">
        <v>4967449196445.8398</v>
      </c>
      <c r="AO349">
        <v>449195809998.75464</v>
      </c>
      <c r="AP349">
        <v>5.3549542348643948E-6</v>
      </c>
      <c r="AQ349">
        <v>19.27783524551182</v>
      </c>
      <c r="AS349">
        <v>2950</v>
      </c>
      <c r="AT349">
        <v>3351</v>
      </c>
      <c r="AU349">
        <v>206.16184444444434</v>
      </c>
      <c r="AV349">
        <v>14.939999999998987</v>
      </c>
      <c r="AW349">
        <v>0.10224911187154612</v>
      </c>
      <c r="AX349">
        <v>5112985041168.207</v>
      </c>
      <c r="AY349">
        <v>5112985041168.207</v>
      </c>
      <c r="AZ349">
        <v>522798179471.94983</v>
      </c>
      <c r="BA349">
        <v>5.6362853052160689E-6</v>
      </c>
      <c r="BB349">
        <v>20.290627098777847</v>
      </c>
      <c r="BD349">
        <v>3425</v>
      </c>
      <c r="BE349">
        <v>3351</v>
      </c>
      <c r="BF349">
        <v>215.23279999999988</v>
      </c>
      <c r="BG349">
        <v>23.905714285713692</v>
      </c>
      <c r="BH349">
        <v>0.11263386734206121</v>
      </c>
      <c r="BI349">
        <v>5251244093654.4561</v>
      </c>
      <c r="BJ349">
        <v>5251244093654.4561</v>
      </c>
      <c r="BK349">
        <v>591467930625.4585</v>
      </c>
      <c r="BL349">
        <v>5.856164416202205E-6</v>
      </c>
      <c r="BM349">
        <v>21.082191898327938</v>
      </c>
      <c r="BO349">
        <v>4000</v>
      </c>
      <c r="BP349">
        <v>3351</v>
      </c>
      <c r="BQ349">
        <v>227.65799999999996</v>
      </c>
      <c r="BR349">
        <v>26.014285714285684</v>
      </c>
      <c r="BS349">
        <v>0.12426682537124993</v>
      </c>
      <c r="BT349">
        <v>5418610315085.1768</v>
      </c>
      <c r="BU349">
        <v>5418610315085.1768</v>
      </c>
      <c r="BV349">
        <v>673353501779.54321</v>
      </c>
      <c r="BW349">
        <v>6.0777214390102065E-6</v>
      </c>
      <c r="BX349">
        <v>21.879797180436743</v>
      </c>
      <c r="BZ349">
        <v>4500</v>
      </c>
      <c r="CA349">
        <v>3351</v>
      </c>
      <c r="CB349">
        <v>236.52579999999992</v>
      </c>
      <c r="CC349">
        <v>17.665714285714834</v>
      </c>
      <c r="CD349">
        <v>0.133619244744305</v>
      </c>
      <c r="CE349">
        <v>5564146159807.5439</v>
      </c>
      <c r="CF349">
        <v>5564146159807.5439</v>
      </c>
      <c r="CG349">
        <v>743477007520.40906</v>
      </c>
      <c r="CH349">
        <v>6.2421806134130505E-6</v>
      </c>
      <c r="CI349">
        <v>22.47185020828698</v>
      </c>
      <c r="CK349">
        <v>5000</v>
      </c>
      <c r="CL349">
        <v>3351</v>
      </c>
      <c r="CM349">
        <v>243.04519999999991</v>
      </c>
      <c r="CN349">
        <v>25.671428571428123</v>
      </c>
      <c r="CO349">
        <v>0.14233676609496182</v>
      </c>
      <c r="CP349">
        <v>5709682004529.9111</v>
      </c>
      <c r="CQ349">
        <v>5709682004529.9111</v>
      </c>
      <c r="CR349">
        <v>812697671955.38672</v>
      </c>
      <c r="CS349">
        <v>6.386883557472061E-6</v>
      </c>
      <c r="CT349">
        <v>22.992780806899418</v>
      </c>
      <c r="CV349">
        <v>1000</v>
      </c>
      <c r="CW349">
        <v>3351</v>
      </c>
      <c r="CX349">
        <v>206.36166666666657</v>
      </c>
      <c r="CY349">
        <v>9.6685714285720383</v>
      </c>
      <c r="CZ349">
        <v>7.9056788584409468E-2</v>
      </c>
      <c r="DA349">
        <v>4821913351723.4727</v>
      </c>
      <c r="DB349">
        <v>4821913351723.4727</v>
      </c>
      <c r="DC349">
        <v>381204984419.54382</v>
      </c>
      <c r="DD349">
        <v>5.0419939984091938E-6</v>
      </c>
      <c r="DE349">
        <v>18.151178394273099</v>
      </c>
    </row>
    <row r="350" spans="1:109" x14ac:dyDescent="0.35">
      <c r="A350">
        <v>1000</v>
      </c>
      <c r="B350">
        <v>3361</v>
      </c>
      <c r="C350">
        <v>133.25439999999992</v>
      </c>
      <c r="D350">
        <v>16.765714285714193</v>
      </c>
      <c r="E350">
        <v>4.9334200450430729E-2</v>
      </c>
      <c r="F350">
        <v>4545395246750.9756</v>
      </c>
      <c r="G350">
        <v>4545395246750.9756</v>
      </c>
      <c r="H350">
        <v>224243440229.64767</v>
      </c>
      <c r="I350">
        <v>3.9033852962980969E-6</v>
      </c>
      <c r="J350">
        <v>14.052187066673149</v>
      </c>
      <c r="L350">
        <v>1500</v>
      </c>
      <c r="M350">
        <v>3361</v>
      </c>
      <c r="N350">
        <v>267.77739999999989</v>
      </c>
      <c r="O350">
        <v>16.757142857143698</v>
      </c>
      <c r="P350">
        <v>6.4915381221653592E-2</v>
      </c>
      <c r="Q350">
        <v>4690931091473.3428</v>
      </c>
      <c r="R350">
        <v>4690931091473.3428</v>
      </c>
      <c r="S350">
        <v>304513580087.49963</v>
      </c>
      <c r="T350">
        <v>4.5727573129245862E-6</v>
      </c>
      <c r="U350">
        <v>16.461926326528509</v>
      </c>
      <c r="W350">
        <v>1950</v>
      </c>
      <c r="X350">
        <v>3361</v>
      </c>
      <c r="Y350">
        <v>189.76899999999989</v>
      </c>
      <c r="Z350">
        <v>22.637142857143999</v>
      </c>
      <c r="AA350">
        <v>7.7587274008355453E-2</v>
      </c>
      <c r="AB350">
        <v>4821913351723.4727</v>
      </c>
      <c r="AC350">
        <v>4821913351723.4727</v>
      </c>
      <c r="AD350">
        <v>374119112464.71674</v>
      </c>
      <c r="AE350">
        <v>4.995816251682708E-6</v>
      </c>
      <c r="AF350">
        <v>17.984938506057748</v>
      </c>
      <c r="AH350">
        <v>2450</v>
      </c>
      <c r="AI350">
        <v>3361</v>
      </c>
      <c r="AJ350">
        <v>197.30719999999994</v>
      </c>
      <c r="AK350">
        <v>18.68571428571337</v>
      </c>
      <c r="AL350">
        <v>9.0451923279751364E-2</v>
      </c>
      <c r="AM350">
        <v>4967449196445.8398</v>
      </c>
      <c r="AN350">
        <v>4967449196445.8398</v>
      </c>
      <c r="AO350">
        <v>449315333612.98169</v>
      </c>
      <c r="AP350">
        <v>5.3537024760335986E-6</v>
      </c>
      <c r="AQ350">
        <v>19.273328913720956</v>
      </c>
      <c r="AS350">
        <v>2950</v>
      </c>
      <c r="AT350">
        <v>3361</v>
      </c>
      <c r="AU350">
        <v>206.51044444444432</v>
      </c>
      <c r="AV350">
        <v>16.194285714286139</v>
      </c>
      <c r="AW350">
        <v>0.10228153481964018</v>
      </c>
      <c r="AX350">
        <v>5112985041168.207</v>
      </c>
      <c r="AY350">
        <v>5112985041168.207</v>
      </c>
      <c r="AZ350">
        <v>522963957520.54535</v>
      </c>
      <c r="BA350">
        <v>5.6346879890614344E-6</v>
      </c>
      <c r="BB350">
        <v>20.284876760621163</v>
      </c>
      <c r="BD350">
        <v>3425</v>
      </c>
      <c r="BE350">
        <v>3361</v>
      </c>
      <c r="BF350">
        <v>215.79059999999987</v>
      </c>
      <c r="BG350">
        <v>18.771428571429286</v>
      </c>
      <c r="BH350">
        <v>0.11267472892588483</v>
      </c>
      <c r="BI350">
        <v>5251244093654.4561</v>
      </c>
      <c r="BJ350">
        <v>5251244093654.4561</v>
      </c>
      <c r="BK350">
        <v>591682504776.16956</v>
      </c>
      <c r="BL350">
        <v>5.8542421045343084E-6</v>
      </c>
      <c r="BM350">
        <v>21.075271576323509</v>
      </c>
      <c r="BO350">
        <v>4000</v>
      </c>
      <c r="BP350">
        <v>3361</v>
      </c>
      <c r="BQ350">
        <v>228.26499999999996</v>
      </c>
      <c r="BR350">
        <v>24.505714285712902</v>
      </c>
      <c r="BS350">
        <v>0.12431802741354628</v>
      </c>
      <c r="BT350">
        <v>5418610315085.1768</v>
      </c>
      <c r="BU350">
        <v>5418610315085.1768</v>
      </c>
      <c r="BV350">
        <v>673630945694.08362</v>
      </c>
      <c r="BW350">
        <v>6.0754292205582837E-6</v>
      </c>
      <c r="BX350">
        <v>21.871545194009823</v>
      </c>
      <c r="BZ350">
        <v>4500</v>
      </c>
      <c r="CA350">
        <v>3361</v>
      </c>
      <c r="CB350">
        <v>236.93799999999993</v>
      </c>
      <c r="CC350">
        <v>23.682857142857678</v>
      </c>
      <c r="CD350">
        <v>0.13367949700371212</v>
      </c>
      <c r="CE350">
        <v>5564146159807.5439</v>
      </c>
      <c r="CF350">
        <v>5564146159807.5439</v>
      </c>
      <c r="CG350">
        <v>743812259898.20886</v>
      </c>
      <c r="CH350">
        <v>6.2395835991983911E-6</v>
      </c>
      <c r="CI350">
        <v>22.462500957114209</v>
      </c>
      <c r="CK350">
        <v>5000</v>
      </c>
      <c r="CL350">
        <v>3361</v>
      </c>
      <c r="CM350">
        <v>243.6441999999999</v>
      </c>
      <c r="CN350">
        <v>20.340000000001623</v>
      </c>
      <c r="CO350">
        <v>0.1424059782189119</v>
      </c>
      <c r="CP350">
        <v>5709682004529.9111</v>
      </c>
      <c r="CQ350">
        <v>5709682004529.9111</v>
      </c>
      <c r="CR350">
        <v>813092851173.99976</v>
      </c>
      <c r="CS350">
        <v>6.3839993336434369E-6</v>
      </c>
      <c r="CT350">
        <v>22.982397601116372</v>
      </c>
      <c r="CV350">
        <v>1000</v>
      </c>
      <c r="CW350">
        <v>3361</v>
      </c>
      <c r="CX350">
        <v>206.58726666666658</v>
      </c>
      <c r="CY350">
        <v>14.031428571427845</v>
      </c>
      <c r="CZ350">
        <v>7.90740198215171E-2</v>
      </c>
      <c r="DA350">
        <v>4821913351723.4727</v>
      </c>
      <c r="DB350">
        <v>4821913351723.4727</v>
      </c>
      <c r="DC350">
        <v>381288071951.81982</v>
      </c>
      <c r="DD350">
        <v>5.0410489541691491E-6</v>
      </c>
      <c r="DE350">
        <v>18.147776235008937</v>
      </c>
    </row>
    <row r="351" spans="1:109" x14ac:dyDescent="0.35">
      <c r="A351">
        <v>1000</v>
      </c>
      <c r="B351">
        <v>3371</v>
      </c>
      <c r="C351">
        <v>133.64559999999992</v>
      </c>
      <c r="D351">
        <v>14.082857142858126</v>
      </c>
      <c r="E351">
        <v>4.9337587478232338E-2</v>
      </c>
      <c r="F351">
        <v>4545395246750.9756</v>
      </c>
      <c r="G351">
        <v>4545395246750.9756</v>
      </c>
      <c r="H351">
        <v>224258835609.71771</v>
      </c>
      <c r="I351">
        <v>3.9031753670567227E-6</v>
      </c>
      <c r="J351">
        <v>14.051431321404202</v>
      </c>
      <c r="L351">
        <v>1500</v>
      </c>
      <c r="M351">
        <v>3371</v>
      </c>
      <c r="N351">
        <v>268.16839999999991</v>
      </c>
      <c r="O351">
        <v>17.357142857144126</v>
      </c>
      <c r="P351">
        <v>6.4925657556147612E-2</v>
      </c>
      <c r="Q351">
        <v>4690931091473.3428</v>
      </c>
      <c r="R351">
        <v>4690931091473.3428</v>
      </c>
      <c r="S351">
        <v>304561785664.48401</v>
      </c>
      <c r="T351">
        <v>4.5721559616291158E-6</v>
      </c>
      <c r="U351">
        <v>16.459761461864815</v>
      </c>
      <c r="W351">
        <v>1950</v>
      </c>
      <c r="X351">
        <v>3371</v>
      </c>
      <c r="Y351">
        <v>190.29719999999992</v>
      </c>
      <c r="Z351">
        <v>17.922857142857701</v>
      </c>
      <c r="AA351">
        <v>7.7603480587313617E-2</v>
      </c>
      <c r="AB351">
        <v>4821913351723.4727</v>
      </c>
      <c r="AC351">
        <v>4821913351723.4727</v>
      </c>
      <c r="AD351">
        <v>374197259184.18085</v>
      </c>
      <c r="AE351">
        <v>4.994921228518544E-6</v>
      </c>
      <c r="AF351">
        <v>17.981716422666757</v>
      </c>
      <c r="AH351">
        <v>2450</v>
      </c>
      <c r="AI351">
        <v>3371</v>
      </c>
      <c r="AJ351">
        <v>197.74319999999992</v>
      </c>
      <c r="AK351">
        <v>15.99428571428559</v>
      </c>
      <c r="AL351">
        <v>9.0475789552453986E-2</v>
      </c>
      <c r="AM351">
        <v>4967449196445.8398</v>
      </c>
      <c r="AN351">
        <v>4967449196445.8398</v>
      </c>
      <c r="AO351">
        <v>449433888110.14044</v>
      </c>
      <c r="AP351">
        <v>5.3524614446515575E-6</v>
      </c>
      <c r="AQ351">
        <v>19.268861200745608</v>
      </c>
      <c r="AS351">
        <v>2950</v>
      </c>
      <c r="AT351">
        <v>3371</v>
      </c>
      <c r="AU351">
        <v>206.88831111111099</v>
      </c>
      <c r="AV351">
        <v>18.14952380952418</v>
      </c>
      <c r="AW351">
        <v>0.10231372045460146</v>
      </c>
      <c r="AX351">
        <v>5112985041168.207</v>
      </c>
      <c r="AY351">
        <v>5112985041168.207</v>
      </c>
      <c r="AZ351">
        <v>523128522190.64288</v>
      </c>
      <c r="BA351">
        <v>5.6331032593228292E-6</v>
      </c>
      <c r="BB351">
        <v>20.279171733562187</v>
      </c>
      <c r="BD351">
        <v>3425</v>
      </c>
      <c r="BE351">
        <v>3371</v>
      </c>
      <c r="BF351">
        <v>216.22859999999989</v>
      </c>
      <c r="BG351">
        <v>24.120000000000427</v>
      </c>
      <c r="BH351">
        <v>0.11271531533828787</v>
      </c>
      <c r="BI351">
        <v>5251244093654.4561</v>
      </c>
      <c r="BJ351">
        <v>5251244093654.4561</v>
      </c>
      <c r="BK351">
        <v>591895633934.58362</v>
      </c>
      <c r="BL351">
        <v>5.8523339870486718E-6</v>
      </c>
      <c r="BM351">
        <v>21.06840235337522</v>
      </c>
      <c r="BO351">
        <v>4000</v>
      </c>
      <c r="BP351">
        <v>3371</v>
      </c>
      <c r="BQ351">
        <v>228.83679999999993</v>
      </c>
      <c r="BR351">
        <v>21.522857142857838</v>
      </c>
      <c r="BS351">
        <v>0.1243689131426471</v>
      </c>
      <c r="BT351">
        <v>5418610315085.1768</v>
      </c>
      <c r="BU351">
        <v>5418610315085.1768</v>
      </c>
      <c r="BV351">
        <v>673906675630.67993</v>
      </c>
      <c r="BW351">
        <v>6.0731528752426986E-6</v>
      </c>
      <c r="BX351">
        <v>21.863350350873716</v>
      </c>
      <c r="BZ351">
        <v>4500</v>
      </c>
      <c r="CA351">
        <v>3371</v>
      </c>
      <c r="CB351">
        <v>237.49059999999994</v>
      </c>
      <c r="CC351">
        <v>21.325714285713307</v>
      </c>
      <c r="CD351">
        <v>0.1337394000781125</v>
      </c>
      <c r="CE351">
        <v>5564146159807.5439</v>
      </c>
      <c r="CF351">
        <v>5564146159807.5439</v>
      </c>
      <c r="CG351">
        <v>744145569359.59436</v>
      </c>
      <c r="CH351">
        <v>6.2370037769829427E-6</v>
      </c>
      <c r="CI351">
        <v>22.453213597138593</v>
      </c>
      <c r="CK351">
        <v>5000</v>
      </c>
      <c r="CL351">
        <v>3371</v>
      </c>
      <c r="CM351">
        <v>244.11879999999994</v>
      </c>
      <c r="CN351">
        <v>24.291428571427382</v>
      </c>
      <c r="CO351">
        <v>0.14247481083355343</v>
      </c>
      <c r="CP351">
        <v>5709682004529.9111</v>
      </c>
      <c r="CQ351">
        <v>5709682004529.9111</v>
      </c>
      <c r="CR351">
        <v>813485863515.14319</v>
      </c>
      <c r="CS351">
        <v>6.381133507216612E-6</v>
      </c>
      <c r="CT351">
        <v>22.972080625979803</v>
      </c>
      <c r="CV351">
        <v>1000</v>
      </c>
      <c r="CW351">
        <v>3371</v>
      </c>
      <c r="CX351">
        <v>206.91466666666656</v>
      </c>
      <c r="CY351">
        <v>14.700000000000761</v>
      </c>
      <c r="CZ351">
        <v>7.9091095837899916E-2</v>
      </c>
      <c r="DA351">
        <v>4821913351723.4727</v>
      </c>
      <c r="DB351">
        <v>4821913351723.4727</v>
      </c>
      <c r="DC351">
        <v>381370411023.21039</v>
      </c>
      <c r="DD351">
        <v>5.0401127724136676E-6</v>
      </c>
      <c r="DE351">
        <v>18.144405980689204</v>
      </c>
    </row>
    <row r="352" spans="1:109" x14ac:dyDescent="0.35">
      <c r="A352">
        <v>1000</v>
      </c>
      <c r="B352">
        <v>3381</v>
      </c>
      <c r="C352">
        <v>133.97419999999994</v>
      </c>
      <c r="D352">
        <v>13.654285714284651</v>
      </c>
      <c r="E352">
        <v>4.9340933343682336E-2</v>
      </c>
      <c r="F352">
        <v>4545395246750.9756</v>
      </c>
      <c r="G352">
        <v>4545395246750.9756</v>
      </c>
      <c r="H352">
        <v>224274043890.6304</v>
      </c>
      <c r="I352">
        <v>3.9029680112425985E-6</v>
      </c>
      <c r="J352">
        <v>14.050684840473355</v>
      </c>
      <c r="L352">
        <v>1500</v>
      </c>
      <c r="M352">
        <v>3381</v>
      </c>
      <c r="N352">
        <v>268.57339999999994</v>
      </c>
      <c r="O352">
        <v>19.32857142856993</v>
      </c>
      <c r="P352">
        <v>6.4935827412998803E-2</v>
      </c>
      <c r="Q352">
        <v>4690931091473.3428</v>
      </c>
      <c r="R352">
        <v>4690931091473.3428</v>
      </c>
      <c r="S352">
        <v>304609491762.18311</v>
      </c>
      <c r="T352">
        <v>4.5715609968944269E-6</v>
      </c>
      <c r="U352">
        <v>16.457619588819938</v>
      </c>
      <c r="W352">
        <v>1950</v>
      </c>
      <c r="X352">
        <v>3381</v>
      </c>
      <c r="Y352">
        <v>190.71539999999993</v>
      </c>
      <c r="Z352">
        <v>14.794285714284731</v>
      </c>
      <c r="AA352">
        <v>7.7619539093636516E-2</v>
      </c>
      <c r="AB352">
        <v>4821913351723.4727</v>
      </c>
      <c r="AC352">
        <v>4821913351723.4727</v>
      </c>
      <c r="AD352">
        <v>374274691910.22797</v>
      </c>
      <c r="AE352">
        <v>4.9940346990583518E-6</v>
      </c>
      <c r="AF352">
        <v>17.978524916610066</v>
      </c>
      <c r="AH352">
        <v>2450</v>
      </c>
      <c r="AI352">
        <v>3381</v>
      </c>
      <c r="AJ352">
        <v>198.11639999999991</v>
      </c>
      <c r="AK352">
        <v>15.548571428572345</v>
      </c>
      <c r="AL352">
        <v>9.0499462404775577E-2</v>
      </c>
      <c r="AM352">
        <v>4967449196445.8398</v>
      </c>
      <c r="AN352">
        <v>4967449196445.8398</v>
      </c>
      <c r="AO352">
        <v>449551481801.38293</v>
      </c>
      <c r="AP352">
        <v>5.3512310392653917E-6</v>
      </c>
      <c r="AQ352">
        <v>19.264431741355409</v>
      </c>
      <c r="AS352">
        <v>2950</v>
      </c>
      <c r="AT352">
        <v>3381</v>
      </c>
      <c r="AU352">
        <v>207.31179999999989</v>
      </c>
      <c r="AV352">
        <v>22.208571428571744</v>
      </c>
      <c r="AW352">
        <v>0.10234567065164234</v>
      </c>
      <c r="AX352">
        <v>5112985041168.207</v>
      </c>
      <c r="AY352">
        <v>5112985041168.207</v>
      </c>
      <c r="AZ352">
        <v>523291883070.17523</v>
      </c>
      <c r="BA352">
        <v>5.6315310032749352E-6</v>
      </c>
      <c r="BB352">
        <v>20.273511611789768</v>
      </c>
      <c r="BD352">
        <v>3425</v>
      </c>
      <c r="BE352">
        <v>3381</v>
      </c>
      <c r="BF352">
        <v>216.7913999999999</v>
      </c>
      <c r="BG352">
        <v>21.968571428572304</v>
      </c>
      <c r="BH352">
        <v>0.11275562862117885</v>
      </c>
      <c r="BI352">
        <v>5251244093654.4561</v>
      </c>
      <c r="BJ352">
        <v>5251244093654.4561</v>
      </c>
      <c r="BK352">
        <v>592107328823.26074</v>
      </c>
      <c r="BL352">
        <v>5.8504399413205519E-6</v>
      </c>
      <c r="BM352">
        <v>21.061583788753985</v>
      </c>
      <c r="BO352">
        <v>4000</v>
      </c>
      <c r="BP352">
        <v>3381</v>
      </c>
      <c r="BQ352">
        <v>229.33899999999994</v>
      </c>
      <c r="BR352">
        <v>22.542857142857592</v>
      </c>
      <c r="BS352">
        <v>0.12441948476531098</v>
      </c>
      <c r="BT352">
        <v>5418610315085.1768</v>
      </c>
      <c r="BU352">
        <v>5418610315085.1768</v>
      </c>
      <c r="BV352">
        <v>674180703546.89709</v>
      </c>
      <c r="BW352">
        <v>6.0708922707209376E-6</v>
      </c>
      <c r="BX352">
        <v>21.855212174595376</v>
      </c>
      <c r="BZ352">
        <v>4500</v>
      </c>
      <c r="CA352">
        <v>3381</v>
      </c>
      <c r="CB352">
        <v>237.98819999999992</v>
      </c>
      <c r="CC352">
        <v>16.122857142857633</v>
      </c>
      <c r="CD352">
        <v>0.13379895630087155</v>
      </c>
      <c r="CE352">
        <v>5564146159807.5439</v>
      </c>
      <c r="CF352">
        <v>5564146159807.5439</v>
      </c>
      <c r="CG352">
        <v>744476948887.75183</v>
      </c>
      <c r="CH352">
        <v>6.234441006439305E-6</v>
      </c>
      <c r="CI352">
        <v>22.443987623181499</v>
      </c>
      <c r="CK352">
        <v>5000</v>
      </c>
      <c r="CL352">
        <v>3381</v>
      </c>
      <c r="CM352">
        <v>244.68559999999991</v>
      </c>
      <c r="CN352">
        <v>26.271428571428554</v>
      </c>
      <c r="CO352">
        <v>0.14254326638651585</v>
      </c>
      <c r="CP352">
        <v>5709682004529.9111</v>
      </c>
      <c r="CQ352">
        <v>5709682004529.9111</v>
      </c>
      <c r="CR352">
        <v>813876722954.00293</v>
      </c>
      <c r="CS352">
        <v>6.378285930386956E-6</v>
      </c>
      <c r="CT352">
        <v>22.961829349393042</v>
      </c>
      <c r="CV352">
        <v>1000</v>
      </c>
      <c r="CW352">
        <v>3381</v>
      </c>
      <c r="CX352">
        <v>207.25766666666658</v>
      </c>
      <c r="CY352">
        <v>14.939999999998987</v>
      </c>
      <c r="CZ352">
        <v>7.910801808805018E-2</v>
      </c>
      <c r="DA352">
        <v>4821913351723.4727</v>
      </c>
      <c r="DB352">
        <v>4821913351723.4727</v>
      </c>
      <c r="DC352">
        <v>381452008647.15112</v>
      </c>
      <c r="DD352">
        <v>5.0391853637683058E-6</v>
      </c>
      <c r="DE352">
        <v>18.141067309565901</v>
      </c>
    </row>
    <row r="353" spans="1:109" x14ac:dyDescent="0.35">
      <c r="A353">
        <v>1000</v>
      </c>
      <c r="B353">
        <v>3391</v>
      </c>
      <c r="C353">
        <v>134.29279999999991</v>
      </c>
      <c r="D353">
        <v>15.025714285714898</v>
      </c>
      <c r="E353">
        <v>4.9344238550710587E-2</v>
      </c>
      <c r="F353">
        <v>4545395246750.9756</v>
      </c>
      <c r="G353">
        <v>4545395246750.9756</v>
      </c>
      <c r="H353">
        <v>224289067362.94614</v>
      </c>
      <c r="I353">
        <v>3.9027631968135794E-6</v>
      </c>
      <c r="J353">
        <v>14.049947508528886</v>
      </c>
      <c r="L353">
        <v>1500</v>
      </c>
      <c r="M353">
        <v>3391</v>
      </c>
      <c r="N353">
        <v>269.0243999999999</v>
      </c>
      <c r="O353">
        <v>19.148571428571262</v>
      </c>
      <c r="P353">
        <v>6.4945891920998991E-2</v>
      </c>
      <c r="Q353">
        <v>4690931091473.3428</v>
      </c>
      <c r="R353">
        <v>4690931091473.3428</v>
      </c>
      <c r="S353">
        <v>304656703675.68158</v>
      </c>
      <c r="T353">
        <v>4.5709723477843065E-6</v>
      </c>
      <c r="U353">
        <v>16.455500452023504</v>
      </c>
      <c r="W353">
        <v>1950</v>
      </c>
      <c r="X353">
        <v>3391</v>
      </c>
      <c r="Y353">
        <v>191.06059999999991</v>
      </c>
      <c r="Z353">
        <v>11.965714285714416</v>
      </c>
      <c r="AA353">
        <v>7.763545093121417E-2</v>
      </c>
      <c r="AB353">
        <v>4821913351723.4727</v>
      </c>
      <c r="AC353">
        <v>4821913351723.4727</v>
      </c>
      <c r="AD353">
        <v>374351417412.29413</v>
      </c>
      <c r="AE353">
        <v>4.9931565769660867E-6</v>
      </c>
      <c r="AF353">
        <v>17.975363677077912</v>
      </c>
      <c r="AH353">
        <v>2450</v>
      </c>
      <c r="AI353">
        <v>3391</v>
      </c>
      <c r="AJ353">
        <v>198.47919999999993</v>
      </c>
      <c r="AK353">
        <v>16.757142857142476</v>
      </c>
      <c r="AL353">
        <v>9.05229434940025E-2</v>
      </c>
      <c r="AM353">
        <v>4967449196445.8398</v>
      </c>
      <c r="AN353">
        <v>4967449196445.8398</v>
      </c>
      <c r="AO353">
        <v>449668122919.19489</v>
      </c>
      <c r="AP353">
        <v>5.3500111595384139E-6</v>
      </c>
      <c r="AQ353">
        <v>19.26004017433829</v>
      </c>
      <c r="AS353">
        <v>2950</v>
      </c>
      <c r="AT353">
        <v>3391</v>
      </c>
      <c r="AU353">
        <v>207.8299999999999</v>
      </c>
      <c r="AV353">
        <v>20.314285714285269</v>
      </c>
      <c r="AW353">
        <v>0.10237738726911516</v>
      </c>
      <c r="AX353">
        <v>5112985041168.207</v>
      </c>
      <c r="AY353">
        <v>5112985041168.207</v>
      </c>
      <c r="AZ353">
        <v>523454049660.87024</v>
      </c>
      <c r="BA353">
        <v>5.6299711094050016E-6</v>
      </c>
      <c r="BB353">
        <v>20.267895993858005</v>
      </c>
      <c r="BD353">
        <v>3425</v>
      </c>
      <c r="BE353">
        <v>3391</v>
      </c>
      <c r="BF353">
        <v>217.30399999999992</v>
      </c>
      <c r="BG353">
        <v>15.694285714285375</v>
      </c>
      <c r="BH353">
        <v>0.11279567079873634</v>
      </c>
      <c r="BI353">
        <v>5251244093654.4561</v>
      </c>
      <c r="BJ353">
        <v>5251244093654.4561</v>
      </c>
      <c r="BK353">
        <v>592317600071.65662</v>
      </c>
      <c r="BL353">
        <v>5.8485598462260719E-6</v>
      </c>
      <c r="BM353">
        <v>21.054815446413858</v>
      </c>
      <c r="BO353">
        <v>4000</v>
      </c>
      <c r="BP353">
        <v>3391</v>
      </c>
      <c r="BQ353">
        <v>229.86499999999995</v>
      </c>
      <c r="BR353">
        <v>26.588571428572195</v>
      </c>
      <c r="BS353">
        <v>0.12446974446971866</v>
      </c>
      <c r="BT353">
        <v>5418610315085.1768</v>
      </c>
      <c r="BU353">
        <v>5418610315085.1768</v>
      </c>
      <c r="BV353">
        <v>674453041299.63367</v>
      </c>
      <c r="BW353">
        <v>6.0686472760432112E-6</v>
      </c>
      <c r="BX353">
        <v>21.847130193755561</v>
      </c>
      <c r="BZ353">
        <v>4500</v>
      </c>
      <c r="CA353">
        <v>3391</v>
      </c>
      <c r="CB353">
        <v>238.36439999999993</v>
      </c>
      <c r="CC353">
        <v>19.020000000000437</v>
      </c>
      <c r="CD353">
        <v>0.13385816798608355</v>
      </c>
      <c r="CE353">
        <v>5564146159807.5439</v>
      </c>
      <c r="CF353">
        <v>5564146159807.5439</v>
      </c>
      <c r="CG353">
        <v>744806411358.63989</v>
      </c>
      <c r="CH353">
        <v>6.2318951487097791E-6</v>
      </c>
      <c r="CI353">
        <v>22.434822535355206</v>
      </c>
      <c r="CK353">
        <v>5000</v>
      </c>
      <c r="CL353">
        <v>3391</v>
      </c>
      <c r="CM353">
        <v>245.29859999999991</v>
      </c>
      <c r="CN353">
        <v>22.139999999999258</v>
      </c>
      <c r="CO353">
        <v>0.14261134730549957</v>
      </c>
      <c r="CP353">
        <v>5709682004529.9111</v>
      </c>
      <c r="CQ353">
        <v>5709682004529.9111</v>
      </c>
      <c r="CR353">
        <v>814265443351.97607</v>
      </c>
      <c r="CS353">
        <v>6.3754564568934417E-6</v>
      </c>
      <c r="CT353">
        <v>22.951643244816388</v>
      </c>
      <c r="CV353">
        <v>1000</v>
      </c>
      <c r="CW353">
        <v>3391</v>
      </c>
      <c r="CX353">
        <v>207.60626666666656</v>
      </c>
      <c r="CY353">
        <v>20.277142857142398</v>
      </c>
      <c r="CZ353">
        <v>7.9124788011815592E-2</v>
      </c>
      <c r="DA353">
        <v>4821913351723.4727</v>
      </c>
      <c r="DB353">
        <v>4821913351723.4727</v>
      </c>
      <c r="DC353">
        <v>381532871766.46295</v>
      </c>
      <c r="DD353">
        <v>5.0382666398737673E-6</v>
      </c>
      <c r="DE353">
        <v>18.137759903545561</v>
      </c>
    </row>
    <row r="354" spans="1:109" x14ac:dyDescent="0.35">
      <c r="A354">
        <v>1000</v>
      </c>
      <c r="B354">
        <v>3401</v>
      </c>
      <c r="C354">
        <v>134.64339999999993</v>
      </c>
      <c r="D354">
        <v>10.662857142857874</v>
      </c>
      <c r="E354">
        <v>4.9347503596988418E-2</v>
      </c>
      <c r="F354">
        <v>4545395246750.9756</v>
      </c>
      <c r="G354">
        <v>4545395246750.9756</v>
      </c>
      <c r="H354">
        <v>224303908288.77783</v>
      </c>
      <c r="I354">
        <v>3.902560892138493E-6</v>
      </c>
      <c r="J354">
        <v>14.049219211698574</v>
      </c>
      <c r="L354">
        <v>1500</v>
      </c>
      <c r="M354">
        <v>3401</v>
      </c>
      <c r="N354">
        <v>269.4711999999999</v>
      </c>
      <c r="O354">
        <v>14.982857142857549</v>
      </c>
      <c r="P354">
        <v>6.4955852196445077E-2</v>
      </c>
      <c r="Q354">
        <v>4690931091473.3428</v>
      </c>
      <c r="R354">
        <v>4690931091473.3428</v>
      </c>
      <c r="S354">
        <v>304703426641.45123</v>
      </c>
      <c r="T354">
        <v>4.5703899442150357E-6</v>
      </c>
      <c r="U354">
        <v>16.453403799174129</v>
      </c>
      <c r="W354">
        <v>1950</v>
      </c>
      <c r="X354">
        <v>3401</v>
      </c>
      <c r="Y354">
        <v>191.33979999999991</v>
      </c>
      <c r="Z354">
        <v>12.205714285713857</v>
      </c>
      <c r="AA354">
        <v>7.7651217489692684E-2</v>
      </c>
      <c r="AB354">
        <v>4821913351723.4727</v>
      </c>
      <c r="AC354">
        <v>4821913351723.4727</v>
      </c>
      <c r="AD354">
        <v>374427442391.13239</v>
      </c>
      <c r="AE354">
        <v>4.99228677688885E-6</v>
      </c>
      <c r="AF354">
        <v>17.972232396799861</v>
      </c>
      <c r="AH354">
        <v>2450</v>
      </c>
      <c r="AI354">
        <v>3401</v>
      </c>
      <c r="AJ354">
        <v>198.87019999999993</v>
      </c>
      <c r="AK354">
        <v>16.662857142857288</v>
      </c>
      <c r="AL354">
        <v>9.0546234461759065E-2</v>
      </c>
      <c r="AM354">
        <v>4967449196445.8398</v>
      </c>
      <c r="AN354">
        <v>4967449196445.8398</v>
      </c>
      <c r="AO354">
        <v>449783819618.26166</v>
      </c>
      <c r="AP354">
        <v>5.3488017062352774E-6</v>
      </c>
      <c r="AQ354">
        <v>19.255686142446997</v>
      </c>
      <c r="AS354">
        <v>2950</v>
      </c>
      <c r="AT354">
        <v>3401</v>
      </c>
      <c r="AU354">
        <v>208.30399999999989</v>
      </c>
      <c r="AV354">
        <v>19.259999999999877</v>
      </c>
      <c r="AW354">
        <v>0.10240887214869439</v>
      </c>
      <c r="AX354">
        <v>5112985041168.207</v>
      </c>
      <c r="AY354">
        <v>5112985041168.207</v>
      </c>
      <c r="AZ354">
        <v>523615031379.18182</v>
      </c>
      <c r="BA354">
        <v>5.6284234673967315E-6</v>
      </c>
      <c r="BB354">
        <v>20.262324482628234</v>
      </c>
      <c r="BD354">
        <v>3425</v>
      </c>
      <c r="BE354">
        <v>3401</v>
      </c>
      <c r="BF354">
        <v>217.67019999999991</v>
      </c>
      <c r="BG354">
        <v>19.00285714285701</v>
      </c>
      <c r="BH354">
        <v>0.11283544387759849</v>
      </c>
      <c r="BI354">
        <v>5251244093654.4561</v>
      </c>
      <c r="BJ354">
        <v>5251244093654.4561</v>
      </c>
      <c r="BK354">
        <v>592526458217.11792</v>
      </c>
      <c r="BL354">
        <v>5.8466935819249631E-6</v>
      </c>
      <c r="BM354">
        <v>21.048096894929866</v>
      </c>
      <c r="BO354">
        <v>4000</v>
      </c>
      <c r="BP354">
        <v>3401</v>
      </c>
      <c r="BQ354">
        <v>230.48539999999997</v>
      </c>
      <c r="BR354">
        <v>21.497142857142698</v>
      </c>
      <c r="BS354">
        <v>0.1245196944256704</v>
      </c>
      <c r="BT354">
        <v>5418610315085.1768</v>
      </c>
      <c r="BU354">
        <v>5418610315085.1768</v>
      </c>
      <c r="BV354">
        <v>674723700646.19177</v>
      </c>
      <c r="BW354">
        <v>6.0664177616339622E-6</v>
      </c>
      <c r="BX354">
        <v>21.839103941882264</v>
      </c>
      <c r="BZ354">
        <v>4500</v>
      </c>
      <c r="CA354">
        <v>3401</v>
      </c>
      <c r="CB354">
        <v>238.80819999999994</v>
      </c>
      <c r="CC354">
        <v>25.740000000000613</v>
      </c>
      <c r="CD354">
        <v>0.13391703742877573</v>
      </c>
      <c r="CE354">
        <v>5564146159807.5439</v>
      </c>
      <c r="CF354">
        <v>5564146159807.5439</v>
      </c>
      <c r="CG354">
        <v>745133969542.12561</v>
      </c>
      <c r="CH354">
        <v>6.2293660663868751E-6</v>
      </c>
      <c r="CI354">
        <v>22.42571783899275</v>
      </c>
      <c r="CK354">
        <v>5000</v>
      </c>
      <c r="CL354">
        <v>3401</v>
      </c>
      <c r="CM354">
        <v>245.81519999999989</v>
      </c>
      <c r="CN354">
        <v>16.337142857144372</v>
      </c>
      <c r="CO354">
        <v>0.14267905599848646</v>
      </c>
      <c r="CP354">
        <v>5709682004529.9111</v>
      </c>
      <c r="CQ354">
        <v>5709682004529.9111</v>
      </c>
      <c r="CR354">
        <v>814652038457.87366</v>
      </c>
      <c r="CS354">
        <v>6.3726449419981649E-6</v>
      </c>
      <c r="CT354">
        <v>22.941521791193395</v>
      </c>
      <c r="CV354">
        <v>1000</v>
      </c>
      <c r="CW354">
        <v>3401</v>
      </c>
      <c r="CX354">
        <v>208.07939999999988</v>
      </c>
      <c r="CY354">
        <v>23.408571428571385</v>
      </c>
      <c r="CZ354">
        <v>7.9141407034565084E-2</v>
      </c>
      <c r="DA354">
        <v>4821913351723.4727</v>
      </c>
      <c r="DB354">
        <v>4821913351723.4727</v>
      </c>
      <c r="DC354">
        <v>381613007254.15137</v>
      </c>
      <c r="DD354">
        <v>5.0373565133723162E-6</v>
      </c>
      <c r="DE354">
        <v>18.134483448140337</v>
      </c>
    </row>
    <row r="355" spans="1:109" x14ac:dyDescent="0.35">
      <c r="A355">
        <v>1000</v>
      </c>
      <c r="B355">
        <v>3411</v>
      </c>
      <c r="C355">
        <v>134.89219999999995</v>
      </c>
      <c r="D355">
        <v>13.242857142855817</v>
      </c>
      <c r="E355">
        <v>4.9350728974008509E-2</v>
      </c>
      <c r="F355">
        <v>4545395246750.9756</v>
      </c>
      <c r="G355">
        <v>4545395246750.9756</v>
      </c>
      <c r="H355">
        <v>224318568902.15393</v>
      </c>
      <c r="I355">
        <v>3.9023610659915696E-6</v>
      </c>
      <c r="J355">
        <v>14.048499837569651</v>
      </c>
      <c r="L355">
        <v>1500</v>
      </c>
      <c r="M355">
        <v>3411</v>
      </c>
      <c r="N355">
        <v>269.82079999999991</v>
      </c>
      <c r="O355">
        <v>14.494285714286953</v>
      </c>
      <c r="P355">
        <v>6.4965709343288297E-2</v>
      </c>
      <c r="Q355">
        <v>4690931091473.3428</v>
      </c>
      <c r="R355">
        <v>4690931091473.3428</v>
      </c>
      <c r="S355">
        <v>304749665838.05133</v>
      </c>
      <c r="T355">
        <v>4.5698137169438082E-6</v>
      </c>
      <c r="U355">
        <v>16.451329380997709</v>
      </c>
      <c r="W355">
        <v>1950</v>
      </c>
      <c r="X355">
        <v>3411</v>
      </c>
      <c r="Y355">
        <v>191.6245999999999</v>
      </c>
      <c r="Z355">
        <v>9.9771428571427485</v>
      </c>
      <c r="AA355">
        <v>7.7666840144635887E-2</v>
      </c>
      <c r="AB355">
        <v>4821913351723.4727</v>
      </c>
      <c r="AC355">
        <v>4821913351723.4727</v>
      </c>
      <c r="AD355">
        <v>374502773479.59241</v>
      </c>
      <c r="AE355">
        <v>4.9914252144437601E-6</v>
      </c>
      <c r="AF355">
        <v>17.969130771997538</v>
      </c>
      <c r="AH355">
        <v>2450</v>
      </c>
      <c r="AI355">
        <v>3411</v>
      </c>
      <c r="AJ355">
        <v>199.25899999999993</v>
      </c>
      <c r="AK355">
        <v>16.268571428571882</v>
      </c>
      <c r="AL355">
        <v>9.0569336934179526E-2</v>
      </c>
      <c r="AM355">
        <v>4967449196445.8398</v>
      </c>
      <c r="AN355">
        <v>4967449196445.8398</v>
      </c>
      <c r="AO355">
        <v>449898579976.32263</v>
      </c>
      <c r="AP355">
        <v>5.3476025812073606E-6</v>
      </c>
      <c r="AQ355">
        <v>19.251369292346499</v>
      </c>
      <c r="AS355">
        <v>2950</v>
      </c>
      <c r="AT355">
        <v>3411</v>
      </c>
      <c r="AU355">
        <v>208.75339999999989</v>
      </c>
      <c r="AV355">
        <v>19.568571428571804</v>
      </c>
      <c r="AW355">
        <v>0.10244012711555615</v>
      </c>
      <c r="AX355">
        <v>5112985041168.207</v>
      </c>
      <c r="AY355">
        <v>5112985041168.207</v>
      </c>
      <c r="AZ355">
        <v>523774837557.20825</v>
      </c>
      <c r="BA355">
        <v>5.6268879681144653E-6</v>
      </c>
      <c r="BB355">
        <v>20.256796685212077</v>
      </c>
      <c r="BD355">
        <v>3425</v>
      </c>
      <c r="BE355">
        <v>3411</v>
      </c>
      <c r="BF355">
        <v>218.11359999999991</v>
      </c>
      <c r="BG355">
        <v>24.445714285713347</v>
      </c>
      <c r="BH355">
        <v>0.11287494984705027</v>
      </c>
      <c r="BI355">
        <v>5251244093654.4561</v>
      </c>
      <c r="BJ355">
        <v>5251244093654.4561</v>
      </c>
      <c r="BK355">
        <v>592733913705.8656</v>
      </c>
      <c r="BL355">
        <v>5.8448410298435669E-6</v>
      </c>
      <c r="BM355">
        <v>21.041427707436842</v>
      </c>
      <c r="BO355">
        <v>4000</v>
      </c>
      <c r="BP355">
        <v>3411</v>
      </c>
      <c r="BQ355">
        <v>230.98699999999997</v>
      </c>
      <c r="BR355">
        <v>17.519999999999367</v>
      </c>
      <c r="BS355">
        <v>0.12456933678478062</v>
      </c>
      <c r="BT355">
        <v>5418610315085.1768</v>
      </c>
      <c r="BU355">
        <v>5418610315085.1768</v>
      </c>
      <c r="BV355">
        <v>674992693245.33167</v>
      </c>
      <c r="BW355">
        <v>6.0642035992737021E-6</v>
      </c>
      <c r="BX355">
        <v>21.831132957385329</v>
      </c>
      <c r="BZ355">
        <v>4500</v>
      </c>
      <c r="CA355">
        <v>3411</v>
      </c>
      <c r="CB355">
        <v>239.40879999999996</v>
      </c>
      <c r="CC355">
        <v>18.942857142856237</v>
      </c>
      <c r="CD355">
        <v>0.13397556690510956</v>
      </c>
      <c r="CE355">
        <v>5564146159807.5439</v>
      </c>
      <c r="CF355">
        <v>5564146159807.5439</v>
      </c>
      <c r="CG355">
        <v>745459636103.104</v>
      </c>
      <c r="CH355">
        <v>6.226853623494118E-6</v>
      </c>
      <c r="CI355">
        <v>22.416673044578825</v>
      </c>
      <c r="CK355">
        <v>5000</v>
      </c>
      <c r="CL355">
        <v>3411</v>
      </c>
      <c r="CM355">
        <v>246.19639999999993</v>
      </c>
      <c r="CN355">
        <v>17.365714285713402</v>
      </c>
      <c r="CO355">
        <v>0.14274639485394774</v>
      </c>
      <c r="CP355">
        <v>5709682004529.9111</v>
      </c>
      <c r="CQ355">
        <v>5709682004529.9111</v>
      </c>
      <c r="CR355">
        <v>815036521909.10657</v>
      </c>
      <c r="CS355">
        <v>6.3698512424661923E-6</v>
      </c>
      <c r="CT355">
        <v>22.931464472878293</v>
      </c>
      <c r="CV355">
        <v>1000</v>
      </c>
      <c r="CW355">
        <v>3411</v>
      </c>
      <c r="CX355">
        <v>208.62559999999988</v>
      </c>
      <c r="CY355">
        <v>20.785714285713652</v>
      </c>
      <c r="CZ355">
        <v>7.9157876567352514E-2</v>
      </c>
      <c r="DA355">
        <v>4821913351723.4727</v>
      </c>
      <c r="DB355">
        <v>4821913351723.4727</v>
      </c>
      <c r="DC355">
        <v>381692421914.19568</v>
      </c>
      <c r="DD355">
        <v>5.0364548978944009E-6</v>
      </c>
      <c r="DE355">
        <v>18.131237632419843</v>
      </c>
    </row>
    <row r="356" spans="1:109" x14ac:dyDescent="0.35">
      <c r="A356">
        <v>1000</v>
      </c>
      <c r="B356">
        <v>3421</v>
      </c>
      <c r="C356">
        <v>135.20119999999991</v>
      </c>
      <c r="D356">
        <v>13.15714285714356</v>
      </c>
      <c r="E356">
        <v>4.9353915167163698E-2</v>
      </c>
      <c r="F356">
        <v>4545395246750.9756</v>
      </c>
      <c r="G356">
        <v>4545395246750.9756</v>
      </c>
      <c r="H356">
        <v>224333051409.37674</v>
      </c>
      <c r="I356">
        <v>3.9021636875469713E-6</v>
      </c>
      <c r="J356">
        <v>14.047789275169096</v>
      </c>
      <c r="L356">
        <v>1500</v>
      </c>
      <c r="M356">
        <v>3421</v>
      </c>
      <c r="N356">
        <v>270.15899999999993</v>
      </c>
      <c r="O356">
        <v>15.402857142854437</v>
      </c>
      <c r="P356">
        <v>6.4975464453281492E-2</v>
      </c>
      <c r="Q356">
        <v>4690931091473.3428</v>
      </c>
      <c r="R356">
        <v>4690931091473.3428</v>
      </c>
      <c r="S356">
        <v>304795426386.81915</v>
      </c>
      <c r="T356">
        <v>4.5692435975573315E-6</v>
      </c>
      <c r="U356">
        <v>16.449276951206393</v>
      </c>
      <c r="W356">
        <v>1950</v>
      </c>
      <c r="X356">
        <v>3421</v>
      </c>
      <c r="Y356">
        <v>191.8573999999999</v>
      </c>
      <c r="Z356">
        <v>13.937142857143872</v>
      </c>
      <c r="AA356">
        <v>7.7682320257684886E-2</v>
      </c>
      <c r="AB356">
        <v>4821913351723.4727</v>
      </c>
      <c r="AC356">
        <v>4821913351723.4727</v>
      </c>
      <c r="AD356">
        <v>374577417243.38953</v>
      </c>
      <c r="AE356">
        <v>4.9905718062050325E-6</v>
      </c>
      <c r="AF356">
        <v>17.966058502338118</v>
      </c>
      <c r="AH356">
        <v>2450</v>
      </c>
      <c r="AI356">
        <v>3421</v>
      </c>
      <c r="AJ356">
        <v>199.63859999999994</v>
      </c>
      <c r="AK356">
        <v>19.259999999999877</v>
      </c>
      <c r="AL356">
        <v>9.059225252207781E-2</v>
      </c>
      <c r="AM356">
        <v>4967449196445.8398</v>
      </c>
      <c r="AN356">
        <v>4967449196445.8398</v>
      </c>
      <c r="AO356">
        <v>450012411995.01404</v>
      </c>
      <c r="AP356">
        <v>5.3464136873783886E-6</v>
      </c>
      <c r="AQ356">
        <v>19.2470892745622</v>
      </c>
      <c r="AS356">
        <v>2950</v>
      </c>
      <c r="AT356">
        <v>3421</v>
      </c>
      <c r="AU356">
        <v>209.20999999999989</v>
      </c>
      <c r="AV356">
        <v>21.591428571429109</v>
      </c>
      <c r="AW356">
        <v>0.10247115397855559</v>
      </c>
      <c r="AX356">
        <v>5112985041168.207</v>
      </c>
      <c r="AY356">
        <v>5112985041168.207</v>
      </c>
      <c r="AZ356">
        <v>523933477443.59875</v>
      </c>
      <c r="BA356">
        <v>5.6253645035875902E-6</v>
      </c>
      <c r="BB356">
        <v>20.251312212915323</v>
      </c>
      <c r="BD356">
        <v>3425</v>
      </c>
      <c r="BE356">
        <v>3421</v>
      </c>
      <c r="BF356">
        <v>218.68399999999988</v>
      </c>
      <c r="BG356">
        <v>17.485714285716167</v>
      </c>
      <c r="BH356">
        <v>0.11291419067920809</v>
      </c>
      <c r="BI356">
        <v>5251244093654.4561</v>
      </c>
      <c r="BJ356">
        <v>5251244093654.4561</v>
      </c>
      <c r="BK356">
        <v>592939976893.96448</v>
      </c>
      <c r="BL356">
        <v>5.8430020726581282E-6</v>
      </c>
      <c r="BM356">
        <v>21.034807461569262</v>
      </c>
      <c r="BO356">
        <v>4000</v>
      </c>
      <c r="BP356">
        <v>3421</v>
      </c>
      <c r="BQ356">
        <v>231.39579999999995</v>
      </c>
      <c r="BR356">
        <v>15.651428571429246</v>
      </c>
      <c r="BS356">
        <v>0.12461867368067002</v>
      </c>
      <c r="BT356">
        <v>5418610315085.1768</v>
      </c>
      <c r="BU356">
        <v>5418610315085.1768</v>
      </c>
      <c r="BV356">
        <v>675260030658.31226</v>
      </c>
      <c r="BW356">
        <v>6.0620046620811219E-6</v>
      </c>
      <c r="BX356">
        <v>21.82321678349204</v>
      </c>
      <c r="BZ356">
        <v>4500</v>
      </c>
      <c r="CA356">
        <v>3421</v>
      </c>
      <c r="CB356">
        <v>239.85079999999994</v>
      </c>
      <c r="CC356">
        <v>24.50571428571412</v>
      </c>
      <c r="CD356">
        <v>0.13403375867257938</v>
      </c>
      <c r="CE356">
        <v>5564146159807.5439</v>
      </c>
      <c r="CF356">
        <v>5564146159807.5439</v>
      </c>
      <c r="CG356">
        <v>745783423602.60364</v>
      </c>
      <c r="CH356">
        <v>6.2243576854671774E-6</v>
      </c>
      <c r="CI356">
        <v>22.407687667681838</v>
      </c>
      <c r="CK356">
        <v>5000</v>
      </c>
      <c r="CL356">
        <v>3421</v>
      </c>
      <c r="CM356">
        <v>246.60159999999991</v>
      </c>
      <c r="CN356">
        <v>16.868571428571094</v>
      </c>
      <c r="CO356">
        <v>0.14281336624104898</v>
      </c>
      <c r="CP356">
        <v>5709682004529.9111</v>
      </c>
      <c r="CQ356">
        <v>5709682004529.9111</v>
      </c>
      <c r="CR356">
        <v>815418907232.85693</v>
      </c>
      <c r="CS356">
        <v>6.3670752165457182E-6</v>
      </c>
      <c r="CT356">
        <v>22.921470779564586</v>
      </c>
      <c r="CV356">
        <v>1000</v>
      </c>
      <c r="CW356">
        <v>3421</v>
      </c>
      <c r="CX356">
        <v>209.11059999999986</v>
      </c>
      <c r="CY356">
        <v>22.320000000000359</v>
      </c>
      <c r="CZ356">
        <v>7.9174198007078117E-2</v>
      </c>
      <c r="DA356">
        <v>4821913351723.4727</v>
      </c>
      <c r="DB356">
        <v>4821913351723.4727</v>
      </c>
      <c r="DC356">
        <v>381771122482.32794</v>
      </c>
      <c r="DD356">
        <v>5.0355617080455002E-6</v>
      </c>
      <c r="DE356">
        <v>18.128022148963801</v>
      </c>
    </row>
    <row r="357" spans="1:109" x14ac:dyDescent="0.35">
      <c r="A357">
        <v>1000</v>
      </c>
      <c r="B357">
        <v>3431</v>
      </c>
      <c r="C357">
        <v>135.50819999999993</v>
      </c>
      <c r="D357">
        <v>14.35714285714198</v>
      </c>
      <c r="E357">
        <v>4.9357062655824742E-2</v>
      </c>
      <c r="F357">
        <v>4545395246750.9756</v>
      </c>
      <c r="G357">
        <v>4545395246750.9756</v>
      </c>
      <c r="H357">
        <v>224347357989.37585</v>
      </c>
      <c r="I357">
        <v>3.9019687263733894E-6</v>
      </c>
      <c r="J357">
        <v>14.047087414944201</v>
      </c>
      <c r="L357">
        <v>1500</v>
      </c>
      <c r="M357">
        <v>3431</v>
      </c>
      <c r="N357">
        <v>270.51839999999987</v>
      </c>
      <c r="O357">
        <v>15.600000000001405</v>
      </c>
      <c r="P357">
        <v>6.4985118606124395E-2</v>
      </c>
      <c r="Q357">
        <v>4690931091473.3428</v>
      </c>
      <c r="R357">
        <v>4690931091473.3428</v>
      </c>
      <c r="S357">
        <v>304840713352.55176</v>
      </c>
      <c r="T357">
        <v>4.5686795184606161E-6</v>
      </c>
      <c r="U357">
        <v>16.447246266458219</v>
      </c>
      <c r="W357">
        <v>1950</v>
      </c>
      <c r="X357">
        <v>3431</v>
      </c>
      <c r="Y357">
        <v>192.18259999999992</v>
      </c>
      <c r="Z357">
        <v>15.351428571427814</v>
      </c>
      <c r="AA357">
        <v>7.7697659176715436E-2</v>
      </c>
      <c r="AB357">
        <v>4821913351723.4727</v>
      </c>
      <c r="AC357">
        <v>4821913351723.4727</v>
      </c>
      <c r="AD357">
        <v>374651380181.86395</v>
      </c>
      <c r="AE357">
        <v>4.9897264696912653E-6</v>
      </c>
      <c r="AF357">
        <v>17.963015290888556</v>
      </c>
      <c r="AH357">
        <v>2450</v>
      </c>
      <c r="AI357">
        <v>3431</v>
      </c>
      <c r="AJ357">
        <v>200.08799999999994</v>
      </c>
      <c r="AK357">
        <v>25.508571428570448</v>
      </c>
      <c r="AL357">
        <v>9.0614982821114937E-2</v>
      </c>
      <c r="AM357">
        <v>4967449196445.8398</v>
      </c>
      <c r="AN357">
        <v>4967449196445.8398</v>
      </c>
      <c r="AO357">
        <v>450125323600.70099</v>
      </c>
      <c r="AP357">
        <v>5.3452349287302819E-6</v>
      </c>
      <c r="AQ357">
        <v>19.242845743429015</v>
      </c>
      <c r="AS357">
        <v>2950</v>
      </c>
      <c r="AT357">
        <v>3431</v>
      </c>
      <c r="AU357">
        <v>209.71379999999991</v>
      </c>
      <c r="AV357">
        <v>18.20571428571327</v>
      </c>
      <c r="AW357">
        <v>0.10250195453040174</v>
      </c>
      <c r="AX357">
        <v>5112985041168.207</v>
      </c>
      <c r="AY357">
        <v>5112985041168.207</v>
      </c>
      <c r="AZ357">
        <v>524090960204.44781</v>
      </c>
      <c r="BA357">
        <v>5.6238529669952192E-6</v>
      </c>
      <c r="BB357">
        <v>20.24587068118279</v>
      </c>
      <c r="BD357">
        <v>3425</v>
      </c>
      <c r="BE357">
        <v>3431</v>
      </c>
      <c r="BF357">
        <v>219.09199999999993</v>
      </c>
      <c r="BG357">
        <v>16.482857142854964</v>
      </c>
      <c r="BH357">
        <v>0.11295316832920198</v>
      </c>
      <c r="BI357">
        <v>5251244093654.4561</v>
      </c>
      <c r="BJ357">
        <v>5251244093654.4561</v>
      </c>
      <c r="BK357">
        <v>593144658048.27942</v>
      </c>
      <c r="BL357">
        <v>5.8411765942783474E-6</v>
      </c>
      <c r="BM357">
        <v>21.028235739402049</v>
      </c>
      <c r="BO357">
        <v>4000</v>
      </c>
      <c r="BP357">
        <v>3431</v>
      </c>
      <c r="BQ357">
        <v>231.76099999999997</v>
      </c>
      <c r="BR357">
        <v>15.479999999999857</v>
      </c>
      <c r="BS357">
        <v>0.12466770722915514</v>
      </c>
      <c r="BT357">
        <v>5418610315085.1768</v>
      </c>
      <c r="BU357">
        <v>5418610315085.1768</v>
      </c>
      <c r="BV357">
        <v>675525724349.91895</v>
      </c>
      <c r="BW357">
        <v>6.0598208244954907E-6</v>
      </c>
      <c r="BX357">
        <v>21.815354968183765</v>
      </c>
      <c r="BZ357">
        <v>4500</v>
      </c>
      <c r="CA357">
        <v>3431</v>
      </c>
      <c r="CB357">
        <v>240.42259999999993</v>
      </c>
      <c r="CC357">
        <v>27.70285714285836</v>
      </c>
      <c r="CD357">
        <v>0.13409161497020836</v>
      </c>
      <c r="CE357">
        <v>5564146159807.5439</v>
      </c>
      <c r="CF357">
        <v>5564146159807.5439</v>
      </c>
      <c r="CG357">
        <v>746105344498.87659</v>
      </c>
      <c r="CH357">
        <v>6.2218781191353021E-6</v>
      </c>
      <c r="CI357">
        <v>22.398761228887089</v>
      </c>
      <c r="CK357">
        <v>5000</v>
      </c>
      <c r="CL357">
        <v>3431</v>
      </c>
      <c r="CM357">
        <v>246.9951999999999</v>
      </c>
      <c r="CN357">
        <v>17.571428571428424</v>
      </c>
      <c r="CO357">
        <v>0.1428799725098524</v>
      </c>
      <c r="CP357">
        <v>5709682004529.9111</v>
      </c>
      <c r="CQ357">
        <v>5709682004529.9111</v>
      </c>
      <c r="CR357">
        <v>815799207847.23267</v>
      </c>
      <c r="CS357">
        <v>6.3643167239485702E-6</v>
      </c>
      <c r="CT357">
        <v>22.911540206214852</v>
      </c>
      <c r="CV357">
        <v>1000</v>
      </c>
      <c r="CW357">
        <v>3431</v>
      </c>
      <c r="CX357">
        <v>209.63139999999987</v>
      </c>
      <c r="CY357">
        <v>25.962857142859061</v>
      </c>
      <c r="CZ357">
        <v>7.9190372736647807E-2</v>
      </c>
      <c r="DA357">
        <v>4821913351723.4727</v>
      </c>
      <c r="DB357">
        <v>4821913351723.4727</v>
      </c>
      <c r="DC357">
        <v>381849115626.80054</v>
      </c>
      <c r="DD357">
        <v>5.0346768593931786E-6</v>
      </c>
      <c r="DE357">
        <v>18.124836693815443</v>
      </c>
    </row>
    <row r="358" spans="1:109" x14ac:dyDescent="0.35">
      <c r="A358">
        <v>1000</v>
      </c>
      <c r="B358">
        <v>3441</v>
      </c>
      <c r="C358">
        <v>135.84319999999991</v>
      </c>
      <c r="D358">
        <v>14.682857142857332</v>
      </c>
      <c r="E358">
        <v>4.9360171913417045E-2</v>
      </c>
      <c r="F358">
        <v>4545395246750.9756</v>
      </c>
      <c r="G358">
        <v>4545395246750.9756</v>
      </c>
      <c r="H358">
        <v>224361490794.05685</v>
      </c>
      <c r="I358">
        <v>3.9017761524287278E-6</v>
      </c>
      <c r="J358">
        <v>14.046394148743421</v>
      </c>
      <c r="L358">
        <v>1500</v>
      </c>
      <c r="M358">
        <v>3441</v>
      </c>
      <c r="N358">
        <v>270.8823999999999</v>
      </c>
      <c r="O358">
        <v>14.768571428572029</v>
      </c>
      <c r="P358">
        <v>6.4994672869606959E-2</v>
      </c>
      <c r="Q358">
        <v>4690931091473.3428</v>
      </c>
      <c r="R358">
        <v>4690931091473.3428</v>
      </c>
      <c r="S358">
        <v>304885531744.17822</v>
      </c>
      <c r="T358">
        <v>4.5681214128659342E-6</v>
      </c>
      <c r="U358">
        <v>16.445237086317363</v>
      </c>
      <c r="W358">
        <v>1950</v>
      </c>
      <c r="X358">
        <v>3441</v>
      </c>
      <c r="Y358">
        <v>192.5407999999999</v>
      </c>
      <c r="Z358">
        <v>16.448571428570553</v>
      </c>
      <c r="AA358">
        <v>7.7712858235993276E-2</v>
      </c>
      <c r="AB358">
        <v>4821913351723.4727</v>
      </c>
      <c r="AC358">
        <v>4821913351723.4727</v>
      </c>
      <c r="AD358">
        <v>374724668728.72943</v>
      </c>
      <c r="AE358">
        <v>4.9888891233529318E-6</v>
      </c>
      <c r="AF358">
        <v>17.960000844070553</v>
      </c>
      <c r="AH358">
        <v>2450</v>
      </c>
      <c r="AI358">
        <v>3441</v>
      </c>
      <c r="AJ358">
        <v>200.68319999999991</v>
      </c>
      <c r="AK358">
        <v>24.162857142857778</v>
      </c>
      <c r="AL358">
        <v>9.0637529411964277E-2</v>
      </c>
      <c r="AM358">
        <v>4967449196445.8398</v>
      </c>
      <c r="AN358">
        <v>4967449196445.8398</v>
      </c>
      <c r="AO358">
        <v>450237322645.2981</v>
      </c>
      <c r="AP358">
        <v>5.3440662102892417E-6</v>
      </c>
      <c r="AQ358">
        <v>19.238638357041271</v>
      </c>
      <c r="AS358">
        <v>2950</v>
      </c>
      <c r="AT358">
        <v>3441</v>
      </c>
      <c r="AU358">
        <v>210.13859999999988</v>
      </c>
      <c r="AV358">
        <v>19.114285714286847</v>
      </c>
      <c r="AW358">
        <v>0.10253253054783014</v>
      </c>
      <c r="AX358">
        <v>5112985041168.207</v>
      </c>
      <c r="AY358">
        <v>5112985041168.207</v>
      </c>
      <c r="AZ358">
        <v>524247294924.17773</v>
      </c>
      <c r="BA358">
        <v>5.6223532526511015E-6</v>
      </c>
      <c r="BB358">
        <v>20.240471709543964</v>
      </c>
      <c r="BD358">
        <v>3425</v>
      </c>
      <c r="BE358">
        <v>3441</v>
      </c>
      <c r="BF358">
        <v>219.47659999999988</v>
      </c>
      <c r="BG358">
        <v>18.822857142859561</v>
      </c>
      <c r="BH358">
        <v>0.1129918847353554</v>
      </c>
      <c r="BI358">
        <v>5251244093654.4561</v>
      </c>
      <c r="BJ358">
        <v>5251244093654.4561</v>
      </c>
      <c r="BK358">
        <v>593347967347.42017</v>
      </c>
      <c r="BL358">
        <v>5.8393644798311976E-6</v>
      </c>
      <c r="BM358">
        <v>21.021712127392313</v>
      </c>
      <c r="BO358">
        <v>4000</v>
      </c>
      <c r="BP358">
        <v>3441</v>
      </c>
      <c r="BQ358">
        <v>232.12219999999996</v>
      </c>
      <c r="BR358">
        <v>14.991428571426827</v>
      </c>
      <c r="BS358">
        <v>0.12471643952843535</v>
      </c>
      <c r="BT358">
        <v>5418610315085.1768</v>
      </c>
      <c r="BU358">
        <v>5418610315085.1768</v>
      </c>
      <c r="BV358">
        <v>675789785689.47644</v>
      </c>
      <c r="BW358">
        <v>6.0576519622593476E-6</v>
      </c>
      <c r="BX358">
        <v>21.807547064133651</v>
      </c>
      <c r="BZ358">
        <v>4500</v>
      </c>
      <c r="CA358">
        <v>3441</v>
      </c>
      <c r="CB358">
        <v>241.06899999999996</v>
      </c>
      <c r="CC358">
        <v>25.86857142857022</v>
      </c>
      <c r="CD358">
        <v>0.13414913801874181</v>
      </c>
      <c r="CE358">
        <v>5564146159807.5439</v>
      </c>
      <c r="CF358">
        <v>5564146159807.5439</v>
      </c>
      <c r="CG358">
        <v>746425411148.47449</v>
      </c>
      <c r="CH358">
        <v>6.2194147927030344E-6</v>
      </c>
      <c r="CI358">
        <v>22.389893253730925</v>
      </c>
      <c r="CK358">
        <v>5000</v>
      </c>
      <c r="CL358">
        <v>3441</v>
      </c>
      <c r="CM358">
        <v>247.40519999999989</v>
      </c>
      <c r="CN358">
        <v>21.865714285715402</v>
      </c>
      <c r="CO358">
        <v>0.14294621599151655</v>
      </c>
      <c r="CP358">
        <v>5709682004529.9111</v>
      </c>
      <c r="CQ358">
        <v>5709682004529.9111</v>
      </c>
      <c r="CR358">
        <v>816177437062.40784</v>
      </c>
      <c r="CS358">
        <v>6.3615756258309997E-6</v>
      </c>
      <c r="CT358">
        <v>22.901672252991599</v>
      </c>
      <c r="CV358">
        <v>1000</v>
      </c>
      <c r="CW358">
        <v>3441</v>
      </c>
      <c r="CX358">
        <v>210.23719999999992</v>
      </c>
      <c r="CY358">
        <v>19.542857142856665</v>
      </c>
      <c r="CZ358">
        <v>7.9206402125130443E-2</v>
      </c>
      <c r="DA358">
        <v>4821913351723.4727</v>
      </c>
      <c r="DB358">
        <v>4821913351723.4727</v>
      </c>
      <c r="DC358">
        <v>381926407949.1449</v>
      </c>
      <c r="DD358">
        <v>5.0338002684543482E-6</v>
      </c>
      <c r="DE358">
        <v>18.121680966435655</v>
      </c>
    </row>
    <row r="359" spans="1:109" x14ac:dyDescent="0.35">
      <c r="A359">
        <v>1000</v>
      </c>
      <c r="B359">
        <v>3451</v>
      </c>
      <c r="C359">
        <v>136.18579999999992</v>
      </c>
      <c r="D359">
        <v>17.914285714285988</v>
      </c>
      <c r="E359">
        <v>4.9363243407496336E-2</v>
      </c>
      <c r="F359">
        <v>4545395246750.9756</v>
      </c>
      <c r="G359">
        <v>4545395246750.9756</v>
      </c>
      <c r="H359">
        <v>224375451948.64526</v>
      </c>
      <c r="I359">
        <v>3.9015859360548647E-6</v>
      </c>
      <c r="J359">
        <v>14.045709369797512</v>
      </c>
      <c r="L359">
        <v>1500</v>
      </c>
      <c r="M359">
        <v>3451</v>
      </c>
      <c r="N359">
        <v>271.22699999999992</v>
      </c>
      <c r="O359">
        <v>18.917142857142316</v>
      </c>
      <c r="P359">
        <v>6.5004128299750746E-2</v>
      </c>
      <c r="Q359">
        <v>4690931091473.3428</v>
      </c>
      <c r="R359">
        <v>4690931091473.3428</v>
      </c>
      <c r="S359">
        <v>304929886515.42297</v>
      </c>
      <c r="T359">
        <v>4.5675692147819618E-6</v>
      </c>
      <c r="U359">
        <v>16.443249173215062</v>
      </c>
      <c r="W359">
        <v>1950</v>
      </c>
      <c r="X359">
        <v>3451</v>
      </c>
      <c r="Y359">
        <v>192.92459999999988</v>
      </c>
      <c r="Z359">
        <v>19.757142857143403</v>
      </c>
      <c r="AA359">
        <v>7.7727918756327424E-2</v>
      </c>
      <c r="AB359">
        <v>4821913351723.4727</v>
      </c>
      <c r="AC359">
        <v>4821913351723.4727</v>
      </c>
      <c r="AD359">
        <v>374797289252.81256</v>
      </c>
      <c r="AE359">
        <v>4.9880596865600652E-6</v>
      </c>
      <c r="AF359">
        <v>17.957014871616234</v>
      </c>
      <c r="AH359">
        <v>2450</v>
      </c>
      <c r="AI359">
        <v>3451</v>
      </c>
      <c r="AJ359">
        <v>201.24699999999993</v>
      </c>
      <c r="AK359">
        <v>20.597142857143275</v>
      </c>
      <c r="AL359">
        <v>9.0659893860474655E-2</v>
      </c>
      <c r="AM359">
        <v>4967449196445.8398</v>
      </c>
      <c r="AN359">
        <v>4967449196445.8398</v>
      </c>
      <c r="AO359">
        <v>450348416907.07996</v>
      </c>
      <c r="AP359">
        <v>5.342907438112039E-6</v>
      </c>
      <c r="AQ359">
        <v>19.234466777203341</v>
      </c>
      <c r="AS359">
        <v>2950</v>
      </c>
      <c r="AT359">
        <v>3451</v>
      </c>
      <c r="AU359">
        <v>210.58459999999991</v>
      </c>
      <c r="AV359">
        <v>21.540000000000045</v>
      </c>
      <c r="AW359">
        <v>0.1025628837917732</v>
      </c>
      <c r="AX359">
        <v>5112985041168.207</v>
      </c>
      <c r="AY359">
        <v>5112985041168.207</v>
      </c>
      <c r="AZ359">
        <v>524402490606.40948</v>
      </c>
      <c r="BA359">
        <v>5.6208652559887912E-6</v>
      </c>
      <c r="BB359">
        <v>20.235114921559649</v>
      </c>
      <c r="BD359">
        <v>3425</v>
      </c>
      <c r="BE359">
        <v>3451</v>
      </c>
      <c r="BF359">
        <v>219.91579999999993</v>
      </c>
      <c r="BG359">
        <v>21.471428571427559</v>
      </c>
      <c r="BH359">
        <v>0.11303034181936267</v>
      </c>
      <c r="BI359">
        <v>5251244093654.4561</v>
      </c>
      <c r="BJ359">
        <v>5251244093654.4561</v>
      </c>
      <c r="BK359">
        <v>593549914882.67249</v>
      </c>
      <c r="BL359">
        <v>5.8375656156450081E-6</v>
      </c>
      <c r="BM359">
        <v>21.01523621632203</v>
      </c>
      <c r="BO359">
        <v>4000</v>
      </c>
      <c r="BP359">
        <v>3451</v>
      </c>
      <c r="BQ359">
        <v>232.47199999999992</v>
      </c>
      <c r="BR359">
        <v>16.328571428572655</v>
      </c>
      <c r="BS359">
        <v>0.12476487265927746</v>
      </c>
      <c r="BT359">
        <v>5418610315085.1768</v>
      </c>
      <c r="BU359">
        <v>5418610315085.1768</v>
      </c>
      <c r="BV359">
        <v>676052225951.84937</v>
      </c>
      <c r="BW359">
        <v>6.0554979524014556E-6</v>
      </c>
      <c r="BX359">
        <v>21.799792628645239</v>
      </c>
      <c r="BZ359">
        <v>4500</v>
      </c>
      <c r="CA359">
        <v>3451</v>
      </c>
      <c r="CB359">
        <v>241.67259999999993</v>
      </c>
      <c r="CC359">
        <v>21.600000000000819</v>
      </c>
      <c r="CD359">
        <v>0.1342063300208382</v>
      </c>
      <c r="CE359">
        <v>5564146159807.5439</v>
      </c>
      <c r="CF359">
        <v>5564146159807.5439</v>
      </c>
      <c r="CG359">
        <v>746743635807.31079</v>
      </c>
      <c r="CH359">
        <v>6.2169675757322402E-6</v>
      </c>
      <c r="CI359">
        <v>22.381083272636065</v>
      </c>
      <c r="CK359">
        <v>5000</v>
      </c>
      <c r="CL359">
        <v>3451</v>
      </c>
      <c r="CM359">
        <v>247.91539999999992</v>
      </c>
      <c r="CN359">
        <v>24.111428571428714</v>
      </c>
      <c r="CO359">
        <v>0.14301209899849326</v>
      </c>
      <c r="CP359">
        <v>5709682004529.9111</v>
      </c>
      <c r="CQ359">
        <v>5709682004529.9111</v>
      </c>
      <c r="CR359">
        <v>816553608081.74707</v>
      </c>
      <c r="CS359">
        <v>6.358851784774791E-6</v>
      </c>
      <c r="CT359">
        <v>22.891866425189246</v>
      </c>
      <c r="CV359">
        <v>1000</v>
      </c>
      <c r="CW359">
        <v>3451</v>
      </c>
      <c r="CX359">
        <v>210.69319999999991</v>
      </c>
      <c r="CY359">
        <v>20.785714285713652</v>
      </c>
      <c r="CZ359">
        <v>7.9222287527912952E-2</v>
      </c>
      <c r="DA359">
        <v>4821913351723.4727</v>
      </c>
      <c r="DB359">
        <v>4821913351723.4727</v>
      </c>
      <c r="DC359">
        <v>382003005984.91943</v>
      </c>
      <c r="DD359">
        <v>5.032931852682726E-6</v>
      </c>
      <c r="DE359">
        <v>18.118554669657815</v>
      </c>
    </row>
    <row r="360" spans="1:109" x14ac:dyDescent="0.35">
      <c r="A360">
        <v>1000</v>
      </c>
      <c r="B360">
        <v>3461</v>
      </c>
      <c r="C360">
        <v>136.60379999999992</v>
      </c>
      <c r="D360">
        <v>15.359999999999529</v>
      </c>
      <c r="E360">
        <v>4.9366277599823358E-2</v>
      </c>
      <c r="F360">
        <v>4545395246750.9756</v>
      </c>
      <c r="G360">
        <v>4545395246750.9756</v>
      </c>
      <c r="H360">
        <v>224389243552.02625</v>
      </c>
      <c r="I360">
        <v>3.9013980479724784E-6</v>
      </c>
      <c r="J360">
        <v>14.045032972700922</v>
      </c>
      <c r="L360">
        <v>1500</v>
      </c>
      <c r="M360">
        <v>3461</v>
      </c>
      <c r="N360">
        <v>271.66839999999991</v>
      </c>
      <c r="O360">
        <v>22.808571428570957</v>
      </c>
      <c r="P360">
        <v>6.5013485940948509E-2</v>
      </c>
      <c r="Q360">
        <v>4690931091473.3428</v>
      </c>
      <c r="R360">
        <v>4690931091473.3428</v>
      </c>
      <c r="S360">
        <v>304973782565.46039</v>
      </c>
      <c r="T360">
        <v>4.5670228590030837E-6</v>
      </c>
      <c r="U360">
        <v>16.441282292411103</v>
      </c>
      <c r="W360">
        <v>1950</v>
      </c>
      <c r="X360">
        <v>3461</v>
      </c>
      <c r="Y360">
        <v>193.3855999999999</v>
      </c>
      <c r="Z360">
        <v>18.077142857142448</v>
      </c>
      <c r="AA360">
        <v>7.774284204522143E-2</v>
      </c>
      <c r="AB360">
        <v>4821913351723.4727</v>
      </c>
      <c r="AC360">
        <v>4821913351723.4727</v>
      </c>
      <c r="AD360">
        <v>374869248058.78217</v>
      </c>
      <c r="AE360">
        <v>4.9872380795901431E-6</v>
      </c>
      <c r="AF360">
        <v>17.954057086524514</v>
      </c>
      <c r="AH360">
        <v>2450</v>
      </c>
      <c r="AI360">
        <v>3461</v>
      </c>
      <c r="AJ360">
        <v>201.72759999999994</v>
      </c>
      <c r="AK360">
        <v>19.26857142857159</v>
      </c>
      <c r="AL360">
        <v>9.0682077717831253E-2</v>
      </c>
      <c r="AM360">
        <v>4967449196445.8398</v>
      </c>
      <c r="AN360">
        <v>4967449196445.8398</v>
      </c>
      <c r="AO360">
        <v>450458614091.48004</v>
      </c>
      <c r="AP360">
        <v>5.3417585192725458E-6</v>
      </c>
      <c r="AQ360">
        <v>19.230330669381164</v>
      </c>
      <c r="AS360">
        <v>2950</v>
      </c>
      <c r="AT360">
        <v>3461</v>
      </c>
      <c r="AU360">
        <v>211.08719999999991</v>
      </c>
      <c r="AV360">
        <v>22.379999999999914</v>
      </c>
      <c r="AW360">
        <v>0.10259301600752828</v>
      </c>
      <c r="AX360">
        <v>5112985041168.207</v>
      </c>
      <c r="AY360">
        <v>5112985041168.207</v>
      </c>
      <c r="AZ360">
        <v>524556556174.82251</v>
      </c>
      <c r="BA360">
        <v>5.6193888735470288E-6</v>
      </c>
      <c r="BB360">
        <v>20.229799944769304</v>
      </c>
      <c r="BD360">
        <v>3425</v>
      </c>
      <c r="BE360">
        <v>3461</v>
      </c>
      <c r="BF360">
        <v>220.41679999999991</v>
      </c>
      <c r="BG360">
        <v>15.642857142856316</v>
      </c>
      <c r="BH360">
        <v>0.11306854148646402</v>
      </c>
      <c r="BI360">
        <v>5251244093654.4561</v>
      </c>
      <c r="BJ360">
        <v>5251244093654.4561</v>
      </c>
      <c r="BK360">
        <v>593750510658.91797</v>
      </c>
      <c r="BL360">
        <v>5.835779889233789E-6</v>
      </c>
      <c r="BM360">
        <v>21.008807601241642</v>
      </c>
      <c r="BO360">
        <v>4000</v>
      </c>
      <c r="BP360">
        <v>3461</v>
      </c>
      <c r="BQ360">
        <v>232.85299999999995</v>
      </c>
      <c r="BR360">
        <v>19.491428571427605</v>
      </c>
      <c r="BS360">
        <v>0.12481300868519786</v>
      </c>
      <c r="BT360">
        <v>5418610315085.1768</v>
      </c>
      <c r="BU360">
        <v>5418610315085.1768</v>
      </c>
      <c r="BV360">
        <v>676313056318.42883</v>
      </c>
      <c r="BW360">
        <v>6.0533586732200437E-6</v>
      </c>
      <c r="BX360">
        <v>21.792091223592159</v>
      </c>
      <c r="BZ360">
        <v>4500</v>
      </c>
      <c r="CA360">
        <v>3461</v>
      </c>
      <c r="CB360">
        <v>242.17659999999995</v>
      </c>
      <c r="CC360">
        <v>26.134285714283582</v>
      </c>
      <c r="CD360">
        <v>0.13426319316125732</v>
      </c>
      <c r="CE360">
        <v>5564146159807.5439</v>
      </c>
      <c r="CF360">
        <v>5564146159807.5439</v>
      </c>
      <c r="CG360">
        <v>747060030631.70837</v>
      </c>
      <c r="CH360">
        <v>6.2145363391244039E-6</v>
      </c>
      <c r="CI360">
        <v>22.372330820847854</v>
      </c>
      <c r="CK360">
        <v>5000</v>
      </c>
      <c r="CL360">
        <v>3461</v>
      </c>
      <c r="CM360">
        <v>248.47799999999992</v>
      </c>
      <c r="CN360">
        <v>23.477142857142653</v>
      </c>
      <c r="CO360">
        <v>0.14307762382472203</v>
      </c>
      <c r="CP360">
        <v>5709682004529.9111</v>
      </c>
      <c r="CQ360">
        <v>5709682004529.9111</v>
      </c>
      <c r="CR360">
        <v>816927734002.91541</v>
      </c>
      <c r="CS360">
        <v>6.3561450647686807E-6</v>
      </c>
      <c r="CT360">
        <v>22.882122233167252</v>
      </c>
      <c r="CV360">
        <v>1000</v>
      </c>
      <c r="CW360">
        <v>3461</v>
      </c>
      <c r="CX360">
        <v>211.17819999999989</v>
      </c>
      <c r="CY360">
        <v>22.834285714286093</v>
      </c>
      <c r="CZ360">
        <v>7.9238030286853417E-2</v>
      </c>
      <c r="DA360">
        <v>4821913351723.4727</v>
      </c>
      <c r="DB360">
        <v>4821913351723.4727</v>
      </c>
      <c r="DC360">
        <v>382078916204.44739</v>
      </c>
      <c r="DD360">
        <v>5.0320715304565054E-6</v>
      </c>
      <c r="DE360">
        <v>18.11545750964342</v>
      </c>
    </row>
    <row r="361" spans="1:109" x14ac:dyDescent="0.35">
      <c r="A361">
        <v>1000</v>
      </c>
      <c r="B361">
        <v>3471</v>
      </c>
      <c r="C361">
        <v>136.96219999999991</v>
      </c>
      <c r="D361">
        <v>17.065714285714407</v>
      </c>
      <c r="E361">
        <v>4.9369274946437558E-2</v>
      </c>
      <c r="F361">
        <v>4545395246750.9756</v>
      </c>
      <c r="G361">
        <v>4545395246750.9756</v>
      </c>
      <c r="H361">
        <v>224402867677.07932</v>
      </c>
      <c r="I361">
        <v>3.9012124592759739E-6</v>
      </c>
      <c r="J361">
        <v>14.044364853393507</v>
      </c>
      <c r="L361">
        <v>1500</v>
      </c>
      <c r="M361">
        <v>3471</v>
      </c>
      <c r="N361">
        <v>272.20059999999989</v>
      </c>
      <c r="O361">
        <v>23.802857142858006</v>
      </c>
      <c r="P361">
        <v>6.5022746826101846E-2</v>
      </c>
      <c r="Q361">
        <v>4690931091473.3428</v>
      </c>
      <c r="R361">
        <v>4690931091473.3428</v>
      </c>
      <c r="S361">
        <v>305017224739.56079</v>
      </c>
      <c r="T361">
        <v>4.5664822810988663E-6</v>
      </c>
      <c r="U361">
        <v>16.439336211955919</v>
      </c>
      <c r="W361">
        <v>1950</v>
      </c>
      <c r="X361">
        <v>3471</v>
      </c>
      <c r="Y361">
        <v>193.80739999999989</v>
      </c>
      <c r="Z361">
        <v>15.745714285714438</v>
      </c>
      <c r="AA361">
        <v>7.7757629397022632E-2</v>
      </c>
      <c r="AB361">
        <v>4821913351723.4727</v>
      </c>
      <c r="AC361">
        <v>4821913351723.4727</v>
      </c>
      <c r="AD361">
        <v>374940551387.86902</v>
      </c>
      <c r="AE361">
        <v>4.9864242236161577E-6</v>
      </c>
      <c r="AF361">
        <v>17.951127205018167</v>
      </c>
      <c r="AH361">
        <v>2450</v>
      </c>
      <c r="AI361">
        <v>3471</v>
      </c>
      <c r="AJ361">
        <v>202.17719999999994</v>
      </c>
      <c r="AK361">
        <v>19.997142857141629</v>
      </c>
      <c r="AL361">
        <v>9.0704082520714477E-2</v>
      </c>
      <c r="AM361">
        <v>4967449196445.8398</v>
      </c>
      <c r="AN361">
        <v>4967449196445.8398</v>
      </c>
      <c r="AO361">
        <v>450567921831.88025</v>
      </c>
      <c r="AP361">
        <v>5.3406193618484564E-6</v>
      </c>
      <c r="AQ361">
        <v>19.226229702654443</v>
      </c>
      <c r="AS361">
        <v>2950</v>
      </c>
      <c r="AT361">
        <v>3471</v>
      </c>
      <c r="AU361">
        <v>211.60939999999991</v>
      </c>
      <c r="AV361">
        <v>17.254285714283569</v>
      </c>
      <c r="AW361">
        <v>0.10262292892492365</v>
      </c>
      <c r="AX361">
        <v>5112985041168.207</v>
      </c>
      <c r="AY361">
        <v>5112985041168.207</v>
      </c>
      <c r="AZ361">
        <v>524709500474.00275</v>
      </c>
      <c r="BA361">
        <v>5.61792400295538E-6</v>
      </c>
      <c r="BB361">
        <v>20.224526410639367</v>
      </c>
      <c r="BD361">
        <v>3425</v>
      </c>
      <c r="BE361">
        <v>3471</v>
      </c>
      <c r="BF361">
        <v>220.78179999999989</v>
      </c>
      <c r="BG361">
        <v>17.768571428571736</v>
      </c>
      <c r="BH361">
        <v>0.11310648562561841</v>
      </c>
      <c r="BI361">
        <v>5251244093654.4561</v>
      </c>
      <c r="BJ361">
        <v>5251244093654.4561</v>
      </c>
      <c r="BK361">
        <v>593949764595.54126</v>
      </c>
      <c r="BL361">
        <v>5.834007189281813E-6</v>
      </c>
      <c r="BM361">
        <v>21.002425881414528</v>
      </c>
      <c r="BO361">
        <v>4000</v>
      </c>
      <c r="BP361">
        <v>3471</v>
      </c>
      <c r="BQ361">
        <v>233.30779999999993</v>
      </c>
      <c r="BR361">
        <v>23.837142857144858</v>
      </c>
      <c r="BS361">
        <v>0.12486084965264224</v>
      </c>
      <c r="BT361">
        <v>5418610315085.1768</v>
      </c>
      <c r="BU361">
        <v>5418610315085.1768</v>
      </c>
      <c r="BV361">
        <v>676572287878.10669</v>
      </c>
      <c r="BW361">
        <v>6.0512340042663028E-6</v>
      </c>
      <c r="BX361">
        <v>21.78444241535869</v>
      </c>
      <c r="BZ361">
        <v>4500</v>
      </c>
      <c r="CA361">
        <v>3471</v>
      </c>
      <c r="CB361">
        <v>242.7863999999999</v>
      </c>
      <c r="CC361">
        <v>20.828571428572221</v>
      </c>
      <c r="CD361">
        <v>0.13431972960704608</v>
      </c>
      <c r="CE361">
        <v>5564146159807.5439</v>
      </c>
      <c r="CF361">
        <v>5564146159807.5439</v>
      </c>
      <c r="CG361">
        <v>747374607679.43311</v>
      </c>
      <c r="CH361">
        <v>6.2121209551032204E-6</v>
      </c>
      <c r="CI361">
        <v>22.363635438371592</v>
      </c>
      <c r="CK361">
        <v>5000</v>
      </c>
      <c r="CL361">
        <v>3471</v>
      </c>
      <c r="CM361">
        <v>249.02579999999992</v>
      </c>
      <c r="CN361">
        <v>19.217142857141312</v>
      </c>
      <c r="CO361">
        <v>0.1431427927458219</v>
      </c>
      <c r="CP361">
        <v>5709682004529.9111</v>
      </c>
      <c r="CQ361">
        <v>5709682004529.9111</v>
      </c>
      <c r="CR361">
        <v>817299827818.974</v>
      </c>
      <c r="CS361">
        <v>6.3534553311900463E-6</v>
      </c>
      <c r="CT361">
        <v>22.872439192284165</v>
      </c>
      <c r="CV361">
        <v>1000</v>
      </c>
      <c r="CW361">
        <v>3471</v>
      </c>
      <c r="CX361">
        <v>211.7109999999999</v>
      </c>
      <c r="CY361">
        <v>20.845714285713207</v>
      </c>
      <c r="CZ361">
        <v>7.9253631730432234E-2</v>
      </c>
      <c r="DA361">
        <v>4821913351723.4727</v>
      </c>
      <c r="DB361">
        <v>4821913351723.4727</v>
      </c>
      <c r="DC361">
        <v>382154145013.54626</v>
      </c>
      <c r="DD361">
        <v>5.0312192210662036E-6</v>
      </c>
      <c r="DE361">
        <v>18.112389195838333</v>
      </c>
    </row>
    <row r="362" spans="1:109" x14ac:dyDescent="0.35">
      <c r="A362">
        <v>1000</v>
      </c>
      <c r="B362">
        <v>3481</v>
      </c>
      <c r="C362">
        <v>137.36039999999991</v>
      </c>
      <c r="D362">
        <v>15.300000000001189</v>
      </c>
      <c r="E362">
        <v>4.9372235897729773E-2</v>
      </c>
      <c r="F362">
        <v>4545395246750.9756</v>
      </c>
      <c r="G362">
        <v>4545395246750.9756</v>
      </c>
      <c r="H362">
        <v>224416326371.00879</v>
      </c>
      <c r="I362">
        <v>3.9010291414284599E-6</v>
      </c>
      <c r="J362">
        <v>14.043704909142456</v>
      </c>
      <c r="L362">
        <v>1500</v>
      </c>
      <c r="M362">
        <v>3481</v>
      </c>
      <c r="N362">
        <v>272.75599999999991</v>
      </c>
      <c r="O362">
        <v>18.497142857142993</v>
      </c>
      <c r="P362">
        <v>6.5031911976757048E-2</v>
      </c>
      <c r="Q362">
        <v>4690931091473.3428</v>
      </c>
      <c r="R362">
        <v>4690931091473.3428</v>
      </c>
      <c r="S362">
        <v>305060217829.72729</v>
      </c>
      <c r="T362">
        <v>4.5659474174037062E-6</v>
      </c>
      <c r="U362">
        <v>16.437410702653342</v>
      </c>
      <c r="W362">
        <v>1950</v>
      </c>
      <c r="X362">
        <v>3481</v>
      </c>
      <c r="Y362">
        <v>194.17479999999989</v>
      </c>
      <c r="Z362">
        <v>21.18857142857199</v>
      </c>
      <c r="AA362">
        <v>7.7772282093069509E-2</v>
      </c>
      <c r="AB362">
        <v>4821913351723.4727</v>
      </c>
      <c r="AC362">
        <v>4821913351723.4727</v>
      </c>
      <c r="AD362">
        <v>375011205418.57623</v>
      </c>
      <c r="AE362">
        <v>4.9856180406948817E-6</v>
      </c>
      <c r="AF362">
        <v>17.948224946501576</v>
      </c>
      <c r="AH362">
        <v>2450</v>
      </c>
      <c r="AI362">
        <v>3481</v>
      </c>
      <c r="AJ362">
        <v>202.64379999999991</v>
      </c>
      <c r="AK362">
        <v>16.422857142857847</v>
      </c>
      <c r="AL362">
        <v>9.0725909791456699E-2</v>
      </c>
      <c r="AM362">
        <v>4967449196445.8398</v>
      </c>
      <c r="AN362">
        <v>4967449196445.8398</v>
      </c>
      <c r="AO362">
        <v>450676347690.38934</v>
      </c>
      <c r="AP362">
        <v>5.33948987490823E-6</v>
      </c>
      <c r="AQ362">
        <v>19.222163549669627</v>
      </c>
      <c r="AS362">
        <v>2950</v>
      </c>
      <c r="AT362">
        <v>3481</v>
      </c>
      <c r="AU362">
        <v>212.01199999999986</v>
      </c>
      <c r="AV362">
        <v>20.340000000000405</v>
      </c>
      <c r="AW362">
        <v>0.10265262425848219</v>
      </c>
      <c r="AX362">
        <v>5112985041168.207</v>
      </c>
      <c r="AY362">
        <v>5112985041168.207</v>
      </c>
      <c r="AZ362">
        <v>524861332270.28003</v>
      </c>
      <c r="BA362">
        <v>5.616470542920079E-6</v>
      </c>
      <c r="BB362">
        <v>20.219293954512285</v>
      </c>
      <c r="BD362">
        <v>3425</v>
      </c>
      <c r="BE362">
        <v>3481</v>
      </c>
      <c r="BF362">
        <v>221.1963999999999</v>
      </c>
      <c r="BG362">
        <v>23.245714285714925</v>
      </c>
      <c r="BH362">
        <v>0.1131441761096741</v>
      </c>
      <c r="BI362">
        <v>5251244093654.4561</v>
      </c>
      <c r="BJ362">
        <v>5251244093654.4561</v>
      </c>
      <c r="BK362">
        <v>594147686527.32568</v>
      </c>
      <c r="BL362">
        <v>5.8322474056284431E-6</v>
      </c>
      <c r="BM362">
        <v>20.996090660262396</v>
      </c>
      <c r="BO362">
        <v>4000</v>
      </c>
      <c r="BP362">
        <v>3481</v>
      </c>
      <c r="BQ362">
        <v>233.86399999999998</v>
      </c>
      <c r="BR362">
        <v>21.608571428571317</v>
      </c>
      <c r="BS362">
        <v>0.12490839759116301</v>
      </c>
      <c r="BT362">
        <v>5418610315085.1768</v>
      </c>
      <c r="BU362">
        <v>5418610315085.1768</v>
      </c>
      <c r="BV362">
        <v>676829931628.23633</v>
      </c>
      <c r="BW362">
        <v>6.0491238263281466E-6</v>
      </c>
      <c r="BX362">
        <v>21.776845774781329</v>
      </c>
      <c r="BZ362">
        <v>4500</v>
      </c>
      <c r="CA362">
        <v>3481</v>
      </c>
      <c r="CB362">
        <v>243.27239999999992</v>
      </c>
      <c r="CC362">
        <v>22.097142857144345</v>
      </c>
      <c r="CD362">
        <v>0.13437594150772211</v>
      </c>
      <c r="CE362">
        <v>5564146159807.5439</v>
      </c>
      <c r="CF362">
        <v>5564146159807.5439</v>
      </c>
      <c r="CG362">
        <v>747687378910.71509</v>
      </c>
      <c r="CH362">
        <v>6.2097212971974574E-6</v>
      </c>
      <c r="CI362">
        <v>22.354996669910847</v>
      </c>
      <c r="CK362">
        <v>5000</v>
      </c>
      <c r="CL362">
        <v>3481</v>
      </c>
      <c r="CM362">
        <v>249.47419999999988</v>
      </c>
      <c r="CN362">
        <v>23.280000000001777</v>
      </c>
      <c r="CO362">
        <v>0.14320760801928067</v>
      </c>
      <c r="CP362">
        <v>5709682004529.9111</v>
      </c>
      <c r="CQ362">
        <v>5709682004529.9111</v>
      </c>
      <c r="CR362">
        <v>817669902419.46021</v>
      </c>
      <c r="CS362">
        <v>6.3507824507869198E-6</v>
      </c>
      <c r="CT362">
        <v>22.862816822832912</v>
      </c>
      <c r="CV362">
        <v>1000</v>
      </c>
      <c r="CW362">
        <v>3481</v>
      </c>
      <c r="CX362">
        <v>212.19739999999987</v>
      </c>
      <c r="CY362">
        <v>17.202857142858161</v>
      </c>
      <c r="CZ362">
        <v>7.9269093173901156E-2</v>
      </c>
      <c r="DA362">
        <v>4821913351723.4727</v>
      </c>
      <c r="DB362">
        <v>4821913351723.4727</v>
      </c>
      <c r="DC362">
        <v>382228698754.24597</v>
      </c>
      <c r="DD362">
        <v>5.0303748447027171E-6</v>
      </c>
      <c r="DE362">
        <v>18.109349440929783</v>
      </c>
    </row>
    <row r="363" spans="1:109" x14ac:dyDescent="0.35">
      <c r="A363">
        <v>1000</v>
      </c>
      <c r="B363">
        <v>3491</v>
      </c>
      <c r="C363">
        <v>137.71739999999994</v>
      </c>
      <c r="D363">
        <v>17.331428571427768</v>
      </c>
      <c r="E363">
        <v>4.937516089851398E-2</v>
      </c>
      <c r="F363">
        <v>4545395246750.9756</v>
      </c>
      <c r="G363">
        <v>4545395246750.9756</v>
      </c>
      <c r="H363">
        <v>224429621655.67007</v>
      </c>
      <c r="I363">
        <v>3.900848066256809E-6</v>
      </c>
      <c r="J363">
        <v>14.043053038524512</v>
      </c>
      <c r="L363">
        <v>1500</v>
      </c>
      <c r="M363">
        <v>3491</v>
      </c>
      <c r="N363">
        <v>273.18759999999992</v>
      </c>
      <c r="O363">
        <v>19.32857142856993</v>
      </c>
      <c r="P363">
        <v>6.5040982403239148E-2</v>
      </c>
      <c r="Q363">
        <v>4690931091473.3428</v>
      </c>
      <c r="R363">
        <v>4690931091473.3428</v>
      </c>
      <c r="S363">
        <v>305102766575.32507</v>
      </c>
      <c r="T363">
        <v>4.5654182050066206E-6</v>
      </c>
      <c r="U363">
        <v>16.435505538023833</v>
      </c>
      <c r="W363">
        <v>1950</v>
      </c>
      <c r="X363">
        <v>3491</v>
      </c>
      <c r="Y363">
        <v>194.6691999999999</v>
      </c>
      <c r="Z363">
        <v>24.334285714285947</v>
      </c>
      <c r="AA363">
        <v>7.7786801401837094E-2</v>
      </c>
      <c r="AB363">
        <v>4821913351723.4727</v>
      </c>
      <c r="AC363">
        <v>4821913351723.4727</v>
      </c>
      <c r="AD363">
        <v>375081216267.38043</v>
      </c>
      <c r="AE363">
        <v>4.9848194537553114E-6</v>
      </c>
      <c r="AF363">
        <v>17.945350033519119</v>
      </c>
      <c r="AH363">
        <v>2450</v>
      </c>
      <c r="AI363">
        <v>3491</v>
      </c>
      <c r="AJ363">
        <v>203.02699999999993</v>
      </c>
      <c r="AK363">
        <v>18.462857142858574</v>
      </c>
      <c r="AL363">
        <v>9.0747561038197019E-2</v>
      </c>
      <c r="AM363">
        <v>4967449196445.8398</v>
      </c>
      <c r="AN363">
        <v>4967449196445.8398</v>
      </c>
      <c r="AO363">
        <v>450783899158.61157</v>
      </c>
      <c r="AP363">
        <v>5.3383699684982467E-6</v>
      </c>
      <c r="AQ363">
        <v>19.218131886593689</v>
      </c>
      <c r="AS363">
        <v>2950</v>
      </c>
      <c r="AT363">
        <v>3491</v>
      </c>
      <c r="AU363">
        <v>212.48659999999987</v>
      </c>
      <c r="AV363">
        <v>21.582857142858614</v>
      </c>
      <c r="AW363">
        <v>0.10268210370758304</v>
      </c>
      <c r="AX363">
        <v>5112985041168.207</v>
      </c>
      <c r="AY363">
        <v>5112985041168.207</v>
      </c>
      <c r="AZ363">
        <v>525012060252.55463</v>
      </c>
      <c r="BA363">
        <v>5.6150283932101137E-6</v>
      </c>
      <c r="BB363">
        <v>20.214102215556409</v>
      </c>
      <c r="BD363">
        <v>3425</v>
      </c>
      <c r="BE363">
        <v>3491</v>
      </c>
      <c r="BF363">
        <v>221.73879999999991</v>
      </c>
      <c r="BG363">
        <v>23.777142857142866</v>
      </c>
      <c r="BH363">
        <v>0.11318161479553691</v>
      </c>
      <c r="BI363">
        <v>5251244093654.4561</v>
      </c>
      <c r="BJ363">
        <v>5251244093654.4561</v>
      </c>
      <c r="BK363">
        <v>594344286205.33704</v>
      </c>
      <c r="BL363">
        <v>5.8305004292531969E-6</v>
      </c>
      <c r="BM363">
        <v>20.989801545311508</v>
      </c>
      <c r="BO363">
        <v>4000</v>
      </c>
      <c r="BP363">
        <v>3491</v>
      </c>
      <c r="BQ363">
        <v>234.36819999999997</v>
      </c>
      <c r="BR363">
        <v>18.95142857142795</v>
      </c>
      <c r="BS363">
        <v>0.12495565451359439</v>
      </c>
      <c r="BT363">
        <v>5418610315085.1768</v>
      </c>
      <c r="BU363">
        <v>5418610315085.1768</v>
      </c>
      <c r="BV363">
        <v>677085998475.58215</v>
      </c>
      <c r="BW363">
        <v>6.0470280214142302E-6</v>
      </c>
      <c r="BX363">
        <v>21.769300877091229</v>
      </c>
      <c r="BZ363">
        <v>4500</v>
      </c>
      <c r="CA363">
        <v>3491</v>
      </c>
      <c r="CB363">
        <v>243.78799999999995</v>
      </c>
      <c r="CC363">
        <v>25.980000000000054</v>
      </c>
      <c r="CD363">
        <v>0.13443183099545461</v>
      </c>
      <c r="CE363">
        <v>5564146159807.5439</v>
      </c>
      <c r="CF363">
        <v>5564146159807.5439</v>
      </c>
      <c r="CG363">
        <v>747998356189.25549</v>
      </c>
      <c r="CH363">
        <v>6.2073372402240803E-6</v>
      </c>
      <c r="CI363">
        <v>22.346414064806687</v>
      </c>
      <c r="CK363">
        <v>5000</v>
      </c>
      <c r="CL363">
        <v>3491</v>
      </c>
      <c r="CM363">
        <v>250.01739999999992</v>
      </c>
      <c r="CN363">
        <v>22.157142857143899</v>
      </c>
      <c r="CO363">
        <v>0.14327207188464192</v>
      </c>
      <c r="CP363">
        <v>5709682004529.9111</v>
      </c>
      <c r="CQ363">
        <v>5709682004529.9111</v>
      </c>
      <c r="CR363">
        <v>818037970591.45581</v>
      </c>
      <c r="CS363">
        <v>6.3481262916602495E-6</v>
      </c>
      <c r="CT363">
        <v>22.853254649976897</v>
      </c>
      <c r="CV363">
        <v>1000</v>
      </c>
      <c r="CW363">
        <v>3491</v>
      </c>
      <c r="CX363">
        <v>212.5987999999999</v>
      </c>
      <c r="CY363">
        <v>18.419999999998794</v>
      </c>
      <c r="CZ363">
        <v>7.928441591943057E-2</v>
      </c>
      <c r="DA363">
        <v>4821913351723.4727</v>
      </c>
      <c r="DB363">
        <v>4821913351723.4727</v>
      </c>
      <c r="DC363">
        <v>382302583705.49933</v>
      </c>
      <c r="DD363">
        <v>5.0295383224455484E-6</v>
      </c>
      <c r="DE363">
        <v>18.106337960803973</v>
      </c>
    </row>
    <row r="364" spans="1:109" x14ac:dyDescent="0.35">
      <c r="A364">
        <v>1000</v>
      </c>
      <c r="B364">
        <v>3501</v>
      </c>
      <c r="C364">
        <v>138.12179999999992</v>
      </c>
      <c r="D364">
        <v>12.10285714285817</v>
      </c>
      <c r="E364">
        <v>4.9378050388098067E-2</v>
      </c>
      <c r="F364">
        <v>4545395246750.9756</v>
      </c>
      <c r="G364">
        <v>4545395246750.9756</v>
      </c>
      <c r="H364">
        <v>224442755527.89111</v>
      </c>
      <c r="I364">
        <v>3.900669205946792E-6</v>
      </c>
      <c r="J364">
        <v>14.04240914140845</v>
      </c>
      <c r="L364">
        <v>1500</v>
      </c>
      <c r="M364">
        <v>3501</v>
      </c>
      <c r="N364">
        <v>273.63859999999988</v>
      </c>
      <c r="O364">
        <v>19.825714285714671</v>
      </c>
      <c r="P364">
        <v>6.5049959104784186E-2</v>
      </c>
      <c r="Q364">
        <v>4690931091473.3428</v>
      </c>
      <c r="R364">
        <v>4690931091473.3428</v>
      </c>
      <c r="S364">
        <v>305144875663.7016</v>
      </c>
      <c r="T364">
        <v>4.5648945817412189E-6</v>
      </c>
      <c r="U364">
        <v>16.433620494268389</v>
      </c>
      <c r="W364">
        <v>1950</v>
      </c>
      <c r="X364">
        <v>3501</v>
      </c>
      <c r="Y364">
        <v>195.23699999999991</v>
      </c>
      <c r="Z364">
        <v>18.265714285714044</v>
      </c>
      <c r="AA364">
        <v>7.7801188579080444E-2</v>
      </c>
      <c r="AB364">
        <v>4821913351723.4727</v>
      </c>
      <c r="AC364">
        <v>4821913351723.4727</v>
      </c>
      <c r="AD364">
        <v>375150589989.42377</v>
      </c>
      <c r="AE364">
        <v>4.9840283865872915E-6</v>
      </c>
      <c r="AF364">
        <v>17.942502191714251</v>
      </c>
      <c r="AH364">
        <v>2450</v>
      </c>
      <c r="AI364">
        <v>3501</v>
      </c>
      <c r="AJ364">
        <v>203.45779999999996</v>
      </c>
      <c r="AK364">
        <v>21.899999999999817</v>
      </c>
      <c r="AL364">
        <v>9.0769037755033935E-2</v>
      </c>
      <c r="AM364">
        <v>4967449196445.8398</v>
      </c>
      <c r="AN364">
        <v>4967449196445.8398</v>
      </c>
      <c r="AO364">
        <v>450890583658.4054</v>
      </c>
      <c r="AP364">
        <v>5.3372595536301449E-6</v>
      </c>
      <c r="AQ364">
        <v>19.214134393068523</v>
      </c>
      <c r="AS364">
        <v>2950</v>
      </c>
      <c r="AT364">
        <v>3501</v>
      </c>
      <c r="AU364">
        <v>212.9901999999999</v>
      </c>
      <c r="AV364">
        <v>21.034285714286025</v>
      </c>
      <c r="AW364">
        <v>0.10271136895662111</v>
      </c>
      <c r="AX364">
        <v>5112985041168.207</v>
      </c>
      <c r="AY364">
        <v>5112985041168.207</v>
      </c>
      <c r="AZ364">
        <v>525161693033.1123</v>
      </c>
      <c r="BA364">
        <v>5.6135974546435225E-6</v>
      </c>
      <c r="BB364">
        <v>20.208950836716681</v>
      </c>
      <c r="BD364">
        <v>3425</v>
      </c>
      <c r="BE364">
        <v>3501</v>
      </c>
      <c r="BF364">
        <v>222.29359999999991</v>
      </c>
      <c r="BG364">
        <v>21.222857142857624</v>
      </c>
      <c r="BH364">
        <v>0.1132188035243364</v>
      </c>
      <c r="BI364">
        <v>5251244093654.4561</v>
      </c>
      <c r="BJ364">
        <v>5251244093654.4561</v>
      </c>
      <c r="BK364">
        <v>594539573297.79578</v>
      </c>
      <c r="BL364">
        <v>5.8287661522610437E-6</v>
      </c>
      <c r="BM364">
        <v>20.983558148139757</v>
      </c>
      <c r="BO364">
        <v>4000</v>
      </c>
      <c r="BP364">
        <v>3501</v>
      </c>
      <c r="BQ364">
        <v>234.81039999999996</v>
      </c>
      <c r="BR364">
        <v>21.994285714285006</v>
      </c>
      <c r="BS364">
        <v>0.12500262241622517</v>
      </c>
      <c r="BT364">
        <v>5418610315085.1768</v>
      </c>
      <c r="BU364">
        <v>5418610315085.1768</v>
      </c>
      <c r="BV364">
        <v>677340499237.25525</v>
      </c>
      <c r="BW364">
        <v>6.0449464727382184E-6</v>
      </c>
      <c r="BX364">
        <v>21.761807301857587</v>
      </c>
      <c r="BZ364">
        <v>4500</v>
      </c>
      <c r="CA364">
        <v>3501</v>
      </c>
      <c r="CB364">
        <v>244.39419999999996</v>
      </c>
      <c r="CC364">
        <v>22.0799999999997</v>
      </c>
      <c r="CD364">
        <v>0.13448740018524302</v>
      </c>
      <c r="CE364">
        <v>5564146159807.5439</v>
      </c>
      <c r="CF364">
        <v>5564146159807.5439</v>
      </c>
      <c r="CG364">
        <v>748307551283.22034</v>
      </c>
      <c r="CH364">
        <v>6.2049686602716622E-6</v>
      </c>
      <c r="CI364">
        <v>22.337887176977983</v>
      </c>
      <c r="CK364">
        <v>5000</v>
      </c>
      <c r="CL364">
        <v>3501</v>
      </c>
      <c r="CM364">
        <v>250.53439999999995</v>
      </c>
      <c r="CN364">
        <v>22.208571428570526</v>
      </c>
      <c r="CO364">
        <v>0.14333618656368918</v>
      </c>
      <c r="CP364">
        <v>5709682004529.9111</v>
      </c>
      <c r="CQ364">
        <v>5709682004529.9111</v>
      </c>
      <c r="CR364">
        <v>818404045020.63818</v>
      </c>
      <c r="CS364">
        <v>6.3454867232464737E-6</v>
      </c>
      <c r="CT364">
        <v>22.843752203687306</v>
      </c>
      <c r="CV364">
        <v>1000</v>
      </c>
      <c r="CW364">
        <v>3501</v>
      </c>
      <c r="CX364">
        <v>213.02859999999987</v>
      </c>
      <c r="CY364">
        <v>19.39714285714485</v>
      </c>
      <c r="CZ364">
        <v>7.9299601256254668E-2</v>
      </c>
      <c r="DA364">
        <v>4821913351723.4727</v>
      </c>
      <c r="DB364">
        <v>4821913351723.4727</v>
      </c>
      <c r="DC364">
        <v>382375806083.88184</v>
      </c>
      <c r="DD364">
        <v>5.0287095762512391E-6</v>
      </c>
      <c r="DE364">
        <v>18.10335447450446</v>
      </c>
    </row>
    <row r="365" spans="1:109" x14ac:dyDescent="0.35">
      <c r="A365">
        <v>1000</v>
      </c>
      <c r="B365">
        <v>3511</v>
      </c>
      <c r="C365">
        <v>138.40419999999995</v>
      </c>
      <c r="D365">
        <v>16.345714285713647</v>
      </c>
      <c r="E365">
        <v>4.9380904800353696E-2</v>
      </c>
      <c r="F365">
        <v>4545395246750.9756</v>
      </c>
      <c r="G365">
        <v>4545395246750.9756</v>
      </c>
      <c r="H365">
        <v>224455729959.79013</v>
      </c>
      <c r="I365">
        <v>3.900492533038275E-6</v>
      </c>
      <c r="J365">
        <v>14.04177311893779</v>
      </c>
      <c r="L365">
        <v>1500</v>
      </c>
      <c r="M365">
        <v>3511</v>
      </c>
      <c r="N365">
        <v>274.10119999999989</v>
      </c>
      <c r="O365">
        <v>17.96571428571383</v>
      </c>
      <c r="P365">
        <v>6.5058843069669747E-2</v>
      </c>
      <c r="Q365">
        <v>4690931091473.3428</v>
      </c>
      <c r="R365">
        <v>4690931091473.3428</v>
      </c>
      <c r="S365">
        <v>305186549730.79883</v>
      </c>
      <c r="T365">
        <v>4.5643764861758164E-6</v>
      </c>
      <c r="U365">
        <v>16.43175535023294</v>
      </c>
      <c r="W365">
        <v>1950</v>
      </c>
      <c r="X365">
        <v>3511</v>
      </c>
      <c r="Y365">
        <v>195.6631999999999</v>
      </c>
      <c r="Z365">
        <v>17.708571428572181</v>
      </c>
      <c r="AA365">
        <v>7.7815444867976341E-2</v>
      </c>
      <c r="AB365">
        <v>4821913351723.4727</v>
      </c>
      <c r="AC365">
        <v>4821913351723.4727</v>
      </c>
      <c r="AD365">
        <v>375219332579.1969</v>
      </c>
      <c r="AE365">
        <v>4.9832447638303208E-6</v>
      </c>
      <c r="AF365">
        <v>17.939681149789156</v>
      </c>
      <c r="AH365">
        <v>2450</v>
      </c>
      <c r="AI365">
        <v>3511</v>
      </c>
      <c r="AJ365">
        <v>203.96879999999996</v>
      </c>
      <c r="AK365">
        <v>21.925714285713735</v>
      </c>
      <c r="AL365">
        <v>9.0790341422176152E-2</v>
      </c>
      <c r="AM365">
        <v>4967449196445.8398</v>
      </c>
      <c r="AN365">
        <v>4967449196445.8398</v>
      </c>
      <c r="AO365">
        <v>450996408542.63239</v>
      </c>
      <c r="AP365">
        <v>5.336158542268376E-6</v>
      </c>
      <c r="AQ365">
        <v>19.210170752166153</v>
      </c>
      <c r="AS365">
        <v>2950</v>
      </c>
      <c r="AT365">
        <v>3511</v>
      </c>
      <c r="AU365">
        <v>213.48099999999991</v>
      </c>
      <c r="AV365">
        <v>19.362857142856782</v>
      </c>
      <c r="AW365">
        <v>0.10274042167516456</v>
      </c>
      <c r="AX365">
        <v>5112985041168.207</v>
      </c>
      <c r="AY365">
        <v>5112985041168.207</v>
      </c>
      <c r="AZ365">
        <v>525310239148.43024</v>
      </c>
      <c r="BA365">
        <v>5.612177629073898E-6</v>
      </c>
      <c r="BB365">
        <v>20.203839464666032</v>
      </c>
      <c r="BD365">
        <v>3425</v>
      </c>
      <c r="BE365">
        <v>3511</v>
      </c>
      <c r="BF365">
        <v>222.78879999999992</v>
      </c>
      <c r="BG365">
        <v>23.717142857140875</v>
      </c>
      <c r="BH365">
        <v>0.11325574412158977</v>
      </c>
      <c r="BI365">
        <v>5251244093654.4561</v>
      </c>
      <c r="BJ365">
        <v>5251244093654.4561</v>
      </c>
      <c r="BK365">
        <v>594733557390.93872</v>
      </c>
      <c r="BL365">
        <v>5.8270444678679385E-6</v>
      </c>
      <c r="BM365">
        <v>20.97736008432458</v>
      </c>
      <c r="BO365">
        <v>4000</v>
      </c>
      <c r="BP365">
        <v>3511</v>
      </c>
      <c r="BQ365">
        <v>235.32359999999994</v>
      </c>
      <c r="BR365">
        <v>22.731428571429191</v>
      </c>
      <c r="BS365">
        <v>0.12504930327896938</v>
      </c>
      <c r="BT365">
        <v>5418610315085.1768</v>
      </c>
      <c r="BU365">
        <v>5418610315085.1768</v>
      </c>
      <c r="BV365">
        <v>677593444641.63806</v>
      </c>
      <c r="BW365">
        <v>6.042879064703308E-6</v>
      </c>
      <c r="BX365">
        <v>21.75436463293191</v>
      </c>
      <c r="BZ365">
        <v>4500</v>
      </c>
      <c r="CA365">
        <v>3511</v>
      </c>
      <c r="CB365">
        <v>244.90939999999995</v>
      </c>
      <c r="CC365">
        <v>18.214285714286206</v>
      </c>
      <c r="CD365">
        <v>0.1345426511750934</v>
      </c>
      <c r="CE365">
        <v>5564146159807.5439</v>
      </c>
      <c r="CF365">
        <v>5564146159807.5439</v>
      </c>
      <c r="CG365">
        <v>748614975866.22192</v>
      </c>
      <c r="CH365">
        <v>6.2026154346840354E-6</v>
      </c>
      <c r="CI365">
        <v>22.329415564862529</v>
      </c>
      <c r="CK365">
        <v>5000</v>
      </c>
      <c r="CL365">
        <v>3511</v>
      </c>
      <c r="CM365">
        <v>251.05259999999993</v>
      </c>
      <c r="CN365">
        <v>26.031428571427895</v>
      </c>
      <c r="CO365">
        <v>0.14339995426062815</v>
      </c>
      <c r="CP365">
        <v>5709682004529.9111</v>
      </c>
      <c r="CQ365">
        <v>5709682004529.9111</v>
      </c>
      <c r="CR365">
        <v>818768138292.32092</v>
      </c>
      <c r="CS365">
        <v>6.3428636163003418E-6</v>
      </c>
      <c r="CT365">
        <v>22.834309018681232</v>
      </c>
      <c r="CV365">
        <v>1000</v>
      </c>
      <c r="CW365">
        <v>3511</v>
      </c>
      <c r="CX365">
        <v>213.48119999999992</v>
      </c>
      <c r="CY365">
        <v>17.151428571427882</v>
      </c>
      <c r="CZ365">
        <v>7.9314650460814901E-2</v>
      </c>
      <c r="DA365">
        <v>4821913351723.4727</v>
      </c>
      <c r="DB365">
        <v>4821913351723.4727</v>
      </c>
      <c r="DC365">
        <v>382448372044.28363</v>
      </c>
      <c r="DD365">
        <v>5.0278885289419553E-6</v>
      </c>
      <c r="DE365">
        <v>18.10039870419104</v>
      </c>
    </row>
    <row r="366" spans="1:109" x14ac:dyDescent="0.35">
      <c r="A366">
        <v>1000</v>
      </c>
      <c r="B366">
        <v>3521</v>
      </c>
      <c r="C366">
        <v>138.78559999999993</v>
      </c>
      <c r="D366">
        <v>16.979999999999713</v>
      </c>
      <c r="L366">
        <v>1500</v>
      </c>
      <c r="M366">
        <v>3521</v>
      </c>
      <c r="N366">
        <v>274.52039999999988</v>
      </c>
      <c r="O366">
        <v>14.751428571428605</v>
      </c>
      <c r="W366">
        <v>1950</v>
      </c>
      <c r="X366">
        <v>3521</v>
      </c>
      <c r="Y366">
        <v>196.07639999999992</v>
      </c>
      <c r="Z366">
        <v>20.151428571427591</v>
      </c>
      <c r="AH366">
        <v>2450</v>
      </c>
      <c r="AI366">
        <v>3521</v>
      </c>
      <c r="AJ366">
        <v>204.48039999999995</v>
      </c>
      <c r="AK366">
        <v>17.605714285714061</v>
      </c>
      <c r="AS366">
        <v>2950</v>
      </c>
      <c r="AT366">
        <v>3521</v>
      </c>
      <c r="AU366">
        <v>213.9327999999999</v>
      </c>
      <c r="AV366">
        <v>24.377142857142076</v>
      </c>
      <c r="BD366">
        <v>3425</v>
      </c>
      <c r="BE366">
        <v>3521</v>
      </c>
      <c r="BF366">
        <v>223.34219999999988</v>
      </c>
      <c r="BG366">
        <v>25.148571428573113</v>
      </c>
      <c r="BO366">
        <v>4000</v>
      </c>
      <c r="BP366">
        <v>3521</v>
      </c>
      <c r="BQ366">
        <v>235.85399999999996</v>
      </c>
      <c r="BR366">
        <v>17.777142857142234</v>
      </c>
      <c r="BZ366">
        <v>4500</v>
      </c>
      <c r="CA366">
        <v>3521</v>
      </c>
      <c r="CB366">
        <v>245.33439999999996</v>
      </c>
      <c r="CC366">
        <v>18.974285714284633</v>
      </c>
      <c r="CK366">
        <v>5000</v>
      </c>
      <c r="CL366">
        <v>3521</v>
      </c>
      <c r="CM366">
        <v>251.65999999999991</v>
      </c>
      <c r="CN366">
        <v>25.362857142857415</v>
      </c>
      <c r="CV366">
        <v>1000</v>
      </c>
      <c r="CW366">
        <v>3521</v>
      </c>
      <c r="CX366">
        <v>213.8813999999999</v>
      </c>
      <c r="CY366">
        <v>23.194285714285865</v>
      </c>
    </row>
    <row r="367" spans="1:109" x14ac:dyDescent="0.35">
      <c r="A367">
        <v>1000</v>
      </c>
      <c r="B367">
        <v>3531</v>
      </c>
      <c r="C367">
        <v>139.18179999999992</v>
      </c>
      <c r="D367">
        <v>19.894285714284724</v>
      </c>
      <c r="L367">
        <v>1500</v>
      </c>
      <c r="M367">
        <v>3531</v>
      </c>
      <c r="N367">
        <v>274.86459999999988</v>
      </c>
      <c r="O367">
        <v>17.365714285715836</v>
      </c>
      <c r="W367">
        <v>1950</v>
      </c>
      <c r="X367">
        <v>3531</v>
      </c>
      <c r="Y367">
        <v>196.5465999999999</v>
      </c>
      <c r="Z367">
        <v>17.862857142855709</v>
      </c>
      <c r="AH367">
        <v>2450</v>
      </c>
      <c r="AI367">
        <v>3531</v>
      </c>
      <c r="AJ367">
        <v>204.89119999999994</v>
      </c>
      <c r="AK367">
        <v>14.682857142857332</v>
      </c>
      <c r="AS367">
        <v>2950</v>
      </c>
      <c r="AT367">
        <v>3531</v>
      </c>
      <c r="AU367">
        <v>214.50159999999988</v>
      </c>
      <c r="AV367">
        <v>21.771428571428991</v>
      </c>
      <c r="BD367">
        <v>3425</v>
      </c>
      <c r="BE367">
        <v>3531</v>
      </c>
      <c r="BF367">
        <v>223.92899999999992</v>
      </c>
      <c r="BG367">
        <v>20.742857142856305</v>
      </c>
      <c r="BO367">
        <v>4000</v>
      </c>
      <c r="BP367">
        <v>3531</v>
      </c>
      <c r="BQ367">
        <v>236.26879999999994</v>
      </c>
      <c r="BR367">
        <v>20.477142857144162</v>
      </c>
      <c r="BZ367">
        <v>4500</v>
      </c>
      <c r="CA367">
        <v>3531</v>
      </c>
      <c r="CB367">
        <v>245.77713333333327</v>
      </c>
      <c r="CC367">
        <v>-2099.1942857142844</v>
      </c>
      <c r="CK367">
        <v>5000</v>
      </c>
      <c r="CL367">
        <v>3531</v>
      </c>
      <c r="CM367">
        <v>252.25179999999992</v>
      </c>
      <c r="CN367">
        <v>22.491428571428532</v>
      </c>
      <c r="CV367">
        <v>1000</v>
      </c>
      <c r="CW367">
        <v>3531</v>
      </c>
      <c r="CX367">
        <v>214.4225999999999</v>
      </c>
      <c r="CY367">
        <v>25.474285714284814</v>
      </c>
    </row>
    <row r="368" spans="1:109" x14ac:dyDescent="0.35">
      <c r="A368">
        <v>1000</v>
      </c>
      <c r="B368">
        <v>3541</v>
      </c>
      <c r="C368">
        <v>139.6459999999999</v>
      </c>
      <c r="D368">
        <v>18.822857142858343</v>
      </c>
      <c r="L368">
        <v>1500</v>
      </c>
      <c r="M368">
        <v>3541</v>
      </c>
      <c r="N368">
        <v>275.26979999999992</v>
      </c>
      <c r="O368">
        <v>17.108571428569316</v>
      </c>
      <c r="W368">
        <v>1950</v>
      </c>
      <c r="X368">
        <v>3541</v>
      </c>
      <c r="Y368">
        <v>196.96339999999987</v>
      </c>
      <c r="Z368">
        <v>14.751428571429821</v>
      </c>
      <c r="AH368">
        <v>2450</v>
      </c>
      <c r="AI368">
        <v>3541</v>
      </c>
      <c r="AJ368">
        <v>205.23379999999995</v>
      </c>
      <c r="AK368">
        <v>11.777142857142817</v>
      </c>
      <c r="AS368">
        <v>2950</v>
      </c>
      <c r="AT368">
        <v>3541</v>
      </c>
      <c r="AU368">
        <v>215.00959999999989</v>
      </c>
      <c r="AV368">
        <v>18.051428571427309</v>
      </c>
      <c r="BD368">
        <v>3425</v>
      </c>
      <c r="BE368">
        <v>3541</v>
      </c>
      <c r="BF368">
        <v>224.4129999999999</v>
      </c>
      <c r="BG368">
        <v>22.894285714285651</v>
      </c>
      <c r="BO368">
        <v>4000</v>
      </c>
      <c r="BP368">
        <v>3541</v>
      </c>
      <c r="BQ368">
        <v>236.74659999999997</v>
      </c>
      <c r="BR368">
        <v>23.177142857142439</v>
      </c>
      <c r="BZ368">
        <v>4500</v>
      </c>
      <c r="CA368">
        <v>3541</v>
      </c>
      <c r="CB368">
        <v>196.79593333333329</v>
      </c>
      <c r="CC368">
        <v>13.834285714285752</v>
      </c>
      <c r="CK368">
        <v>5000</v>
      </c>
      <c r="CL368">
        <v>3541</v>
      </c>
      <c r="CM368">
        <v>252.77659999999992</v>
      </c>
      <c r="CN368">
        <v>23.177142857142439</v>
      </c>
      <c r="CV368">
        <v>1000</v>
      </c>
      <c r="CW368">
        <v>3541</v>
      </c>
      <c r="CX368">
        <v>215.01699999999988</v>
      </c>
      <c r="CY368">
        <v>24.548571428571467</v>
      </c>
    </row>
    <row r="369" spans="1:103" x14ac:dyDescent="0.35">
      <c r="A369">
        <v>1000</v>
      </c>
      <c r="B369">
        <v>3551</v>
      </c>
      <c r="C369">
        <v>140.08519999999993</v>
      </c>
      <c r="D369">
        <v>20.288571428571345</v>
      </c>
      <c r="L369">
        <v>1500</v>
      </c>
      <c r="M369">
        <v>3551</v>
      </c>
      <c r="N369">
        <v>275.66899999999987</v>
      </c>
      <c r="O369">
        <v>16.440000000002492</v>
      </c>
      <c r="W369">
        <v>1950</v>
      </c>
      <c r="X369">
        <v>3551</v>
      </c>
      <c r="Y369">
        <v>197.30759999999989</v>
      </c>
      <c r="Z369">
        <v>15.445714285714224</v>
      </c>
      <c r="AH369">
        <v>2450</v>
      </c>
      <c r="AI369">
        <v>3551</v>
      </c>
      <c r="AJ369">
        <v>205.50859999999994</v>
      </c>
      <c r="AK369">
        <v>-1757.2371428571421</v>
      </c>
      <c r="AS369">
        <v>2950</v>
      </c>
      <c r="AT369">
        <v>3551</v>
      </c>
      <c r="AU369">
        <v>215.43079999999986</v>
      </c>
      <c r="AV369">
        <v>18.334285714287752</v>
      </c>
      <c r="BD369">
        <v>3425</v>
      </c>
      <c r="BE369">
        <v>3551</v>
      </c>
      <c r="BF369">
        <v>224.9471999999999</v>
      </c>
      <c r="BG369">
        <v>22.654285714286207</v>
      </c>
      <c r="BO369">
        <v>4000</v>
      </c>
      <c r="BP369">
        <v>3551</v>
      </c>
      <c r="BQ369">
        <v>237.28739999999996</v>
      </c>
      <c r="BR369">
        <v>18.917142857142316</v>
      </c>
      <c r="BZ369">
        <v>4500</v>
      </c>
      <c r="CA369">
        <v>3551</v>
      </c>
      <c r="CB369">
        <v>197.1187333333333</v>
      </c>
      <c r="CC369">
        <v>15.737142857141507</v>
      </c>
      <c r="CK369">
        <v>5000</v>
      </c>
      <c r="CL369">
        <v>3551</v>
      </c>
      <c r="CM369">
        <v>253.31739999999991</v>
      </c>
      <c r="CN369">
        <v>23.425714285713592</v>
      </c>
      <c r="CV369">
        <v>1000</v>
      </c>
      <c r="CW369">
        <v>3551</v>
      </c>
      <c r="CX369">
        <v>215.58979999999988</v>
      </c>
      <c r="CY369">
        <v>24.565714285714893</v>
      </c>
    </row>
    <row r="370" spans="1:103" x14ac:dyDescent="0.35">
      <c r="A370">
        <v>1000</v>
      </c>
      <c r="B370">
        <v>3561</v>
      </c>
      <c r="C370">
        <v>140.55859999999993</v>
      </c>
      <c r="D370">
        <v>16.080000000000286</v>
      </c>
      <c r="L370">
        <v>1500</v>
      </c>
      <c r="M370">
        <v>3561</v>
      </c>
      <c r="N370">
        <v>276.05259999999993</v>
      </c>
      <c r="O370">
        <v>15.402857142854437</v>
      </c>
      <c r="W370">
        <v>1950</v>
      </c>
      <c r="X370">
        <v>3561</v>
      </c>
      <c r="Y370">
        <v>197.66799999999989</v>
      </c>
      <c r="Z370">
        <v>16.765714285712974</v>
      </c>
      <c r="AH370">
        <v>2450</v>
      </c>
      <c r="AI370">
        <v>3561</v>
      </c>
      <c r="AJ370">
        <v>164.50639999999996</v>
      </c>
      <c r="AK370">
        <v>-1761.308571428571</v>
      </c>
      <c r="AS370">
        <v>2950</v>
      </c>
      <c r="AT370">
        <v>3561</v>
      </c>
      <c r="AU370">
        <v>215.85859999999991</v>
      </c>
      <c r="AV370">
        <v>21.685714285713079</v>
      </c>
      <c r="BD370">
        <v>3425</v>
      </c>
      <c r="BE370">
        <v>3561</v>
      </c>
      <c r="BF370">
        <v>225.47579999999991</v>
      </c>
      <c r="BG370">
        <v>18.291428571427964</v>
      </c>
      <c r="BO370">
        <v>4000</v>
      </c>
      <c r="BP370">
        <v>3561</v>
      </c>
      <c r="BQ370">
        <v>237.72879999999995</v>
      </c>
      <c r="BR370">
        <v>16.868571428572313</v>
      </c>
      <c r="BZ370">
        <v>4500</v>
      </c>
      <c r="CA370">
        <v>3561</v>
      </c>
      <c r="CB370">
        <v>197.48593333333326</v>
      </c>
      <c r="CC370">
        <v>17.459999999999813</v>
      </c>
      <c r="CK370">
        <v>5000</v>
      </c>
      <c r="CL370">
        <v>3561</v>
      </c>
      <c r="CM370">
        <v>253.86399999999989</v>
      </c>
      <c r="CN370">
        <v>16.920000000001373</v>
      </c>
      <c r="CV370">
        <v>1000</v>
      </c>
      <c r="CW370">
        <v>3561</v>
      </c>
      <c r="CX370">
        <v>216.1629999999999</v>
      </c>
      <c r="CY370">
        <v>23.957142857143968</v>
      </c>
    </row>
    <row r="371" spans="1:103" x14ac:dyDescent="0.35">
      <c r="A371">
        <v>1000</v>
      </c>
      <c r="B371">
        <v>3571</v>
      </c>
      <c r="C371">
        <v>140.93379999999993</v>
      </c>
      <c r="D371">
        <v>15.994285714286809</v>
      </c>
      <c r="L371">
        <v>1500</v>
      </c>
      <c r="M371">
        <v>3571</v>
      </c>
      <c r="N371">
        <v>276.41199999999986</v>
      </c>
      <c r="O371">
        <v>18.531428571429846</v>
      </c>
      <c r="W371">
        <v>1950</v>
      </c>
      <c r="X371">
        <v>3571</v>
      </c>
      <c r="Y371">
        <v>198.05919999999986</v>
      </c>
      <c r="Z371">
        <v>13.744285714287637</v>
      </c>
      <c r="AH371">
        <v>2450</v>
      </c>
      <c r="AI371">
        <v>3571</v>
      </c>
      <c r="AJ371">
        <v>123.40919999999997</v>
      </c>
      <c r="AK371">
        <v>-2643.4971428571439</v>
      </c>
      <c r="AS371">
        <v>0</v>
      </c>
      <c r="AT371">
        <v>3571</v>
      </c>
      <c r="AU371">
        <v>216.36459999999988</v>
      </c>
      <c r="AV371">
        <v>18.325714285716035</v>
      </c>
      <c r="BD371">
        <v>3425</v>
      </c>
      <c r="BE371">
        <v>3571</v>
      </c>
      <c r="BF371">
        <v>225.90259999999989</v>
      </c>
      <c r="BG371">
        <v>19.311428571428941</v>
      </c>
      <c r="BO371">
        <v>4000</v>
      </c>
      <c r="BP371">
        <v>3571</v>
      </c>
      <c r="BQ371">
        <v>238.12239999999997</v>
      </c>
      <c r="BR371">
        <v>18.895714285714252</v>
      </c>
      <c r="BZ371">
        <v>4500</v>
      </c>
      <c r="CA371">
        <v>3571</v>
      </c>
      <c r="CB371">
        <v>197.89333333333326</v>
      </c>
      <c r="CC371">
        <v>1075.0742857142875</v>
      </c>
      <c r="CK371">
        <v>5000</v>
      </c>
      <c r="CL371">
        <v>3571</v>
      </c>
      <c r="CM371">
        <v>254.25879999999992</v>
      </c>
      <c r="CN371">
        <v>18.900000000000109</v>
      </c>
      <c r="CV371">
        <v>1000</v>
      </c>
      <c r="CW371">
        <v>3571</v>
      </c>
      <c r="CX371">
        <v>216.72199999999992</v>
      </c>
      <c r="CY371">
        <v>18.419999999998794</v>
      </c>
    </row>
    <row r="372" spans="1:103" x14ac:dyDescent="0.35">
      <c r="A372">
        <v>1000</v>
      </c>
      <c r="B372">
        <v>3581</v>
      </c>
      <c r="C372">
        <v>141.30699999999996</v>
      </c>
      <c r="D372">
        <v>15.99428571428559</v>
      </c>
      <c r="L372">
        <v>1500</v>
      </c>
      <c r="M372">
        <v>3581</v>
      </c>
      <c r="N372">
        <v>276.84439999999989</v>
      </c>
      <c r="O372">
        <v>18.531428571432279</v>
      </c>
      <c r="W372">
        <v>1950</v>
      </c>
      <c r="X372">
        <v>3581</v>
      </c>
      <c r="Y372">
        <v>198.37989999999991</v>
      </c>
      <c r="Z372">
        <v>13.744285714286416</v>
      </c>
      <c r="AH372">
        <v>2450</v>
      </c>
      <c r="AI372">
        <v>3581</v>
      </c>
      <c r="AJ372">
        <v>61.727599999999953</v>
      </c>
      <c r="AK372">
        <v>-2643.4971428571444</v>
      </c>
      <c r="AS372">
        <v>0</v>
      </c>
      <c r="AT372">
        <v>3581</v>
      </c>
      <c r="AU372">
        <v>216.79219999999992</v>
      </c>
      <c r="AV372">
        <v>18.325714285714817</v>
      </c>
      <c r="BD372">
        <v>3425</v>
      </c>
      <c r="BE372">
        <v>3581</v>
      </c>
      <c r="BF372">
        <v>226.3531999999999</v>
      </c>
      <c r="BG372">
        <v>19.311428571428941</v>
      </c>
      <c r="BO372">
        <v>4000</v>
      </c>
      <c r="BP372">
        <v>3581</v>
      </c>
      <c r="BQ372">
        <v>238.56329999999997</v>
      </c>
      <c r="BR372">
        <v>18.895714285716689</v>
      </c>
      <c r="BZ372">
        <v>4500</v>
      </c>
      <c r="CA372">
        <v>3581</v>
      </c>
      <c r="CB372">
        <v>222.97839999999997</v>
      </c>
      <c r="CC372">
        <v>1075.0742857142886</v>
      </c>
      <c r="CK372">
        <v>5000</v>
      </c>
      <c r="CL372">
        <v>3581</v>
      </c>
      <c r="CM372">
        <v>254.69979999999993</v>
      </c>
      <c r="CN372">
        <v>18.900000000001327</v>
      </c>
      <c r="CV372">
        <v>1000</v>
      </c>
      <c r="CW372">
        <v>3581</v>
      </c>
      <c r="CX372">
        <v>217.15179999999989</v>
      </c>
      <c r="CY372">
        <v>18.420000000001227</v>
      </c>
    </row>
    <row r="373" spans="1:103" x14ac:dyDescent="0.35">
      <c r="A373">
        <v>1000</v>
      </c>
      <c r="B373">
        <v>3591</v>
      </c>
      <c r="C373">
        <v>141.68019999999996</v>
      </c>
      <c r="D373">
        <v>0</v>
      </c>
      <c r="L373">
        <v>1500</v>
      </c>
      <c r="M373">
        <v>3591</v>
      </c>
      <c r="N373">
        <v>277.27679999999998</v>
      </c>
      <c r="O373">
        <v>0</v>
      </c>
      <c r="W373">
        <v>1950</v>
      </c>
      <c r="X373">
        <v>3591</v>
      </c>
      <c r="Y373">
        <v>198.70059999999992</v>
      </c>
      <c r="Z373">
        <v>0</v>
      </c>
      <c r="AH373">
        <v>2450</v>
      </c>
      <c r="AI373">
        <v>3591</v>
      </c>
      <c r="AJ373">
        <v>4.5999999999921215E-2</v>
      </c>
      <c r="AK373">
        <v>0</v>
      </c>
      <c r="AS373">
        <v>2950</v>
      </c>
      <c r="AT373">
        <v>3591</v>
      </c>
      <c r="AU373">
        <v>217.21979999999994</v>
      </c>
      <c r="AV373">
        <v>0</v>
      </c>
      <c r="BD373">
        <v>3425</v>
      </c>
      <c r="BE373">
        <v>3591</v>
      </c>
      <c r="BF373">
        <v>226.80379999999991</v>
      </c>
      <c r="BG373">
        <v>0</v>
      </c>
      <c r="BO373">
        <v>4000</v>
      </c>
      <c r="BP373">
        <v>3591</v>
      </c>
      <c r="BQ373">
        <v>239.00420000000003</v>
      </c>
      <c r="BR373">
        <v>0</v>
      </c>
      <c r="BZ373">
        <v>4500</v>
      </c>
      <c r="CA373">
        <v>3591</v>
      </c>
      <c r="CB373">
        <v>248.0634666666667</v>
      </c>
      <c r="CC373">
        <v>0</v>
      </c>
      <c r="CK373">
        <v>5000</v>
      </c>
      <c r="CL373">
        <v>3591</v>
      </c>
      <c r="CM373">
        <v>255.14079999999996</v>
      </c>
      <c r="CN373">
        <v>0</v>
      </c>
      <c r="CV373">
        <v>1000</v>
      </c>
      <c r="CW373">
        <v>3591</v>
      </c>
      <c r="CX373">
        <v>217.58159999999992</v>
      </c>
      <c r="CY373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F373"/>
  <sheetViews>
    <sheetView workbookViewId="0"/>
  </sheetViews>
  <sheetFormatPr defaultRowHeight="14.5" x14ac:dyDescent="0.35"/>
  <cols>
    <col min="2" max="2" width="12" customWidth="1"/>
    <col min="4" max="4" width="10.54296875" customWidth="1"/>
    <col min="11" max="11" width="11.54296875" customWidth="1"/>
    <col min="15" max="15" width="9.54296875" customWidth="1"/>
    <col min="17" max="17" width="12" customWidth="1"/>
    <col min="33" max="33" width="11.54296875" customWidth="1"/>
    <col min="44" max="44" width="11.54296875" customWidth="1"/>
    <col min="55" max="55" width="11.54296875" customWidth="1"/>
    <col min="66" max="66" width="12.54296875" customWidth="1"/>
    <col min="77" max="77" width="12.54296875" customWidth="1"/>
    <col min="88" max="88" width="12.54296875" customWidth="1"/>
    <col min="99" max="99" width="12.54296875" customWidth="1"/>
    <col min="110" max="110" width="12.54296875" customWidth="1"/>
  </cols>
  <sheetData>
    <row r="1" spans="1:110" x14ac:dyDescent="0.35">
      <c r="B1" s="20"/>
      <c r="C1" s="20"/>
      <c r="D1" s="20"/>
      <c r="E1" s="20"/>
      <c r="F1" s="20"/>
      <c r="G1" s="20"/>
      <c r="H1" s="36"/>
      <c r="I1" s="36"/>
      <c r="J1" s="36"/>
      <c r="K1" s="20"/>
      <c r="L1" s="14"/>
      <c r="M1" s="20"/>
      <c r="N1" s="20"/>
    </row>
    <row r="2" spans="1:110" x14ac:dyDescent="0.35">
      <c r="B2" s="20"/>
      <c r="C2" s="19"/>
      <c r="D2" s="21"/>
      <c r="E2" s="20"/>
      <c r="F2" s="20"/>
      <c r="G2" s="20"/>
      <c r="H2" s="22"/>
      <c r="I2" s="23"/>
      <c r="J2" s="25"/>
      <c r="K2" s="20"/>
      <c r="L2" s="20"/>
      <c r="M2" s="20"/>
      <c r="N2" s="22"/>
      <c r="O2" s="17"/>
    </row>
    <row r="3" spans="1:110" x14ac:dyDescent="0.35">
      <c r="B3" s="20"/>
      <c r="C3" s="19"/>
      <c r="D3" s="21"/>
      <c r="E3" s="20"/>
      <c r="F3" s="22"/>
      <c r="G3" s="20"/>
      <c r="H3" s="20"/>
      <c r="I3" s="20"/>
      <c r="J3" s="20"/>
      <c r="K3" s="20"/>
      <c r="L3" s="20"/>
      <c r="M3" s="20"/>
      <c r="N3" s="20"/>
    </row>
    <row r="4" spans="1:110" x14ac:dyDescent="0.35">
      <c r="B4" s="20"/>
      <c r="C4" s="19"/>
      <c r="D4" s="21"/>
      <c r="E4" s="20"/>
      <c r="F4" s="22"/>
      <c r="G4" s="20"/>
      <c r="H4" s="20"/>
      <c r="I4" s="20"/>
      <c r="J4" s="20"/>
      <c r="K4" s="20"/>
      <c r="L4" s="20"/>
      <c r="M4" s="20"/>
      <c r="N4" s="20"/>
    </row>
    <row r="5" spans="1:110" x14ac:dyDescent="0.35">
      <c r="B5" s="20"/>
      <c r="C5" s="19"/>
      <c r="D5" s="21"/>
      <c r="E5" s="20"/>
      <c r="F5" s="22"/>
      <c r="G5" s="20"/>
      <c r="H5" s="20"/>
      <c r="I5" s="20"/>
      <c r="J5" s="20"/>
      <c r="K5" s="20"/>
      <c r="L5" s="20"/>
      <c r="M5" s="20"/>
      <c r="N5" s="22"/>
      <c r="O5" s="15"/>
      <c r="Q5" s="15"/>
    </row>
    <row r="6" spans="1:110" x14ac:dyDescent="0.35">
      <c r="B6" s="20"/>
      <c r="C6" s="19"/>
      <c r="D6" s="21"/>
      <c r="E6" s="20"/>
      <c r="F6" s="22"/>
      <c r="G6" s="20"/>
      <c r="H6" s="20"/>
      <c r="I6" s="20"/>
      <c r="J6" s="20"/>
      <c r="K6" s="20"/>
      <c r="L6" s="20"/>
      <c r="M6" s="20"/>
      <c r="N6" s="20"/>
    </row>
    <row r="7" spans="1:110" x14ac:dyDescent="0.35">
      <c r="B7" s="20"/>
      <c r="C7" s="19"/>
      <c r="D7" s="21"/>
      <c r="E7" s="20"/>
      <c r="F7" s="22"/>
      <c r="G7" s="20"/>
      <c r="H7" s="20"/>
      <c r="I7" s="20"/>
      <c r="J7" s="20"/>
      <c r="K7" s="20"/>
      <c r="L7" s="20"/>
      <c r="M7" s="20"/>
      <c r="N7" s="20"/>
      <c r="O7" s="15"/>
    </row>
    <row r="8" spans="1:110" x14ac:dyDescent="0.35">
      <c r="B8" s="20"/>
      <c r="C8" s="19"/>
      <c r="D8" s="21"/>
      <c r="E8" s="20"/>
      <c r="F8" s="22"/>
      <c r="G8" s="20"/>
      <c r="H8" s="20"/>
      <c r="I8" s="20"/>
      <c r="J8" s="20"/>
      <c r="K8" s="20"/>
      <c r="L8" s="20"/>
      <c r="M8" s="20"/>
      <c r="N8" s="20"/>
    </row>
    <row r="9" spans="1:110" x14ac:dyDescent="0.35">
      <c r="B9" s="20"/>
      <c r="C9" s="19"/>
      <c r="D9" s="21"/>
      <c r="E9" s="20"/>
      <c r="F9" s="22"/>
      <c r="G9" s="20"/>
      <c r="H9" s="20"/>
      <c r="I9" s="20"/>
      <c r="J9" s="20"/>
      <c r="K9" s="20"/>
      <c r="L9" s="20"/>
      <c r="M9" s="20"/>
      <c r="N9" s="20"/>
    </row>
    <row r="10" spans="1:110" x14ac:dyDescent="0.35">
      <c r="B10" s="20"/>
      <c r="C10" s="19"/>
      <c r="D10" s="21"/>
      <c r="E10" s="20"/>
      <c r="F10" s="22"/>
      <c r="G10" s="20"/>
      <c r="H10" s="20"/>
      <c r="I10" s="20"/>
      <c r="J10" s="20"/>
      <c r="K10" s="20"/>
      <c r="L10" s="20"/>
      <c r="M10" s="20"/>
      <c r="N10" s="20"/>
    </row>
    <row r="11" spans="1:110" x14ac:dyDescent="0.35">
      <c r="B11" s="20"/>
      <c r="C11" s="19"/>
      <c r="D11" s="21"/>
      <c r="E11" s="20"/>
      <c r="F11" s="20"/>
      <c r="G11" s="20"/>
      <c r="H11" s="20"/>
      <c r="I11" s="20"/>
      <c r="J11" s="20"/>
      <c r="K11" s="20"/>
      <c r="L11" s="20"/>
      <c r="M11" s="20"/>
      <c r="N11" s="20"/>
    </row>
    <row r="12" spans="1:110" x14ac:dyDescent="0.35">
      <c r="B12" s="20"/>
      <c r="C12" s="20"/>
      <c r="D12" s="21"/>
      <c r="E12" s="20"/>
      <c r="F12" s="20"/>
      <c r="G12" s="20"/>
      <c r="H12" s="20"/>
      <c r="I12" s="20"/>
      <c r="J12" s="20"/>
      <c r="K12" s="20"/>
      <c r="L12" s="20"/>
      <c r="M12" s="20"/>
      <c r="N12" s="20"/>
      <c r="AA12" s="14"/>
    </row>
    <row r="13" spans="1:110" x14ac:dyDescent="0.35">
      <c r="A13" t="s">
        <v>74</v>
      </c>
      <c r="B13" t="s">
        <v>77</v>
      </c>
      <c r="C13" t="s">
        <v>75</v>
      </c>
      <c r="D13" t="s">
        <v>76</v>
      </c>
      <c r="E13" s="14" t="s">
        <v>78</v>
      </c>
      <c r="F13" s="14" t="s">
        <v>69</v>
      </c>
      <c r="G13" s="14" t="s">
        <v>70</v>
      </c>
      <c r="H13" s="14" t="s">
        <v>71</v>
      </c>
      <c r="I13" s="20" t="s">
        <v>72</v>
      </c>
      <c r="J13" s="20" t="s">
        <v>73</v>
      </c>
      <c r="K13" s="21"/>
      <c r="L13" t="s">
        <v>74</v>
      </c>
      <c r="M13" t="s">
        <v>77</v>
      </c>
      <c r="N13" t="s">
        <v>75</v>
      </c>
      <c r="O13" t="s">
        <v>76</v>
      </c>
      <c r="P13" s="14" t="s">
        <v>78</v>
      </c>
      <c r="Q13" s="14" t="s">
        <v>69</v>
      </c>
      <c r="R13" s="14" t="s">
        <v>70</v>
      </c>
      <c r="S13" s="14" t="s">
        <v>71</v>
      </c>
      <c r="T13" s="20" t="s">
        <v>72</v>
      </c>
      <c r="U13" s="20" t="s">
        <v>73</v>
      </c>
      <c r="W13" t="s">
        <v>74</v>
      </c>
      <c r="X13" t="s">
        <v>77</v>
      </c>
      <c r="Y13" t="s">
        <v>75</v>
      </c>
      <c r="Z13" t="s">
        <v>76</v>
      </c>
      <c r="AA13" s="14" t="s">
        <v>78</v>
      </c>
      <c r="AB13" s="14" t="s">
        <v>69</v>
      </c>
      <c r="AC13" s="14" t="s">
        <v>70</v>
      </c>
      <c r="AD13" s="14" t="s">
        <v>71</v>
      </c>
      <c r="AE13" s="20" t="s">
        <v>72</v>
      </c>
      <c r="AF13" s="20" t="s">
        <v>73</v>
      </c>
      <c r="AG13" s="21"/>
      <c r="AH13" t="s">
        <v>74</v>
      </c>
      <c r="AI13" t="s">
        <v>77</v>
      </c>
      <c r="AJ13" t="s">
        <v>75</v>
      </c>
      <c r="AK13" t="s">
        <v>76</v>
      </c>
      <c r="AL13" s="14" t="s">
        <v>78</v>
      </c>
      <c r="AM13" s="14" t="s">
        <v>69</v>
      </c>
      <c r="AN13" s="14" t="s">
        <v>70</v>
      </c>
      <c r="AO13" s="14" t="s">
        <v>71</v>
      </c>
      <c r="AP13" s="20" t="s">
        <v>72</v>
      </c>
      <c r="AQ13" s="20" t="s">
        <v>73</v>
      </c>
      <c r="AR13" s="21"/>
      <c r="AS13" t="s">
        <v>74</v>
      </c>
      <c r="AT13" t="s">
        <v>77</v>
      </c>
      <c r="AU13" t="s">
        <v>75</v>
      </c>
      <c r="AV13" t="s">
        <v>76</v>
      </c>
      <c r="AW13" s="14" t="s">
        <v>78</v>
      </c>
      <c r="AX13" s="14" t="s">
        <v>69</v>
      </c>
      <c r="AY13" s="14" t="s">
        <v>70</v>
      </c>
      <c r="AZ13" s="14" t="s">
        <v>71</v>
      </c>
      <c r="BA13" s="20" t="s">
        <v>72</v>
      </c>
      <c r="BB13" s="20" t="s">
        <v>73</v>
      </c>
      <c r="BC13" s="20"/>
      <c r="BD13" t="s">
        <v>74</v>
      </c>
      <c r="BE13" t="s">
        <v>77</v>
      </c>
      <c r="BF13" t="s">
        <v>75</v>
      </c>
      <c r="BG13" t="s">
        <v>76</v>
      </c>
      <c r="BH13" s="14" t="s">
        <v>78</v>
      </c>
      <c r="BI13" s="14" t="s">
        <v>69</v>
      </c>
      <c r="BJ13" s="14" t="s">
        <v>70</v>
      </c>
      <c r="BK13" s="14" t="s">
        <v>71</v>
      </c>
      <c r="BL13" s="20" t="s">
        <v>72</v>
      </c>
      <c r="BM13" s="20" t="s">
        <v>73</v>
      </c>
      <c r="BN13" s="21"/>
      <c r="BO13" t="s">
        <v>74</v>
      </c>
      <c r="BP13" t="s">
        <v>77</v>
      </c>
      <c r="BQ13" t="s">
        <v>75</v>
      </c>
      <c r="BR13" t="s">
        <v>76</v>
      </c>
      <c r="BS13" s="14" t="s">
        <v>78</v>
      </c>
      <c r="BT13" s="14" t="s">
        <v>69</v>
      </c>
      <c r="BU13" s="14" t="s">
        <v>70</v>
      </c>
      <c r="BV13" s="14" t="s">
        <v>71</v>
      </c>
      <c r="BW13" s="20" t="s">
        <v>72</v>
      </c>
      <c r="BX13" s="20" t="s">
        <v>73</v>
      </c>
      <c r="BY13" s="21"/>
      <c r="BZ13" t="s">
        <v>74</v>
      </c>
      <c r="CA13" t="s">
        <v>77</v>
      </c>
      <c r="CB13" t="s">
        <v>75</v>
      </c>
      <c r="CC13" t="s">
        <v>76</v>
      </c>
      <c r="CD13" s="14" t="s">
        <v>78</v>
      </c>
      <c r="CE13" s="14" t="s">
        <v>69</v>
      </c>
      <c r="CF13" s="14" t="s">
        <v>70</v>
      </c>
      <c r="CG13" s="14" t="s">
        <v>71</v>
      </c>
      <c r="CH13" s="20" t="s">
        <v>72</v>
      </c>
      <c r="CI13" s="20" t="s">
        <v>73</v>
      </c>
      <c r="CJ13" s="21"/>
      <c r="CK13" t="s">
        <v>74</v>
      </c>
      <c r="CL13" t="s">
        <v>77</v>
      </c>
      <c r="CM13" t="s">
        <v>75</v>
      </c>
      <c r="CN13" t="s">
        <v>76</v>
      </c>
      <c r="CO13" s="14" t="s">
        <v>78</v>
      </c>
      <c r="CP13" s="14" t="s">
        <v>69</v>
      </c>
      <c r="CQ13" s="14" t="s">
        <v>70</v>
      </c>
      <c r="CR13" s="14" t="s">
        <v>71</v>
      </c>
      <c r="CS13" s="20" t="s">
        <v>72</v>
      </c>
      <c r="CT13" s="20" t="s">
        <v>73</v>
      </c>
      <c r="CU13" s="21"/>
      <c r="CV13" t="s">
        <v>74</v>
      </c>
      <c r="CW13" t="s">
        <v>77</v>
      </c>
      <c r="CX13" t="s">
        <v>75</v>
      </c>
      <c r="CY13" t="s">
        <v>76</v>
      </c>
      <c r="CZ13" s="14" t="s">
        <v>78</v>
      </c>
      <c r="DA13" s="14" t="s">
        <v>69</v>
      </c>
      <c r="DB13" s="14" t="s">
        <v>70</v>
      </c>
      <c r="DC13" s="14" t="s">
        <v>71</v>
      </c>
      <c r="DD13" s="20" t="s">
        <v>72</v>
      </c>
      <c r="DE13" s="20" t="s">
        <v>73</v>
      </c>
      <c r="DF13" s="21"/>
    </row>
    <row r="14" spans="1:110" x14ac:dyDescent="0.35">
      <c r="A14">
        <v>1000</v>
      </c>
      <c r="B14">
        <v>1</v>
      </c>
      <c r="C14">
        <v>0.28439999999999865</v>
      </c>
      <c r="D14">
        <v>55.182857142857138</v>
      </c>
      <c r="E14" s="20">
        <v>0.4830917884656013</v>
      </c>
      <c r="F14" s="22">
        <v>928564246910.01697</v>
      </c>
      <c r="G14" s="22">
        <v>928564246910.01697</v>
      </c>
      <c r="H14" s="22">
        <v>448581762744.9743</v>
      </c>
      <c r="I14" s="22">
        <v>2.2409933921423854E-6</v>
      </c>
      <c r="J14" s="23">
        <v>8.0675762117125878</v>
      </c>
      <c r="K14" s="21"/>
      <c r="L14">
        <v>1500</v>
      </c>
      <c r="M14">
        <v>1</v>
      </c>
      <c r="N14">
        <v>0.47599999999999798</v>
      </c>
      <c r="O14">
        <v>83.588571428571413</v>
      </c>
      <c r="P14" s="20">
        <v>0.29218295369769365</v>
      </c>
      <c r="Q14" s="22">
        <v>938564246910.01697</v>
      </c>
      <c r="R14" s="22">
        <v>938564246910.01697</v>
      </c>
      <c r="S14" s="22">
        <v>274232473897.22018</v>
      </c>
      <c r="T14" s="22">
        <v>5.1690616719735489E-6</v>
      </c>
      <c r="U14" s="23">
        <v>18.608622019104775</v>
      </c>
      <c r="W14">
        <v>1950</v>
      </c>
      <c r="X14">
        <v>1</v>
      </c>
      <c r="Y14">
        <v>0.26579999999999759</v>
      </c>
      <c r="Z14">
        <v>107.52857142857142</v>
      </c>
      <c r="AA14" s="20">
        <v>5.2233901177984925E-2</v>
      </c>
      <c r="AB14" s="22">
        <v>947564246910.01697</v>
      </c>
      <c r="AC14" s="22">
        <v>947564246910.01697</v>
      </c>
      <c r="AD14" s="22">
        <v>49494977232.889534</v>
      </c>
      <c r="AE14" s="22">
        <v>2.1898300902374052E-5</v>
      </c>
      <c r="AF14" s="23">
        <v>78.833883248546584</v>
      </c>
      <c r="AG14" s="21"/>
      <c r="AH14">
        <v>2450</v>
      </c>
      <c r="AI14">
        <v>1</v>
      </c>
      <c r="AJ14">
        <v>0.38959999999999617</v>
      </c>
      <c r="AK14">
        <v>134.46</v>
      </c>
      <c r="AL14" s="20">
        <v>1.2218237929532803E-2</v>
      </c>
      <c r="AM14" s="22">
        <v>957564246910.01697</v>
      </c>
      <c r="AN14" s="22">
        <v>957564246910.01697</v>
      </c>
      <c r="AO14" s="22">
        <v>11699747801.560484</v>
      </c>
      <c r="AP14" s="22">
        <v>4.4366958782423607E-5</v>
      </c>
      <c r="AQ14" s="23">
        <v>159.72105161672499</v>
      </c>
      <c r="AR14" s="21"/>
      <c r="AS14">
        <v>2950</v>
      </c>
      <c r="AT14">
        <v>1</v>
      </c>
      <c r="AU14">
        <v>0.32639999999999647</v>
      </c>
      <c r="AV14">
        <v>153.99857142857138</v>
      </c>
      <c r="AW14" s="20">
        <v>5.5091319063775901E-2</v>
      </c>
      <c r="AX14" s="22">
        <v>967564246910.01697</v>
      </c>
      <c r="AY14" s="22">
        <v>967564246910.01697</v>
      </c>
      <c r="AZ14" s="22">
        <v>53304390641.221794</v>
      </c>
      <c r="BA14" s="22">
        <v>3.1906575945278492E-5</v>
      </c>
      <c r="BB14" s="23">
        <v>114.86367340300257</v>
      </c>
      <c r="BC14" s="21"/>
      <c r="BD14">
        <v>3425</v>
      </c>
      <c r="BE14">
        <v>1</v>
      </c>
      <c r="BF14">
        <v>0.33199999999999541</v>
      </c>
      <c r="BG14">
        <v>168.36</v>
      </c>
      <c r="BH14" s="20">
        <v>1.7718187996952264E-2</v>
      </c>
      <c r="BI14" s="22">
        <v>977064246910.01697</v>
      </c>
      <c r="BJ14" s="22">
        <v>977064246910.01697</v>
      </c>
      <c r="BK14" s="22">
        <v>17311808011.852264</v>
      </c>
      <c r="BL14" s="22">
        <v>5.6852070320028768E-5</v>
      </c>
      <c r="BM14" s="23">
        <v>204.66745315210358</v>
      </c>
      <c r="BN14" s="21"/>
      <c r="BO14">
        <v>4000</v>
      </c>
      <c r="BP14">
        <v>1</v>
      </c>
      <c r="BQ14">
        <v>0.26599999999999513</v>
      </c>
      <c r="BR14">
        <v>190.55142857142854</v>
      </c>
      <c r="BS14" s="20">
        <v>4.0679737468565062E-2</v>
      </c>
      <c r="BT14" s="22">
        <v>988564246910.01685</v>
      </c>
      <c r="BU14" s="22">
        <v>988564246910.01685</v>
      </c>
      <c r="BV14" s="22">
        <v>40214534035.109215</v>
      </c>
      <c r="BW14" s="22">
        <v>4.9540506868631956E-5</v>
      </c>
      <c r="BX14" s="23">
        <v>178.34582472707504</v>
      </c>
      <c r="BY14" s="21"/>
      <c r="BZ14">
        <v>4500</v>
      </c>
      <c r="CA14">
        <v>1</v>
      </c>
      <c r="CB14">
        <v>0.25519999999999499</v>
      </c>
      <c r="CC14">
        <v>205.82142857142858</v>
      </c>
      <c r="CD14" s="20">
        <v>3.4458212449588438E-2</v>
      </c>
      <c r="CE14" s="22">
        <v>998564246910.01685</v>
      </c>
      <c r="CF14" s="22">
        <v>998564246910.01685</v>
      </c>
      <c r="CG14" s="22">
        <v>34408738964.588646</v>
      </c>
      <c r="CH14" s="22">
        <v>5.9566497765156579E-5</v>
      </c>
      <c r="CI14" s="23">
        <v>214.43939195456369</v>
      </c>
      <c r="CJ14" s="21"/>
      <c r="CK14">
        <v>5000</v>
      </c>
      <c r="CL14">
        <v>1</v>
      </c>
      <c r="CM14">
        <v>4.099999999999504E-2</v>
      </c>
      <c r="CN14">
        <v>220.28142857142856</v>
      </c>
      <c r="CO14" s="20">
        <v>6.5439180197190347E-2</v>
      </c>
      <c r="CP14" s="22">
        <v>1008564246910.0168</v>
      </c>
      <c r="CQ14" s="22">
        <v>1008564246910.0168</v>
      </c>
      <c r="CR14" s="22">
        <v>65999617493.988167</v>
      </c>
      <c r="CS14" s="22">
        <v>4.816043621058046E-5</v>
      </c>
      <c r="CT14" s="23">
        <v>173.37757035808966</v>
      </c>
      <c r="CU14" s="21"/>
      <c r="CV14">
        <v>1000</v>
      </c>
      <c r="CW14">
        <v>1</v>
      </c>
      <c r="CX14">
        <v>0.24399999999999777</v>
      </c>
      <c r="CY14">
        <v>87.089999999999947</v>
      </c>
      <c r="CZ14" s="20">
        <v>0</v>
      </c>
      <c r="DA14" s="22">
        <v>947564246910.01697</v>
      </c>
      <c r="DB14" s="22">
        <v>947564246910.01697</v>
      </c>
      <c r="DC14" s="22">
        <v>0</v>
      </c>
      <c r="DD14" s="24">
        <v>4.4692737430167601E-5</v>
      </c>
      <c r="DE14" s="23">
        <v>160.89385474860336</v>
      </c>
      <c r="DF14" s="21"/>
    </row>
    <row r="15" spans="1:110" x14ac:dyDescent="0.35">
      <c r="A15">
        <v>1000</v>
      </c>
      <c r="B15">
        <v>11</v>
      </c>
      <c r="C15">
        <v>1.5719999999999985</v>
      </c>
      <c r="D15">
        <v>55.182857142857166</v>
      </c>
      <c r="E15" s="20">
        <v>0.48228405473485358</v>
      </c>
      <c r="F15" s="22">
        <v>928564246910.01697</v>
      </c>
      <c r="G15" s="22">
        <v>928564246910.01697</v>
      </c>
      <c r="H15" s="22">
        <v>447831730081.57874</v>
      </c>
      <c r="I15" s="22">
        <v>2.2443696699908965E-6</v>
      </c>
      <c r="J15" s="23">
        <v>8.0797308119672273</v>
      </c>
      <c r="K15" s="21"/>
      <c r="L15">
        <v>1500</v>
      </c>
      <c r="M15">
        <v>11</v>
      </c>
      <c r="N15">
        <v>2.4263999999999974</v>
      </c>
      <c r="O15">
        <v>83.58857142857147</v>
      </c>
      <c r="P15" s="20">
        <v>0.29152583112051872</v>
      </c>
      <c r="Q15" s="22">
        <v>938564246910.01697</v>
      </c>
      <c r="R15" s="22">
        <v>938564246910.01697</v>
      </c>
      <c r="S15" s="22">
        <v>273615722140.44644</v>
      </c>
      <c r="T15" s="22">
        <v>5.1789129481908336E-6</v>
      </c>
      <c r="U15" s="23">
        <v>18.644086613487001</v>
      </c>
      <c r="W15">
        <v>1950</v>
      </c>
      <c r="X15">
        <v>11</v>
      </c>
      <c r="Y15">
        <v>2.7747999999999968</v>
      </c>
      <c r="Z15">
        <v>107.52857142857147</v>
      </c>
      <c r="AA15" s="20">
        <v>5.2756542548955329E-2</v>
      </c>
      <c r="AB15" s="22">
        <v>947564246910.01697</v>
      </c>
      <c r="AC15" s="22">
        <v>947564246910.01697</v>
      </c>
      <c r="AD15" s="22">
        <v>49990213509.977127</v>
      </c>
      <c r="AE15" s="22">
        <v>2.1789841957915914E-5</v>
      </c>
      <c r="AF15" s="23">
        <v>78.443431048497288</v>
      </c>
      <c r="AG15" s="21"/>
      <c r="AH15">
        <v>2450</v>
      </c>
      <c r="AI15">
        <v>11</v>
      </c>
      <c r="AJ15">
        <v>3.5269999999999957</v>
      </c>
      <c r="AK15">
        <v>134.46000000000006</v>
      </c>
      <c r="AL15" s="20">
        <v>1.4256061159264068E-2</v>
      </c>
      <c r="AM15" s="22">
        <v>957564246910.01697</v>
      </c>
      <c r="AN15" s="22">
        <v>957564246910.01697</v>
      </c>
      <c r="AO15" s="22">
        <v>13651094467.87384</v>
      </c>
      <c r="AP15" s="22">
        <v>4.3006804368138693E-5</v>
      </c>
      <c r="AQ15" s="23">
        <v>154.8244957252993</v>
      </c>
      <c r="AR15" s="21"/>
      <c r="AS15">
        <v>2950</v>
      </c>
      <c r="AT15">
        <v>11</v>
      </c>
      <c r="AU15">
        <v>3.9196999999999953</v>
      </c>
      <c r="AV15">
        <v>153.99857142857155</v>
      </c>
      <c r="AW15" s="20">
        <v>5.6098346730454232E-2</v>
      </c>
      <c r="AX15" s="22">
        <v>967564246910.01697</v>
      </c>
      <c r="AY15" s="22">
        <v>967564246910.01697</v>
      </c>
      <c r="AZ15" s="22">
        <v>54278754607.148964</v>
      </c>
      <c r="BA15" s="22">
        <v>3.1608446014648635E-5</v>
      </c>
      <c r="BB15" s="23">
        <v>113.79040565273509</v>
      </c>
      <c r="BC15" s="21"/>
      <c r="BD15">
        <v>3425</v>
      </c>
      <c r="BE15">
        <v>11</v>
      </c>
      <c r="BF15">
        <v>4.2603999999999953</v>
      </c>
      <c r="BG15">
        <v>168.36000000000007</v>
      </c>
      <c r="BH15" s="20">
        <v>2.0310751804333119E-2</v>
      </c>
      <c r="BI15" s="22">
        <v>977064246910.01697</v>
      </c>
      <c r="BJ15" s="22">
        <v>977064246910.01697</v>
      </c>
      <c r="BK15" s="22">
        <v>19844909415.877007</v>
      </c>
      <c r="BL15" s="22">
        <v>5.4790186922172397E-5</v>
      </c>
      <c r="BM15" s="23">
        <v>197.24467291982063</v>
      </c>
      <c r="BN15" s="21"/>
      <c r="BO15">
        <v>4000</v>
      </c>
      <c r="BP15">
        <v>11</v>
      </c>
      <c r="BQ15">
        <v>4.7121999999999939</v>
      </c>
      <c r="BR15">
        <v>190.55142857142869</v>
      </c>
      <c r="BS15" s="20">
        <v>4.2673685709070514E-2</v>
      </c>
      <c r="BT15" s="22">
        <v>988564246910.01685</v>
      </c>
      <c r="BU15" s="22">
        <v>988564246910.01685</v>
      </c>
      <c r="BV15" s="22">
        <v>42185679975.862038</v>
      </c>
      <c r="BW15" s="22">
        <v>4.8481214698280664E-5</v>
      </c>
      <c r="BX15" s="23">
        <v>174.53237291381038</v>
      </c>
      <c r="BY15" s="21"/>
      <c r="BZ15">
        <v>4500</v>
      </c>
      <c r="CA15">
        <v>11</v>
      </c>
      <c r="CB15">
        <v>5.0576999999999943</v>
      </c>
      <c r="CC15">
        <v>205.8214285714287</v>
      </c>
      <c r="CD15" s="20">
        <v>3.7008663927703543E-2</v>
      </c>
      <c r="CE15" s="22">
        <v>998564246910.01685</v>
      </c>
      <c r="CF15" s="22">
        <v>998564246910.01685</v>
      </c>
      <c r="CG15" s="22">
        <v>36955528624.113197</v>
      </c>
      <c r="CH15" s="22">
        <v>5.7821889423826528E-5</v>
      </c>
      <c r="CI15" s="23">
        <v>208.15880192577549</v>
      </c>
      <c r="CJ15" s="21"/>
      <c r="CK15">
        <v>5000</v>
      </c>
      <c r="CL15">
        <v>11</v>
      </c>
      <c r="CM15">
        <v>5.1808999999999941</v>
      </c>
      <c r="CN15">
        <v>220.28142857142862</v>
      </c>
      <c r="CO15" s="20">
        <v>6.7204420201096252E-2</v>
      </c>
      <c r="CP15" s="22">
        <v>1008564246910.0168</v>
      </c>
      <c r="CQ15" s="22">
        <v>1008564246910.0168</v>
      </c>
      <c r="CR15" s="22">
        <v>67779975449.142967</v>
      </c>
      <c r="CS15" s="22">
        <v>4.7432444755290535E-5</v>
      </c>
      <c r="CT15" s="23">
        <v>170.75680111904592</v>
      </c>
      <c r="CU15" s="21"/>
      <c r="CV15">
        <v>1000</v>
      </c>
      <c r="CW15">
        <v>11</v>
      </c>
      <c r="CX15">
        <v>2.2760999999999969</v>
      </c>
      <c r="CY15">
        <v>87.090000000000089</v>
      </c>
      <c r="CZ15" s="20">
        <v>2.2435754189944132E-3</v>
      </c>
      <c r="DA15" s="22">
        <v>947564246910.01697</v>
      </c>
      <c r="DB15" s="22">
        <v>947564246910.01697</v>
      </c>
      <c r="DC15" s="22">
        <v>2125931852.2852669</v>
      </c>
      <c r="DD15" s="22">
        <v>4.2869964950284349E-5</v>
      </c>
      <c r="DE15" s="23">
        <v>154.33187382102366</v>
      </c>
      <c r="DF15" s="21"/>
    </row>
    <row r="16" spans="1:110" x14ac:dyDescent="0.35">
      <c r="A16">
        <v>1000</v>
      </c>
      <c r="B16">
        <v>21</v>
      </c>
      <c r="C16">
        <v>2.859599999999999</v>
      </c>
      <c r="D16">
        <v>58.559999999999981</v>
      </c>
      <c r="E16" s="20">
        <v>0.48147649205475468</v>
      </c>
      <c r="F16" s="22">
        <v>928564246910.01697</v>
      </c>
      <c r="G16" s="22">
        <v>928564246910.01697</v>
      </c>
      <c r="H16" s="22">
        <v>447081856249.70007</v>
      </c>
      <c r="I16" s="22">
        <v>2.2477554183609658E-6</v>
      </c>
      <c r="J16" s="23">
        <v>8.0919195060994777</v>
      </c>
      <c r="K16" s="21"/>
      <c r="L16">
        <v>1500</v>
      </c>
      <c r="M16">
        <v>21</v>
      </c>
      <c r="N16">
        <v>4.3767999999999985</v>
      </c>
      <c r="O16">
        <v>83.665714285714216</v>
      </c>
      <c r="P16" s="20">
        <v>0.2908692495105642</v>
      </c>
      <c r="Q16" s="22">
        <v>938564246910.01697</v>
      </c>
      <c r="R16" s="22">
        <v>938564246910.01697</v>
      </c>
      <c r="S16" s="22">
        <v>272999478116.16452</v>
      </c>
      <c r="T16" s="22">
        <v>5.1887936890985663E-6</v>
      </c>
      <c r="U16" s="23">
        <v>18.679657280754839</v>
      </c>
      <c r="W16">
        <v>1950</v>
      </c>
      <c r="X16">
        <v>21</v>
      </c>
      <c r="Y16">
        <v>5.2837999999999976</v>
      </c>
      <c r="Z16">
        <v>109.85142857142857</v>
      </c>
      <c r="AA16" s="20">
        <v>5.3270368625401625E-2</v>
      </c>
      <c r="AB16" s="22">
        <v>947564246910.01697</v>
      </c>
      <c r="AC16" s="22">
        <v>947564246910.01697</v>
      </c>
      <c r="AD16" s="22">
        <v>50477096729.14769</v>
      </c>
      <c r="AE16" s="22">
        <v>2.1684254627638186E-5</v>
      </c>
      <c r="AF16" s="23">
        <v>78.063316659497474</v>
      </c>
      <c r="AG16" s="21"/>
      <c r="AH16">
        <v>2450</v>
      </c>
      <c r="AI16">
        <v>21</v>
      </c>
      <c r="AJ16">
        <v>6.664399999999997</v>
      </c>
      <c r="AK16">
        <v>135.59999999999994</v>
      </c>
      <c r="AL16" s="20">
        <v>1.6198048261801011E-2</v>
      </c>
      <c r="AM16" s="22">
        <v>957564246910.01697</v>
      </c>
      <c r="AN16" s="22">
        <v>957564246910.01697</v>
      </c>
      <c r="AO16" s="22">
        <v>15510671885.223595</v>
      </c>
      <c r="AP16" s="22">
        <v>4.1786018809176834E-5</v>
      </c>
      <c r="AQ16" s="23">
        <v>150.42966771303659</v>
      </c>
      <c r="AR16" s="21"/>
      <c r="AS16">
        <v>2950</v>
      </c>
      <c r="AT16">
        <v>21</v>
      </c>
      <c r="AU16">
        <v>7.5129999999999981</v>
      </c>
      <c r="AV16">
        <v>151.95428571428567</v>
      </c>
      <c r="AW16" s="20">
        <v>5.7084282355995636E-2</v>
      </c>
      <c r="AX16" s="22">
        <v>967564246910.01697</v>
      </c>
      <c r="AY16" s="22">
        <v>967564246910.01697</v>
      </c>
      <c r="AZ16" s="22">
        <v>55232710668.177689</v>
      </c>
      <c r="BA16" s="22">
        <v>3.1321908981972049E-5</v>
      </c>
      <c r="BB16" s="23">
        <v>112.75887233509938</v>
      </c>
      <c r="BC16" s="21"/>
      <c r="BD16">
        <v>3425</v>
      </c>
      <c r="BE16">
        <v>21</v>
      </c>
      <c r="BF16">
        <v>8.188799999999997</v>
      </c>
      <c r="BG16">
        <v>169.23428571428568</v>
      </c>
      <c r="BH16" s="20">
        <v>2.2768368825853418E-2</v>
      </c>
      <c r="BI16" s="22">
        <v>977064246910.01697</v>
      </c>
      <c r="BJ16" s="22">
        <v>977064246910.01697</v>
      </c>
      <c r="BK16" s="22">
        <v>22246159140.201977</v>
      </c>
      <c r="BL16" s="22">
        <v>5.2969122345060929E-5</v>
      </c>
      <c r="BM16" s="23">
        <v>190.68884044221934</v>
      </c>
      <c r="BN16" s="21"/>
      <c r="BO16">
        <v>4000</v>
      </c>
      <c r="BP16">
        <v>21</v>
      </c>
      <c r="BQ16">
        <v>9.1583999999999968</v>
      </c>
      <c r="BR16">
        <v>190.38857142857131</v>
      </c>
      <c r="BS16" s="20">
        <v>4.4598686784953663E-2</v>
      </c>
      <c r="BT16" s="22">
        <v>988564246910.01685</v>
      </c>
      <c r="BU16" s="22">
        <v>988564246910.01685</v>
      </c>
      <c r="BV16" s="22">
        <v>44088667214.743439</v>
      </c>
      <c r="BW16" s="22">
        <v>4.7500659487675654E-5</v>
      </c>
      <c r="BX16" s="23">
        <v>171.00237415563237</v>
      </c>
      <c r="BY16" s="21"/>
      <c r="BZ16">
        <v>4500</v>
      </c>
      <c r="CA16">
        <v>21</v>
      </c>
      <c r="CB16">
        <v>9.8601999999999972</v>
      </c>
      <c r="CC16">
        <v>205.95428571428556</v>
      </c>
      <c r="CD16" s="20">
        <v>3.9448970552943739E-2</v>
      </c>
      <c r="CE16" s="22">
        <v>998564246910.01685</v>
      </c>
      <c r="CF16" s="22">
        <v>998564246910.01685</v>
      </c>
      <c r="CG16" s="22">
        <v>39392331571.575699</v>
      </c>
      <c r="CH16" s="22">
        <v>5.6245685424012355E-5</v>
      </c>
      <c r="CI16" s="23">
        <v>202.48446752644449</v>
      </c>
      <c r="CJ16" s="21"/>
      <c r="CK16">
        <v>5000</v>
      </c>
      <c r="CL16">
        <v>21</v>
      </c>
      <c r="CM16">
        <v>10.320799999999995</v>
      </c>
      <c r="CN16">
        <v>216.11999999999995</v>
      </c>
      <c r="CO16" s="20">
        <v>6.89243431228235E-2</v>
      </c>
      <c r="CP16" s="22">
        <v>1008564246910.0168</v>
      </c>
      <c r="CQ16" s="22">
        <v>1008564246910.0168</v>
      </c>
      <c r="CR16" s="22">
        <v>69514628215.43808</v>
      </c>
      <c r="CS16" s="22">
        <v>4.674400332568923E-5</v>
      </c>
      <c r="CT16" s="23">
        <v>168.27841197248122</v>
      </c>
      <c r="CU16" s="21"/>
      <c r="CV16">
        <v>1000</v>
      </c>
      <c r="CW16">
        <v>21</v>
      </c>
      <c r="CX16">
        <v>4.3081999999999985</v>
      </c>
      <c r="CY16">
        <v>88.19999999999996</v>
      </c>
      <c r="CZ16" s="20">
        <v>4.3575212736357994E-3</v>
      </c>
      <c r="DA16" s="22">
        <v>947564246910.01697</v>
      </c>
      <c r="DB16" s="22">
        <v>947564246910.01697</v>
      </c>
      <c r="DC16" s="22">
        <v>4129031364.0470843</v>
      </c>
      <c r="DD16" s="22">
        <v>4.128351857027028E-5</v>
      </c>
      <c r="DE16" s="23">
        <v>148.62066685297302</v>
      </c>
      <c r="DF16" s="21"/>
    </row>
    <row r="17" spans="1:110" x14ac:dyDescent="0.35">
      <c r="A17">
        <v>1000</v>
      </c>
      <c r="B17">
        <v>31</v>
      </c>
      <c r="C17">
        <v>4.2259999999999982</v>
      </c>
      <c r="D17">
        <v>40.980000000000004</v>
      </c>
      <c r="E17" s="20">
        <v>0.48066910092435361</v>
      </c>
      <c r="F17" s="22">
        <v>928564246910.01697</v>
      </c>
      <c r="G17" s="22">
        <v>928564246910.01697</v>
      </c>
      <c r="H17" s="22">
        <v>446332141712.73737</v>
      </c>
      <c r="I17" s="22">
        <v>2.2511506748254507E-6</v>
      </c>
      <c r="J17" s="23">
        <v>8.1041424293716222</v>
      </c>
      <c r="K17" s="21"/>
      <c r="L17">
        <v>1500</v>
      </c>
      <c r="M17">
        <v>31</v>
      </c>
      <c r="N17">
        <v>6.3289999999999971</v>
      </c>
      <c r="O17">
        <v>69.402857142857144</v>
      </c>
      <c r="P17" s="20">
        <v>0.29021321088699459</v>
      </c>
      <c r="Q17" s="22">
        <v>938564246910.01697</v>
      </c>
      <c r="R17" s="22">
        <v>938564246910.01697</v>
      </c>
      <c r="S17" s="22">
        <v>272383743719.49002</v>
      </c>
      <c r="T17" s="22">
        <v>5.1987039864192827E-6</v>
      </c>
      <c r="U17" s="23">
        <v>18.715334351109419</v>
      </c>
      <c r="W17">
        <v>1950</v>
      </c>
      <c r="X17">
        <v>31</v>
      </c>
      <c r="Y17">
        <v>7.8469999999999978</v>
      </c>
      <c r="Z17">
        <v>97.748571428571339</v>
      </c>
      <c r="AA17" s="20">
        <v>5.3775612642527081E-2</v>
      </c>
      <c r="AB17" s="22">
        <v>947564246910.01697</v>
      </c>
      <c r="AC17" s="22">
        <v>947564246910.01697</v>
      </c>
      <c r="AD17" s="22">
        <v>50955847895.740959</v>
      </c>
      <c r="AE17" s="22">
        <v>2.1581423910883584E-5</v>
      </c>
      <c r="AF17" s="23">
        <v>77.6931260791809</v>
      </c>
      <c r="AG17" s="21"/>
      <c r="AH17">
        <v>2450</v>
      </c>
      <c r="AI17">
        <v>31</v>
      </c>
      <c r="AJ17">
        <v>9.8283999999999949</v>
      </c>
      <c r="AK17">
        <v>119.78571428571429</v>
      </c>
      <c r="AL17" s="20">
        <v>1.8053458813509286E-2</v>
      </c>
      <c r="AM17" s="22">
        <v>957564246910.01697</v>
      </c>
      <c r="AN17" s="22">
        <v>957564246910.01697</v>
      </c>
      <c r="AO17" s="22">
        <v>17287346692.879028</v>
      </c>
      <c r="AP17" s="22">
        <v>4.0682688531207399E-5</v>
      </c>
      <c r="AQ17" s="23">
        <v>146.45767871234665</v>
      </c>
      <c r="AR17" s="21"/>
      <c r="AS17">
        <v>2950</v>
      </c>
      <c r="AT17">
        <v>31</v>
      </c>
      <c r="AU17">
        <v>11.058599999999997</v>
      </c>
      <c r="AV17">
        <v>143.67428571428562</v>
      </c>
      <c r="AW17" s="20">
        <v>5.8049947866434179E-2</v>
      </c>
      <c r="AX17" s="22">
        <v>967564246910.01697</v>
      </c>
      <c r="AY17" s="22">
        <v>967564246910.01697</v>
      </c>
      <c r="AZ17" s="22">
        <v>56167054090.552132</v>
      </c>
      <c r="BA17" s="22">
        <v>3.1046254543933715E-5</v>
      </c>
      <c r="BB17" s="23">
        <v>111.76651635816137</v>
      </c>
      <c r="BC17" s="21"/>
      <c r="BD17">
        <v>3425</v>
      </c>
      <c r="BE17">
        <v>31</v>
      </c>
      <c r="BF17">
        <v>12.137599999999996</v>
      </c>
      <c r="BG17">
        <v>157.58571428571412</v>
      </c>
      <c r="BH17" s="20">
        <v>2.5106150900337028E-2</v>
      </c>
      <c r="BI17" s="22">
        <v>977064246910.01697</v>
      </c>
      <c r="BJ17" s="22">
        <v>977064246910.01697</v>
      </c>
      <c r="BK17" s="22">
        <v>24530322422.247044</v>
      </c>
      <c r="BL17" s="22">
        <v>5.1345754561177237E-5</v>
      </c>
      <c r="BM17" s="23">
        <v>184.84471642023806</v>
      </c>
      <c r="BN17" s="21"/>
      <c r="BO17">
        <v>4000</v>
      </c>
      <c r="BP17">
        <v>31</v>
      </c>
      <c r="BQ17">
        <v>13.600799999999994</v>
      </c>
      <c r="BR17">
        <v>173.72571428571419</v>
      </c>
      <c r="BS17" s="20">
        <v>4.6459791008625191E-2</v>
      </c>
      <c r="BT17" s="22">
        <v>988564246910.01685</v>
      </c>
      <c r="BU17" s="22">
        <v>988564246910.01685</v>
      </c>
      <c r="BV17" s="22">
        <v>45928488310.038338</v>
      </c>
      <c r="BW17" s="22">
        <v>4.6589640072010575E-5</v>
      </c>
      <c r="BX17" s="23">
        <v>167.72270425923807</v>
      </c>
      <c r="BY17" s="21"/>
      <c r="BZ17">
        <v>4500</v>
      </c>
      <c r="CA17">
        <v>31</v>
      </c>
      <c r="CB17">
        <v>14.665799999999994</v>
      </c>
      <c r="CC17">
        <v>190.96285714285716</v>
      </c>
      <c r="CD17" s="20">
        <v>4.1789553403104855E-2</v>
      </c>
      <c r="CE17" s="22">
        <v>998564246910.01685</v>
      </c>
      <c r="CF17" s="22">
        <v>998564246910.01685</v>
      </c>
      <c r="CG17" s="22">
        <v>41729553922.67733</v>
      </c>
      <c r="CH17" s="22">
        <v>5.4812573983866841E-5</v>
      </c>
      <c r="CI17" s="23">
        <v>197.32526634192064</v>
      </c>
      <c r="CJ17" s="21"/>
      <c r="CK17">
        <v>5000</v>
      </c>
      <c r="CL17">
        <v>31</v>
      </c>
      <c r="CM17">
        <v>15.363599999999993</v>
      </c>
      <c r="CN17">
        <v>196.53428571428577</v>
      </c>
      <c r="CO17" s="20">
        <v>7.0601435878468149E-2</v>
      </c>
      <c r="CP17" s="22">
        <v>1008564246910.0168</v>
      </c>
      <c r="CQ17" s="22">
        <v>1008564246910.0168</v>
      </c>
      <c r="CR17" s="22">
        <v>71206084007.533066</v>
      </c>
      <c r="CS17" s="22">
        <v>4.6091681160359396E-5</v>
      </c>
      <c r="CT17" s="23">
        <v>165.93005217729382</v>
      </c>
      <c r="CU17" s="21"/>
      <c r="CV17">
        <v>1000</v>
      </c>
      <c r="CW17">
        <v>31</v>
      </c>
      <c r="CX17">
        <v>6.3661999999999974</v>
      </c>
      <c r="CY17">
        <v>75.59999999999998</v>
      </c>
      <c r="CZ17" s="20">
        <v>6.3573503715383863E-3</v>
      </c>
      <c r="DA17" s="22">
        <v>947564246910.01697</v>
      </c>
      <c r="DB17" s="22">
        <v>947564246910.01697</v>
      </c>
      <c r="DC17" s="22">
        <v>6023997917.149888</v>
      </c>
      <c r="DD17" s="22">
        <v>3.9887136844697045E-5</v>
      </c>
      <c r="DE17" s="23">
        <v>143.59369264090935</v>
      </c>
      <c r="DF17" s="21"/>
    </row>
    <row r="18" spans="1:110" x14ac:dyDescent="0.35">
      <c r="A18">
        <v>1000</v>
      </c>
      <c r="B18">
        <v>41</v>
      </c>
      <c r="C18">
        <v>5.1821999999999981</v>
      </c>
      <c r="D18">
        <v>41.185714285714297</v>
      </c>
      <c r="E18" s="20">
        <v>0.47986188184493694</v>
      </c>
      <c r="F18" s="22">
        <v>928564246910.01697</v>
      </c>
      <c r="G18" s="22">
        <v>928564246910.01697</v>
      </c>
      <c r="H18" s="22">
        <v>445582586936.16742</v>
      </c>
      <c r="I18" s="22">
        <v>2.2545554771441237E-6</v>
      </c>
      <c r="J18" s="23">
        <v>8.1163997177188456</v>
      </c>
      <c r="K18" s="21"/>
      <c r="L18">
        <v>1500</v>
      </c>
      <c r="M18">
        <v>41</v>
      </c>
      <c r="N18">
        <v>7.9483999999999968</v>
      </c>
      <c r="O18">
        <v>72.411428571428559</v>
      </c>
      <c r="P18" s="20">
        <v>0.28955771727919555</v>
      </c>
      <c r="Q18" s="22">
        <v>938564246910.01697</v>
      </c>
      <c r="R18" s="22">
        <v>938564246910.01697</v>
      </c>
      <c r="S18" s="22">
        <v>271768520855.13177</v>
      </c>
      <c r="T18" s="22">
        <v>5.2086439319085909E-6</v>
      </c>
      <c r="U18" s="23">
        <v>18.751118154870927</v>
      </c>
      <c r="W18">
        <v>1950</v>
      </c>
      <c r="X18">
        <v>41</v>
      </c>
      <c r="Y18">
        <v>10.127799999999995</v>
      </c>
      <c r="Z18">
        <v>95.948571428571398</v>
      </c>
      <c r="AA18" s="20">
        <v>5.4272498649321571E-2</v>
      </c>
      <c r="AB18" s="22">
        <v>947564246910.01697</v>
      </c>
      <c r="AC18" s="22">
        <v>947564246910.01697</v>
      </c>
      <c r="AD18" s="22">
        <v>51426679310.569305</v>
      </c>
      <c r="AE18" s="22">
        <v>2.1481241075134251E-5</v>
      </c>
      <c r="AF18" s="23">
        <v>77.332467870483299</v>
      </c>
      <c r="AG18" s="21"/>
      <c r="AH18">
        <v>2450</v>
      </c>
      <c r="AI18">
        <v>41</v>
      </c>
      <c r="AJ18">
        <v>12.623399999999995</v>
      </c>
      <c r="AK18">
        <v>119.51999999999987</v>
      </c>
      <c r="AL18" s="20">
        <v>1.9830166739312389E-2</v>
      </c>
      <c r="AM18" s="22">
        <v>957564246910.01697</v>
      </c>
      <c r="AN18" s="22">
        <v>957564246910.01697</v>
      </c>
      <c r="AO18" s="22">
        <v>18988658679.829735</v>
      </c>
      <c r="AP18" s="22">
        <v>3.9679422965765091E-5</v>
      </c>
      <c r="AQ18" s="23">
        <v>142.84592267675433</v>
      </c>
      <c r="AR18" s="21"/>
      <c r="AS18">
        <v>2950</v>
      </c>
      <c r="AT18">
        <v>41</v>
      </c>
      <c r="AU18">
        <v>14.410999999999994</v>
      </c>
      <c r="AV18">
        <v>138.60857142857134</v>
      </c>
      <c r="AW18" s="20">
        <v>5.8996115696460343E-2</v>
      </c>
      <c r="AX18" s="22">
        <v>967564246910.01697</v>
      </c>
      <c r="AY18" s="22">
        <v>967564246910.01697</v>
      </c>
      <c r="AZ18" s="22">
        <v>57082532254.461884</v>
      </c>
      <c r="BA18" s="22">
        <v>3.0780831533216937E-5</v>
      </c>
      <c r="BB18" s="23">
        <v>110.81099351958098</v>
      </c>
      <c r="BC18" s="21"/>
      <c r="BD18">
        <v>3425</v>
      </c>
      <c r="BE18">
        <v>41</v>
      </c>
      <c r="BF18">
        <v>15.814599999999992</v>
      </c>
      <c r="BG18">
        <v>151.8514285714287</v>
      </c>
      <c r="BH18" s="20">
        <v>2.7336603325948648E-2</v>
      </c>
      <c r="BI18" s="22">
        <v>977064246910.01697</v>
      </c>
      <c r="BJ18" s="22">
        <v>977064246910.01697</v>
      </c>
      <c r="BK18" s="22">
        <v>26709617741.74588</v>
      </c>
      <c r="BL18" s="22">
        <v>4.9887038354716272E-5</v>
      </c>
      <c r="BM18" s="23">
        <v>179.59333807697857</v>
      </c>
      <c r="BN18" s="21"/>
      <c r="BO18">
        <v>4000</v>
      </c>
      <c r="BP18">
        <v>41</v>
      </c>
      <c r="BQ18">
        <v>17.654399999999992</v>
      </c>
      <c r="BR18">
        <v>167.70857142857145</v>
      </c>
      <c r="BS18" s="20">
        <v>4.8261473661113337E-2</v>
      </c>
      <c r="BT18" s="22">
        <v>988564246910.01685</v>
      </c>
      <c r="BU18" s="22">
        <v>988564246910.01685</v>
      </c>
      <c r="BV18" s="22">
        <v>47709567364.566116</v>
      </c>
      <c r="BW18" s="22">
        <v>4.5740390256169725E-5</v>
      </c>
      <c r="BX18" s="23">
        <v>164.66540492221102</v>
      </c>
      <c r="BY18" s="21"/>
      <c r="BZ18">
        <v>4500</v>
      </c>
      <c r="CA18">
        <v>41</v>
      </c>
      <c r="CB18">
        <v>19.121599999999994</v>
      </c>
      <c r="CC18">
        <v>182.84571428571419</v>
      </c>
      <c r="CD18" s="20">
        <v>4.4039308444105578E-2</v>
      </c>
      <c r="CE18" s="22">
        <v>998564246910.01685</v>
      </c>
      <c r="CF18" s="22">
        <v>998564246910.01685</v>
      </c>
      <c r="CG18" s="22">
        <v>43976078870.926231</v>
      </c>
      <c r="CH18" s="22">
        <v>5.3502263781399024E-5</v>
      </c>
      <c r="CI18" s="23">
        <v>192.60814961303649</v>
      </c>
      <c r="CJ18" s="21"/>
      <c r="CK18">
        <v>5000</v>
      </c>
      <c r="CL18">
        <v>41</v>
      </c>
      <c r="CM18">
        <v>19.949399999999994</v>
      </c>
      <c r="CN18">
        <v>195.81428571428552</v>
      </c>
      <c r="CO18" s="20">
        <v>7.2237971839310924E-2</v>
      </c>
      <c r="CP18" s="22">
        <v>1008564246910.0168</v>
      </c>
      <c r="CQ18" s="22">
        <v>1008564246910.0168</v>
      </c>
      <c r="CR18" s="22">
        <v>72856635666.421631</v>
      </c>
      <c r="CS18" s="22">
        <v>4.5472449643986474E-5</v>
      </c>
      <c r="CT18" s="23">
        <v>163.70081871835131</v>
      </c>
      <c r="CU18" s="21"/>
      <c r="CV18">
        <v>1000</v>
      </c>
      <c r="CW18">
        <v>41</v>
      </c>
      <c r="CX18">
        <v>8.1301999999999968</v>
      </c>
      <c r="CY18">
        <v>73.979999999999933</v>
      </c>
      <c r="CZ18" s="20">
        <v>8.255706259520601E-3</v>
      </c>
      <c r="DA18" s="22">
        <v>947564246910.01697</v>
      </c>
      <c r="DB18" s="22">
        <v>947564246910.01697</v>
      </c>
      <c r="DC18" s="22">
        <v>7822812084.5129519</v>
      </c>
      <c r="DD18" s="22">
        <v>3.8646284934089129E-5</v>
      </c>
      <c r="DE18" s="23">
        <v>139.12662576272086</v>
      </c>
      <c r="DF18" s="21"/>
    </row>
    <row r="19" spans="1:110" x14ac:dyDescent="0.35">
      <c r="A19">
        <v>1000</v>
      </c>
      <c r="B19">
        <v>51</v>
      </c>
      <c r="C19">
        <v>6.1431999999999984</v>
      </c>
      <c r="D19">
        <v>44.991428571428514</v>
      </c>
      <c r="E19" s="20">
        <v>0.47905483532004306</v>
      </c>
      <c r="F19" s="22">
        <v>928564246910.01697</v>
      </c>
      <c r="G19" s="22">
        <v>928564246910.01697</v>
      </c>
      <c r="H19" s="22">
        <v>444833192387.55798</v>
      </c>
      <c r="I19" s="22">
        <v>2.2579698632647417E-6</v>
      </c>
      <c r="J19" s="23">
        <v>8.1286915077530697</v>
      </c>
      <c r="K19" s="21"/>
      <c r="L19">
        <v>1500</v>
      </c>
      <c r="M19">
        <v>51</v>
      </c>
      <c r="N19">
        <v>9.6379999999999963</v>
      </c>
      <c r="O19">
        <v>69.985714285714252</v>
      </c>
      <c r="P19" s="20">
        <v>0.28890277072682247</v>
      </c>
      <c r="Q19" s="22">
        <v>938564246910.01697</v>
      </c>
      <c r="R19" s="22">
        <v>938564246910.01697</v>
      </c>
      <c r="S19" s="22">
        <v>271153811437.43741</v>
      </c>
      <c r="T19" s="22">
        <v>5.2186136173500618E-6</v>
      </c>
      <c r="U19" s="23">
        <v>18.787009022460222</v>
      </c>
      <c r="W19">
        <v>1950</v>
      </c>
      <c r="X19">
        <v>51</v>
      </c>
      <c r="Y19">
        <v>12.366599999999995</v>
      </c>
      <c r="Z19">
        <v>94.508571428571415</v>
      </c>
      <c r="AA19" s="20">
        <v>5.4761241997099669E-2</v>
      </c>
      <c r="AB19" s="22">
        <v>947564246910.01697</v>
      </c>
      <c r="AC19" s="22">
        <v>947564246910.01697</v>
      </c>
      <c r="AD19" s="22">
        <v>51889795032.838943</v>
      </c>
      <c r="AE19" s="22">
        <v>2.1383603225607193E-5</v>
      </c>
      <c r="AF19" s="23">
        <v>76.980971612185897</v>
      </c>
      <c r="AG19" s="21"/>
      <c r="AH19">
        <v>2450</v>
      </c>
      <c r="AI19">
        <v>51</v>
      </c>
      <c r="AJ19">
        <v>15.412199999999991</v>
      </c>
      <c r="AK19">
        <v>120.84000000000006</v>
      </c>
      <c r="AL19" s="20">
        <v>2.153493604468916E-2</v>
      </c>
      <c r="AM19" s="22">
        <v>957564246910.01697</v>
      </c>
      <c r="AN19" s="22">
        <v>957564246910.01697</v>
      </c>
      <c r="AO19" s="22">
        <v>20621084815.888153</v>
      </c>
      <c r="AP19" s="22">
        <v>3.8762222001182078E-5</v>
      </c>
      <c r="AQ19" s="23">
        <v>139.54399920425547</v>
      </c>
      <c r="AR19" s="21"/>
      <c r="AS19">
        <v>2950</v>
      </c>
      <c r="AT19">
        <v>51</v>
      </c>
      <c r="AU19">
        <v>17.645199999999992</v>
      </c>
      <c r="AV19">
        <v>136.88571428571427</v>
      </c>
      <c r="AW19" s="20">
        <v>5.9923512815885878E-2</v>
      </c>
      <c r="AX19" s="22">
        <v>967564246910.01697</v>
      </c>
      <c r="AY19" s="22">
        <v>967564246910.01697</v>
      </c>
      <c r="AZ19" s="22">
        <v>57979848549.905373</v>
      </c>
      <c r="BA19" s="22">
        <v>3.0525041753059109E-5</v>
      </c>
      <c r="BB19" s="23">
        <v>109.89015031101279</v>
      </c>
      <c r="BC19" s="21"/>
      <c r="BD19">
        <v>3425</v>
      </c>
      <c r="BE19">
        <v>51</v>
      </c>
      <c r="BF19">
        <v>19.357799999999994</v>
      </c>
      <c r="BG19">
        <v>146.54571428571413</v>
      </c>
      <c r="BH19" s="20">
        <v>2.9470217207791648E-2</v>
      </c>
      <c r="BI19" s="22">
        <v>977064246910.01697</v>
      </c>
      <c r="BJ19" s="22">
        <v>977064246910.01697</v>
      </c>
      <c r="BK19" s="22">
        <v>28794295582.405571</v>
      </c>
      <c r="BL19" s="22">
        <v>4.8567166114911138E-5</v>
      </c>
      <c r="BM19" s="23">
        <v>174.84179801368009</v>
      </c>
      <c r="BN19" s="21"/>
      <c r="BO19">
        <v>4000</v>
      </c>
      <c r="BP19">
        <v>51</v>
      </c>
      <c r="BQ19">
        <v>21.567599999999992</v>
      </c>
      <c r="BR19">
        <v>165.34285714285704</v>
      </c>
      <c r="BS19" s="20">
        <v>5.0007722503127051E-2</v>
      </c>
      <c r="BT19" s="22">
        <v>988564246910.01685</v>
      </c>
      <c r="BU19" s="22">
        <v>988564246910.01685</v>
      </c>
      <c r="BV19" s="22">
        <v>49435846535.988899</v>
      </c>
      <c r="BW19" s="22">
        <v>4.4946303558638607E-5</v>
      </c>
      <c r="BX19" s="23">
        <v>161.806692811099</v>
      </c>
      <c r="BY19" s="21"/>
      <c r="BZ19">
        <v>4500</v>
      </c>
      <c r="CA19">
        <v>51</v>
      </c>
      <c r="CB19">
        <v>23.387999999999991</v>
      </c>
      <c r="CC19">
        <v>177.94285714285689</v>
      </c>
      <c r="CD19" s="20">
        <v>4.6205902204224242E-2</v>
      </c>
      <c r="CE19" s="22">
        <v>998564246910.01685</v>
      </c>
      <c r="CF19" s="22">
        <v>998564246910.01685</v>
      </c>
      <c r="CG19" s="22">
        <v>46139561937.35907</v>
      </c>
      <c r="CH19" s="22">
        <v>5.2298272007624371E-5</v>
      </c>
      <c r="CI19" s="23">
        <v>188.27377922744773</v>
      </c>
      <c r="CJ19" s="21"/>
      <c r="CK19">
        <v>5000</v>
      </c>
      <c r="CL19">
        <v>51</v>
      </c>
      <c r="CM19">
        <v>24.518399999999989</v>
      </c>
      <c r="CN19">
        <v>194.55428571428575</v>
      </c>
      <c r="CO19" s="20">
        <v>7.3836035484651841E-2</v>
      </c>
      <c r="CP19" s="22">
        <v>1008564246910.0168</v>
      </c>
      <c r="CQ19" s="22">
        <v>1008564246910.0168</v>
      </c>
      <c r="CR19" s="22">
        <v>74468385523.39917</v>
      </c>
      <c r="CS19" s="22">
        <v>4.4883623703150796E-5</v>
      </c>
      <c r="CT19" s="23">
        <v>161.58104533134286</v>
      </c>
      <c r="CU19" s="21"/>
      <c r="CV19">
        <v>1000</v>
      </c>
      <c r="CW19">
        <v>51</v>
      </c>
      <c r="CX19">
        <v>9.8563999999999954</v>
      </c>
      <c r="CY19">
        <v>71.22857142857147</v>
      </c>
      <c r="CZ19" s="20">
        <v>1.0063063513913463E-2</v>
      </c>
      <c r="DA19" s="22">
        <v>947564246910.01697</v>
      </c>
      <c r="DB19" s="22">
        <v>947564246910.01697</v>
      </c>
      <c r="DC19" s="22">
        <v>9535399200.1690788</v>
      </c>
      <c r="DD19" s="22">
        <v>3.7534591210098642E-5</v>
      </c>
      <c r="DE19" s="23">
        <v>135.12452835635511</v>
      </c>
      <c r="DF19" s="21"/>
    </row>
    <row r="20" spans="1:110" x14ac:dyDescent="0.35">
      <c r="A20">
        <v>1000</v>
      </c>
      <c r="B20">
        <v>61</v>
      </c>
      <c r="C20">
        <v>7.192999999999997</v>
      </c>
      <c r="D20">
        <v>42.488571428571419</v>
      </c>
      <c r="E20" s="20">
        <v>0.47824796185547697</v>
      </c>
      <c r="F20" s="22">
        <v>928564246910.01697</v>
      </c>
      <c r="G20" s="22">
        <v>928564246910.01697</v>
      </c>
      <c r="H20" s="22">
        <v>444083958536.58148</v>
      </c>
      <c r="I20" s="22">
        <v>2.2613938713241281E-6</v>
      </c>
      <c r="J20" s="23">
        <v>8.1410179367668611</v>
      </c>
      <c r="K20" s="21"/>
      <c r="L20">
        <v>1500</v>
      </c>
      <c r="M20">
        <v>61</v>
      </c>
      <c r="N20">
        <v>11.270999999999995</v>
      </c>
      <c r="O20">
        <v>69.14571428571432</v>
      </c>
      <c r="P20" s="20">
        <v>0.28824837327984887</v>
      </c>
      <c r="Q20" s="22">
        <v>938564246910.01697</v>
      </c>
      <c r="R20" s="22">
        <v>938564246910.01697</v>
      </c>
      <c r="S20" s="22">
        <v>270539617390.43881</v>
      </c>
      <c r="T20" s="22">
        <v>5.2286131345500147E-6</v>
      </c>
      <c r="U20" s="23">
        <v>18.823007284380054</v>
      </c>
      <c r="W20">
        <v>1950</v>
      </c>
      <c r="X20">
        <v>61</v>
      </c>
      <c r="Y20">
        <v>14.571799999999994</v>
      </c>
      <c r="Z20">
        <v>102.79714285714272</v>
      </c>
      <c r="AA20" s="20">
        <v>5.5242049795376655E-2</v>
      </c>
      <c r="AB20" s="22">
        <v>947564246910.01697</v>
      </c>
      <c r="AC20" s="22">
        <v>947564246910.01697</v>
      </c>
      <c r="AD20" s="22">
        <v>52345391312.121735</v>
      </c>
      <c r="AE20" s="22">
        <v>2.1288412910319472E-5</v>
      </c>
      <c r="AF20" s="23">
        <v>76.638286477150103</v>
      </c>
      <c r="AG20" s="21"/>
      <c r="AH20">
        <v>2450</v>
      </c>
      <c r="AI20">
        <v>61</v>
      </c>
      <c r="AJ20">
        <v>18.231799999999993</v>
      </c>
      <c r="AK20">
        <v>113.88857142857141</v>
      </c>
      <c r="AL20" s="20">
        <v>2.3173629321578813E-2</v>
      </c>
      <c r="AM20" s="22">
        <v>957564246910.01697</v>
      </c>
      <c r="AN20" s="22">
        <v>957564246910.01697</v>
      </c>
      <c r="AO20" s="22">
        <v>22190238909.489502</v>
      </c>
      <c r="AP20" s="22">
        <v>3.7919671813662976E-5</v>
      </c>
      <c r="AQ20" s="23">
        <v>136.51081852918671</v>
      </c>
      <c r="AR20" s="21"/>
      <c r="AS20">
        <v>2950</v>
      </c>
      <c r="AT20">
        <v>61</v>
      </c>
      <c r="AU20">
        <v>20.839199999999991</v>
      </c>
      <c r="AV20">
        <v>129.10285714285715</v>
      </c>
      <c r="AW20" s="20">
        <v>6.0832824345904229E-2</v>
      </c>
      <c r="AX20" s="22">
        <v>967564246910.01697</v>
      </c>
      <c r="AY20" s="22">
        <v>967564246910.01697</v>
      </c>
      <c r="AZ20" s="22">
        <v>58859665875.654175</v>
      </c>
      <c r="BA20" s="22">
        <v>3.027833457839054E-5</v>
      </c>
      <c r="BB20" s="23">
        <v>109.00200448220595</v>
      </c>
      <c r="BC20" s="21"/>
      <c r="BD20">
        <v>3425</v>
      </c>
      <c r="BE20">
        <v>61</v>
      </c>
      <c r="BF20">
        <v>22.77719999999999</v>
      </c>
      <c r="BG20">
        <v>149.90571428571423</v>
      </c>
      <c r="BH20" s="20">
        <v>3.1515898274290279E-2</v>
      </c>
      <c r="BI20" s="22">
        <v>977064246910.01697</v>
      </c>
      <c r="BJ20" s="22">
        <v>977064246910.01697</v>
      </c>
      <c r="BK20" s="22">
        <v>30793057413.062134</v>
      </c>
      <c r="BL20" s="22">
        <v>4.7365649537102481E-5</v>
      </c>
      <c r="BM20" s="23">
        <v>170.51633833356894</v>
      </c>
      <c r="BN20" s="21"/>
      <c r="BO20">
        <v>4000</v>
      </c>
      <c r="BP20">
        <v>61</v>
      </c>
      <c r="BQ20">
        <v>25.425599999999989</v>
      </c>
      <c r="BR20">
        <v>164.45142857142855</v>
      </c>
      <c r="BS20" s="20">
        <v>5.1702108841190142E-2</v>
      </c>
      <c r="BT20" s="22">
        <v>988564246910.01685</v>
      </c>
      <c r="BU20" s="22">
        <v>988564246910.01685</v>
      </c>
      <c r="BV20" s="22">
        <v>51110856290.250854</v>
      </c>
      <c r="BW20" s="22">
        <v>4.4201719844871779E-5</v>
      </c>
      <c r="BX20" s="23">
        <v>159.1261914415384</v>
      </c>
      <c r="BY20" s="21"/>
      <c r="BZ20">
        <v>4500</v>
      </c>
      <c r="CA20">
        <v>61</v>
      </c>
      <c r="CB20">
        <v>27.539999999999985</v>
      </c>
      <c r="CC20">
        <v>184.85142857142864</v>
      </c>
      <c r="CD20" s="20">
        <v>4.8295997350769365E-2</v>
      </c>
      <c r="CE20" s="22">
        <v>998564246910.01685</v>
      </c>
      <c r="CF20" s="22">
        <v>998564246910.01685</v>
      </c>
      <c r="CG20" s="22">
        <v>48226656223.33918</v>
      </c>
      <c r="CH20" s="22">
        <v>5.1187052010217886E-5</v>
      </c>
      <c r="CI20" s="23">
        <v>184.2733872367844</v>
      </c>
      <c r="CJ20" s="21"/>
      <c r="CK20">
        <v>5000</v>
      </c>
      <c r="CL20">
        <v>61</v>
      </c>
      <c r="CM20">
        <v>29.057999999999989</v>
      </c>
      <c r="CN20">
        <v>185.1257142857142</v>
      </c>
      <c r="CO20" s="20">
        <v>7.5397543516658797E-2</v>
      </c>
      <c r="CP20" s="22">
        <v>1008564246910.0168</v>
      </c>
      <c r="CQ20" s="22">
        <v>1008564246910.0168</v>
      </c>
      <c r="CR20" s="22">
        <v>76043266695.744202</v>
      </c>
      <c r="CS20" s="22">
        <v>4.4322813310261329E-5</v>
      </c>
      <c r="CT20" s="23">
        <v>159.5621279169408</v>
      </c>
      <c r="CU20" s="21"/>
      <c r="CV20">
        <v>1000</v>
      </c>
      <c r="CW20">
        <v>61</v>
      </c>
      <c r="CX20">
        <v>11.518399999999996</v>
      </c>
      <c r="CY20">
        <v>73.019999999999897</v>
      </c>
      <c r="CZ20" s="20">
        <v>1.1788220642819895E-2</v>
      </c>
      <c r="DA20" s="22">
        <v>947564246910.01697</v>
      </c>
      <c r="DB20" s="22">
        <v>947564246910.01697</v>
      </c>
      <c r="DC20" s="22">
        <v>11170096415.82275</v>
      </c>
      <c r="DD20" s="22">
        <v>3.6531524428500829E-5</v>
      </c>
      <c r="DE20" s="23">
        <v>131.51348794260298</v>
      </c>
      <c r="DF20" s="21"/>
    </row>
    <row r="21" spans="1:110" x14ac:dyDescent="0.35">
      <c r="A21">
        <v>1000</v>
      </c>
      <c r="B21">
        <v>71</v>
      </c>
      <c r="C21">
        <v>8.1843999999999966</v>
      </c>
      <c r="D21">
        <v>41.991428571428536</v>
      </c>
      <c r="E21" s="20">
        <v>0.47744126195932496</v>
      </c>
      <c r="F21" s="22">
        <v>928564246910.01697</v>
      </c>
      <c r="G21" s="22">
        <v>928564246910.01697</v>
      </c>
      <c r="H21" s="22">
        <v>443334885855.02869</v>
      </c>
      <c r="I21" s="22">
        <v>2.2648275396492537E-6</v>
      </c>
      <c r="J21" s="23">
        <v>8.1533791427373128</v>
      </c>
      <c r="K21" s="21"/>
      <c r="L21">
        <v>1500</v>
      </c>
      <c r="M21">
        <v>71</v>
      </c>
      <c r="N21">
        <v>12.884399999999996</v>
      </c>
      <c r="O21">
        <v>69.968571428571352</v>
      </c>
      <c r="P21" s="20">
        <v>0.28759452699861487</v>
      </c>
      <c r="Q21" s="22">
        <v>938564246910.01697</v>
      </c>
      <c r="R21" s="22">
        <v>938564246910.01697</v>
      </c>
      <c r="S21" s="22">
        <v>269925940647.89752</v>
      </c>
      <c r="T21" s="22">
        <v>5.2386425753322208E-6</v>
      </c>
      <c r="U21" s="23">
        <v>18.859113271195994</v>
      </c>
      <c r="W21">
        <v>1950</v>
      </c>
      <c r="X21">
        <v>71</v>
      </c>
      <c r="Y21">
        <v>16.970399999999991</v>
      </c>
      <c r="Z21">
        <v>93.754285714285871</v>
      </c>
      <c r="AA21" s="20">
        <v>5.5715121337704628E-2</v>
      </c>
      <c r="AB21" s="22">
        <v>947564246910.01697</v>
      </c>
      <c r="AC21" s="22">
        <v>947564246910.01697</v>
      </c>
      <c r="AD21" s="22">
        <v>52793656991.862305</v>
      </c>
      <c r="AE21" s="22">
        <v>2.1195577757226338E-5</v>
      </c>
      <c r="AF21" s="23">
        <v>76.304079926014822</v>
      </c>
      <c r="AG21" s="21"/>
      <c r="AH21">
        <v>2450</v>
      </c>
      <c r="AI21">
        <v>71</v>
      </c>
      <c r="AJ21">
        <v>20.889199999999992</v>
      </c>
      <c r="AK21">
        <v>111.17142857142848</v>
      </c>
      <c r="AL21" s="20">
        <v>2.4751368139240327E-2</v>
      </c>
      <c r="AM21" s="22">
        <v>957564246910.01697</v>
      </c>
      <c r="AN21" s="22">
        <v>957564246910.01697</v>
      </c>
      <c r="AO21" s="22">
        <v>23701025192.244251</v>
      </c>
      <c r="AP21" s="22">
        <v>3.7142362137532822E-5</v>
      </c>
      <c r="AQ21" s="23">
        <v>133.71250369511816</v>
      </c>
      <c r="AR21" s="21"/>
      <c r="AS21">
        <v>2950</v>
      </c>
      <c r="AT21">
        <v>71</v>
      </c>
      <c r="AU21">
        <v>23.851599999999991</v>
      </c>
      <c r="AV21">
        <v>132.47142857142862</v>
      </c>
      <c r="AW21" s="20">
        <v>6.1724696815074247E-2</v>
      </c>
      <c r="AX21" s="22">
        <v>967564246910.01697</v>
      </c>
      <c r="AY21" s="22">
        <v>967564246910.01697</v>
      </c>
      <c r="AZ21" s="22">
        <v>59722609789.626434</v>
      </c>
      <c r="BA21" s="22">
        <v>3.0040202213513926E-5</v>
      </c>
      <c r="BB21" s="23">
        <v>108.14472796865013</v>
      </c>
      <c r="BC21" s="21"/>
      <c r="BD21">
        <v>3425</v>
      </c>
      <c r="BE21">
        <v>71</v>
      </c>
      <c r="BF21">
        <v>26.274999999999988</v>
      </c>
      <c r="BG21">
        <v>142.85142857142864</v>
      </c>
      <c r="BH21" s="20">
        <v>3.3481284408434134E-2</v>
      </c>
      <c r="BI21" s="22">
        <v>977064246910.01697</v>
      </c>
      <c r="BJ21" s="22">
        <v>977064246910.01697</v>
      </c>
      <c r="BK21" s="22">
        <v>32713365936.106789</v>
      </c>
      <c r="BL21" s="22">
        <v>4.6265988563615988E-5</v>
      </c>
      <c r="BM21" s="23">
        <v>166.55755882901755</v>
      </c>
      <c r="BN21" s="21"/>
      <c r="BO21">
        <v>4000</v>
      </c>
      <c r="BP21">
        <v>71</v>
      </c>
      <c r="BQ21">
        <v>29.262799999999988</v>
      </c>
      <c r="BR21">
        <v>164.31428571428569</v>
      </c>
      <c r="BS21" s="20">
        <v>5.3347845784818049E-2</v>
      </c>
      <c r="BT21" s="22">
        <v>988564246910.01685</v>
      </c>
      <c r="BU21" s="22">
        <v>988564246910.01685</v>
      </c>
      <c r="BV21" s="22">
        <v>52737772992.540367</v>
      </c>
      <c r="BW21" s="22">
        <v>4.3501758047074536E-5</v>
      </c>
      <c r="BX21" s="23">
        <v>156.60632896946834</v>
      </c>
      <c r="BY21" s="21"/>
      <c r="BZ21">
        <v>4500</v>
      </c>
      <c r="CA21">
        <v>71</v>
      </c>
      <c r="CB21">
        <v>31.853199999999987</v>
      </c>
      <c r="CC21">
        <v>180.69714285714298</v>
      </c>
      <c r="CD21" s="20">
        <v>5.0315427534226888E-2</v>
      </c>
      <c r="CE21" s="22">
        <v>998564246910.01685</v>
      </c>
      <c r="CF21" s="22">
        <v>998564246910.01685</v>
      </c>
      <c r="CG21" s="22">
        <v>50243187003.670799</v>
      </c>
      <c r="CH21" s="22">
        <v>5.0157353443977564E-5</v>
      </c>
      <c r="CI21" s="23">
        <v>180.56647239831923</v>
      </c>
      <c r="CJ21" s="21"/>
      <c r="CK21">
        <v>5000</v>
      </c>
      <c r="CL21">
        <v>71</v>
      </c>
      <c r="CM21">
        <v>33.377599999999987</v>
      </c>
      <c r="CN21">
        <v>187.4657142857144</v>
      </c>
      <c r="CO21" s="20">
        <v>7.6924263039014174E-2</v>
      </c>
      <c r="CP21" s="22">
        <v>1008564246910.0168</v>
      </c>
      <c r="CQ21" s="22">
        <v>1008564246910.0168</v>
      </c>
      <c r="CR21" s="22">
        <v>77583061421.051376</v>
      </c>
      <c r="CS21" s="22">
        <v>4.3787883097851064E-5</v>
      </c>
      <c r="CT21" s="23">
        <v>157.63637915226383</v>
      </c>
      <c r="CU21" s="21"/>
      <c r="CV21">
        <v>1000</v>
      </c>
      <c r="CW21">
        <v>71</v>
      </c>
      <c r="CX21">
        <v>13.222199999999994</v>
      </c>
      <c r="CY21">
        <v>73.980000000000089</v>
      </c>
      <c r="CZ21" s="20">
        <v>1.3438656502547108E-2</v>
      </c>
      <c r="DA21" s="22">
        <v>947564246910.01697</v>
      </c>
      <c r="DB21" s="22">
        <v>947564246910.01697</v>
      </c>
      <c r="DC21" s="22">
        <v>12733990428.318453</v>
      </c>
      <c r="DD21" s="22">
        <v>3.5620831008059919E-5</v>
      </c>
      <c r="DE21" s="23">
        <v>128.2349916290157</v>
      </c>
      <c r="DF21" s="21"/>
    </row>
    <row r="22" spans="1:110" x14ac:dyDescent="0.35">
      <c r="A22">
        <v>1000</v>
      </c>
      <c r="B22">
        <v>81</v>
      </c>
      <c r="C22">
        <v>9.1641999999999957</v>
      </c>
      <c r="D22">
        <v>46.217142857142868</v>
      </c>
      <c r="E22" s="20">
        <v>0.4766347361419695</v>
      </c>
      <c r="F22" s="22">
        <v>928564246910.01697</v>
      </c>
      <c r="G22" s="22">
        <v>928564246910.01697</v>
      </c>
      <c r="H22" s="22">
        <v>442585974816.82257</v>
      </c>
      <c r="I22" s="22">
        <v>2.26827090675833E-6</v>
      </c>
      <c r="J22" s="23">
        <v>8.165775264329989</v>
      </c>
      <c r="K22" s="21"/>
      <c r="L22">
        <v>1500</v>
      </c>
      <c r="M22">
        <v>81</v>
      </c>
      <c r="N22">
        <v>14.516999999999994</v>
      </c>
      <c r="O22">
        <v>70.071428571428569</v>
      </c>
      <c r="P22" s="20">
        <v>0.2869412339538755</v>
      </c>
      <c r="Q22" s="22">
        <v>938564246910.01697</v>
      </c>
      <c r="R22" s="22">
        <v>938564246910.01697</v>
      </c>
      <c r="S22" s="22">
        <v>269312783153.35016</v>
      </c>
      <c r="T22" s="22">
        <v>5.2487020315324979E-6</v>
      </c>
      <c r="U22" s="23">
        <v>18.895327313516994</v>
      </c>
      <c r="W22">
        <v>1950</v>
      </c>
      <c r="X22">
        <v>81</v>
      </c>
      <c r="Y22">
        <v>19.157999999999994</v>
      </c>
      <c r="Z22">
        <v>93.41999999999986</v>
      </c>
      <c r="AA22" s="20">
        <v>5.6180648499845977E-2</v>
      </c>
      <c r="AB22" s="22">
        <v>947564246910.01697</v>
      </c>
      <c r="AC22" s="22">
        <v>947564246910.01697</v>
      </c>
      <c r="AD22" s="22">
        <v>53234773886.672928</v>
      </c>
      <c r="AE22" s="22">
        <v>2.1105010140405204E-5</v>
      </c>
      <c r="AF22" s="23">
        <v>75.978036505458732</v>
      </c>
      <c r="AG22" s="21"/>
      <c r="AH22">
        <v>2450</v>
      </c>
      <c r="AI22">
        <v>81</v>
      </c>
      <c r="AJ22">
        <v>23.483199999999989</v>
      </c>
      <c r="AK22">
        <v>112.62000000000018</v>
      </c>
      <c r="AL22" s="20">
        <v>2.6272658299729509E-2</v>
      </c>
      <c r="AM22" s="22">
        <v>957564246910.01697</v>
      </c>
      <c r="AN22" s="22">
        <v>957564246910.01697</v>
      </c>
      <c r="AO22" s="22">
        <v>25157758259.104694</v>
      </c>
      <c r="AP22" s="22">
        <v>3.6422456323943778E-5</v>
      </c>
      <c r="AQ22" s="23">
        <v>131.1208427661976</v>
      </c>
      <c r="AR22" s="21"/>
      <c r="AS22">
        <v>2950</v>
      </c>
      <c r="AT22">
        <v>81</v>
      </c>
      <c r="AU22">
        <v>26.942599999999992</v>
      </c>
      <c r="AV22">
        <v>122.47714285714306</v>
      </c>
      <c r="AW22" s="20">
        <v>6.2599741097922684E-2</v>
      </c>
      <c r="AX22" s="22">
        <v>967564246910.01697</v>
      </c>
      <c r="AY22" s="22">
        <v>967564246910.01697</v>
      </c>
      <c r="AZ22" s="22">
        <v>60569271352.173599</v>
      </c>
      <c r="BA22" s="22">
        <v>2.9810175514103767E-5</v>
      </c>
      <c r="BB22" s="23">
        <v>107.31663185077356</v>
      </c>
      <c r="BC22" s="21"/>
      <c r="BD22">
        <v>3425</v>
      </c>
      <c r="BE22">
        <v>81</v>
      </c>
      <c r="BF22">
        <v>29.608199999999989</v>
      </c>
      <c r="BG22">
        <v>141.7885714285714</v>
      </c>
      <c r="BH22" s="20">
        <v>3.5372985426006795E-2</v>
      </c>
      <c r="BI22" s="22">
        <v>977064246910.01697</v>
      </c>
      <c r="BJ22" s="22">
        <v>977064246910.01697</v>
      </c>
      <c r="BK22" s="22">
        <v>34561679366.220337</v>
      </c>
      <c r="BL22" s="22">
        <v>4.525472614947605E-5</v>
      </c>
      <c r="BM22" s="23">
        <v>162.91701413811379</v>
      </c>
      <c r="BN22" s="21"/>
      <c r="BO22">
        <v>4000</v>
      </c>
      <c r="BP22">
        <v>81</v>
      </c>
      <c r="BQ22">
        <v>33.096799999999988</v>
      </c>
      <c r="BR22">
        <v>168.12571428571397</v>
      </c>
      <c r="BS22" s="20">
        <v>5.4947836414906782E-2</v>
      </c>
      <c r="BT22" s="22">
        <v>988564246910.01685</v>
      </c>
      <c r="BU22" s="22">
        <v>988564246910.01685</v>
      </c>
      <c r="BV22" s="22">
        <v>54319466524.83712</v>
      </c>
      <c r="BW22" s="22">
        <v>4.2842183648942293E-5</v>
      </c>
      <c r="BX22" s="23">
        <v>154.23186113619226</v>
      </c>
      <c r="BY22" s="21"/>
      <c r="BZ22">
        <v>4500</v>
      </c>
      <c r="CA22">
        <v>81</v>
      </c>
      <c r="CB22">
        <v>36.069466666666656</v>
      </c>
      <c r="CC22">
        <v>181.21523809523796</v>
      </c>
      <c r="CD22" s="20">
        <v>5.2269334826584572E-2</v>
      </c>
      <c r="CE22" s="22">
        <v>998564246910.01685</v>
      </c>
      <c r="CF22" s="22">
        <v>998564246910.01685</v>
      </c>
      <c r="CG22" s="22">
        <v>52194288967.59594</v>
      </c>
      <c r="CH22" s="22">
        <v>4.9199745031624286E-5</v>
      </c>
      <c r="CI22" s="23">
        <v>177.11908211384744</v>
      </c>
      <c r="CJ22" s="21"/>
      <c r="CK22">
        <v>5000</v>
      </c>
      <c r="CL22">
        <v>81</v>
      </c>
      <c r="CM22">
        <v>37.751799999999989</v>
      </c>
      <c r="CN22">
        <v>-245.77714285714285</v>
      </c>
      <c r="CO22" s="20">
        <v>7.8417827283656386E-2</v>
      </c>
      <c r="CP22" s="22">
        <v>1008564246910.0168</v>
      </c>
      <c r="CQ22" s="22">
        <v>1008564246910.0168</v>
      </c>
      <c r="CR22" s="22">
        <v>79089416918.660675</v>
      </c>
      <c r="CS22" s="22">
        <v>4.327691852765177E-5</v>
      </c>
      <c r="CT22" s="23">
        <v>155.79690669954638</v>
      </c>
      <c r="CU22" s="21"/>
      <c r="CV22">
        <v>1000</v>
      </c>
      <c r="CW22">
        <v>81</v>
      </c>
      <c r="CX22">
        <v>14.948399999999996</v>
      </c>
      <c r="CY22">
        <v>79.191428571428389</v>
      </c>
      <c r="CZ22" s="20">
        <v>1.5020794032139004E-2</v>
      </c>
      <c r="DA22" s="22">
        <v>947564246910.01697</v>
      </c>
      <c r="DB22" s="22">
        <v>947564246910.01697</v>
      </c>
      <c r="DC22" s="22">
        <v>14233167385.054272</v>
      </c>
      <c r="DD22" s="22">
        <v>3.478945477050122E-5</v>
      </c>
      <c r="DE22" s="23">
        <v>125.24203717380439</v>
      </c>
      <c r="DF22" s="21"/>
    </row>
    <row r="23" spans="1:110" x14ac:dyDescent="0.35">
      <c r="A23">
        <v>1000</v>
      </c>
      <c r="B23">
        <v>91</v>
      </c>
      <c r="C23">
        <v>10.242599999999996</v>
      </c>
      <c r="D23">
        <v>42.05999999999996</v>
      </c>
      <c r="E23" s="20">
        <v>0.47582838491610419</v>
      </c>
      <c r="F23" s="22">
        <v>928564246910.01697</v>
      </c>
      <c r="G23" s="22">
        <v>928564246910.01697</v>
      </c>
      <c r="H23" s="22">
        <v>441837225898.03198</v>
      </c>
      <c r="I23" s="22">
        <v>2.2717240113619077E-6</v>
      </c>
      <c r="J23" s="23">
        <v>8.1782064409028674</v>
      </c>
      <c r="K23" s="21"/>
      <c r="L23">
        <v>1500</v>
      </c>
      <c r="M23">
        <v>91</v>
      </c>
      <c r="N23">
        <v>16.151999999999994</v>
      </c>
      <c r="O23">
        <v>73.294285714285735</v>
      </c>
      <c r="P23" s="20">
        <v>0.28628849622684882</v>
      </c>
      <c r="Q23" s="22">
        <v>938564246910.01697</v>
      </c>
      <c r="R23" s="22">
        <v>938564246910.01697</v>
      </c>
      <c r="S23" s="22">
        <v>268700146860.15359</v>
      </c>
      <c r="T23" s="22">
        <v>5.2587915949932335E-6</v>
      </c>
      <c r="U23" s="23">
        <v>18.93164974197564</v>
      </c>
      <c r="W23">
        <v>1950</v>
      </c>
      <c r="X23">
        <v>91</v>
      </c>
      <c r="Y23">
        <v>21.337799999999991</v>
      </c>
      <c r="Z23">
        <v>95.991428571428528</v>
      </c>
      <c r="AA23" s="20">
        <v>5.6638816112442342E-2</v>
      </c>
      <c r="AB23" s="22">
        <v>947564246910.01697</v>
      </c>
      <c r="AC23" s="22">
        <v>947564246910.01697</v>
      </c>
      <c r="AD23" s="22">
        <v>53668917135.461365</v>
      </c>
      <c r="AE23" s="22">
        <v>2.1016626872582543E-5</v>
      </c>
      <c r="AF23" s="23">
        <v>75.659856741297162</v>
      </c>
      <c r="AG23" s="21"/>
      <c r="AH23">
        <v>2450</v>
      </c>
      <c r="AI23">
        <v>91</v>
      </c>
      <c r="AJ23">
        <v>26.110999999999994</v>
      </c>
      <c r="AK23">
        <v>107.42571428571411</v>
      </c>
      <c r="AL23" s="20">
        <v>2.7741488976317809E-2</v>
      </c>
      <c r="AM23" s="22">
        <v>957564246910.01697</v>
      </c>
      <c r="AN23" s="22">
        <v>957564246910.01697</v>
      </c>
      <c r="AO23" s="22">
        <v>26564257999.770302</v>
      </c>
      <c r="AP23" s="22">
        <v>3.5753368988516528E-5</v>
      </c>
      <c r="AQ23" s="23">
        <v>128.7121283586595</v>
      </c>
      <c r="AR23" s="21"/>
      <c r="AS23">
        <v>2950</v>
      </c>
      <c r="AT23">
        <v>91</v>
      </c>
      <c r="AU23">
        <v>29.800399999999996</v>
      </c>
      <c r="AV23">
        <v>126.69428571428551</v>
      </c>
      <c r="AW23" s="20">
        <v>6.3458535073149178E-2</v>
      </c>
      <c r="AX23" s="22">
        <v>967564246910.01697</v>
      </c>
      <c r="AY23" s="22">
        <v>967564246910.01697</v>
      </c>
      <c r="AZ23" s="22">
        <v>61400209698.064484</v>
      </c>
      <c r="BA23" s="22">
        <v>2.9587820295926498E-5</v>
      </c>
      <c r="BB23" s="23">
        <v>106.51615306533539</v>
      </c>
      <c r="BC23" s="21"/>
      <c r="BD23">
        <v>3425</v>
      </c>
      <c r="BE23">
        <v>91</v>
      </c>
      <c r="BF23">
        <v>32.916599999999988</v>
      </c>
      <c r="BG23">
        <v>138.75428571428574</v>
      </c>
      <c r="BH23" s="20">
        <v>3.7196767270509724E-2</v>
      </c>
      <c r="BI23" s="22">
        <v>977064246910.01697</v>
      </c>
      <c r="BJ23" s="22">
        <v>977064246910.01697</v>
      </c>
      <c r="BK23" s="22">
        <v>36343631400.647751</v>
      </c>
      <c r="BL23" s="22">
        <v>4.4320763215309842E-5</v>
      </c>
      <c r="BM23" s="23">
        <v>159.55474757511544</v>
      </c>
      <c r="BN23" s="21"/>
      <c r="BO23">
        <v>4000</v>
      </c>
      <c r="BP23">
        <v>91</v>
      </c>
      <c r="BQ23">
        <v>37.019733333333313</v>
      </c>
      <c r="BR23">
        <v>174.87619047619052</v>
      </c>
      <c r="BS23" s="20">
        <v>5.6504713924514519E-2</v>
      </c>
      <c r="BT23" s="22">
        <v>988564246910.01685</v>
      </c>
      <c r="BU23" s="22">
        <v>988564246910.01685</v>
      </c>
      <c r="BV23" s="22">
        <v>55858539967.653641</v>
      </c>
      <c r="BW23" s="22">
        <v>4.221930270701259E-5</v>
      </c>
      <c r="BX23" s="23">
        <v>151.98948974524532</v>
      </c>
      <c r="BY23" s="21"/>
      <c r="BZ23">
        <v>4500</v>
      </c>
      <c r="CA23">
        <v>91</v>
      </c>
      <c r="CB23">
        <v>40.297822222222209</v>
      </c>
      <c r="CC23">
        <v>183.87428571428532</v>
      </c>
      <c r="CD23" s="20">
        <v>5.4162279120375793E-2</v>
      </c>
      <c r="CE23" s="22">
        <v>998564246910.01685</v>
      </c>
      <c r="CF23" s="22">
        <v>998564246910.01685</v>
      </c>
      <c r="CG23" s="22">
        <v>54084515460.768181</v>
      </c>
      <c r="CH23" s="22">
        <v>4.830625322734962E-5</v>
      </c>
      <c r="CI23" s="23">
        <v>173.90251161845862</v>
      </c>
      <c r="CJ23" s="21"/>
      <c r="CK23">
        <v>5000</v>
      </c>
      <c r="CL23">
        <v>91</v>
      </c>
      <c r="CM23">
        <v>32.016999999999989</v>
      </c>
      <c r="CN23">
        <v>189.25714285714275</v>
      </c>
      <c r="CO23" s="20">
        <v>7.9879749278155415E-2</v>
      </c>
      <c r="CP23" s="22">
        <v>1008564246910.0168</v>
      </c>
      <c r="CQ23" s="22">
        <v>1008564246910.0168</v>
      </c>
      <c r="CR23" s="22">
        <v>80563859174.083771</v>
      </c>
      <c r="CS23" s="22">
        <v>4.2788197393294104E-5</v>
      </c>
      <c r="CT23" s="23">
        <v>154.03751061585876</v>
      </c>
      <c r="CU23" s="21"/>
      <c r="CV23">
        <v>1000</v>
      </c>
      <c r="CW23">
        <v>91</v>
      </c>
      <c r="CX23">
        <v>16.796199999999992</v>
      </c>
      <c r="CY23">
        <v>72.299999999999912</v>
      </c>
      <c r="CZ23" s="20">
        <v>1.6540199336746025E-2</v>
      </c>
      <c r="DA23" s="22">
        <v>947564246910.01697</v>
      </c>
      <c r="DB23" s="22">
        <v>947564246910.01697</v>
      </c>
      <c r="DC23" s="22">
        <v>15672901528.26531</v>
      </c>
      <c r="DD23" s="22">
        <v>3.4026772375004668E-5</v>
      </c>
      <c r="DE23" s="23">
        <v>122.49638055001681</v>
      </c>
      <c r="DF23" s="21"/>
    </row>
    <row r="24" spans="1:110" x14ac:dyDescent="0.35">
      <c r="A24">
        <v>1000</v>
      </c>
      <c r="B24">
        <v>101</v>
      </c>
      <c r="C24">
        <v>11.223999999999995</v>
      </c>
      <c r="D24">
        <v>48.582857142857272</v>
      </c>
      <c r="E24" s="20">
        <v>0.47502220879674889</v>
      </c>
      <c r="F24" s="22">
        <v>928564246910.01697</v>
      </c>
      <c r="G24" s="22">
        <v>928564246910.01697</v>
      </c>
      <c r="H24" s="22">
        <v>441088639576.88599</v>
      </c>
      <c r="I24" s="22">
        <v>2.2751868923639804E-6</v>
      </c>
      <c r="J24" s="23">
        <v>8.1906728125103285</v>
      </c>
      <c r="K24" s="21"/>
      <c r="L24">
        <v>1500</v>
      </c>
      <c r="M24">
        <v>101</v>
      </c>
      <c r="N24">
        <v>17.862199999999994</v>
      </c>
      <c r="O24">
        <v>69.488571428571333</v>
      </c>
      <c r="P24" s="20">
        <v>0.28563631590926419</v>
      </c>
      <c r="Q24" s="22">
        <v>938564246910.01697</v>
      </c>
      <c r="R24" s="22">
        <v>938564246910.01697</v>
      </c>
      <c r="S24" s="22">
        <v>268088033731.53024</v>
      </c>
      <c r="T24" s="22">
        <v>5.2689113575577899E-6</v>
      </c>
      <c r="U24" s="23">
        <v>18.968080887208043</v>
      </c>
      <c r="W24">
        <v>1950</v>
      </c>
      <c r="X24">
        <v>101</v>
      </c>
      <c r="Y24">
        <v>23.57759999999999</v>
      </c>
      <c r="Z24">
        <v>86.588571428571527</v>
      </c>
      <c r="AA24" s="20">
        <v>5.7089802310141352E-2</v>
      </c>
      <c r="AB24" s="22">
        <v>947564246910.01697</v>
      </c>
      <c r="AC24" s="22">
        <v>947564246910.01697</v>
      </c>
      <c r="AD24" s="22">
        <v>54096255532.250839</v>
      </c>
      <c r="AE24" s="22">
        <v>2.0930348921586802E-5</v>
      </c>
      <c r="AF24" s="23">
        <v>75.349256117712486</v>
      </c>
      <c r="AG24" s="21"/>
      <c r="AH24">
        <v>2450</v>
      </c>
      <c r="AI24">
        <v>101</v>
      </c>
      <c r="AJ24">
        <v>28.617599999999989</v>
      </c>
      <c r="AK24">
        <v>110.03142857142853</v>
      </c>
      <c r="AL24" s="20">
        <v>2.9161412128588353E-2</v>
      </c>
      <c r="AM24" s="22">
        <v>957564246910.01697</v>
      </c>
      <c r="AN24" s="22">
        <v>957564246910.01697</v>
      </c>
      <c r="AO24" s="22">
        <v>27923925643.744343</v>
      </c>
      <c r="AP24" s="22">
        <v>3.5129520811269906E-5</v>
      </c>
      <c r="AQ24" s="23">
        <v>126.46627492057166</v>
      </c>
      <c r="AR24" s="21"/>
      <c r="AS24">
        <v>2950</v>
      </c>
      <c r="AT24">
        <v>101</v>
      </c>
      <c r="AU24">
        <v>32.756599999999992</v>
      </c>
      <c r="AV24">
        <v>123.93428571428559</v>
      </c>
      <c r="AW24" s="20">
        <v>6.4301626033426901E-2</v>
      </c>
      <c r="AX24" s="22">
        <v>967564246910.01697</v>
      </c>
      <c r="AY24" s="22">
        <v>967564246910.01697</v>
      </c>
      <c r="AZ24" s="22">
        <v>62215954368.122238</v>
      </c>
      <c r="BA24" s="22">
        <v>2.9372734064731153E-5</v>
      </c>
      <c r="BB24" s="23">
        <v>105.74184263303215</v>
      </c>
      <c r="BC24" s="21"/>
      <c r="BD24">
        <v>3425</v>
      </c>
      <c r="BE24">
        <v>101</v>
      </c>
      <c r="BF24">
        <v>36.154199999999989</v>
      </c>
      <c r="BG24">
        <v>142.40857142857126</v>
      </c>
      <c r="BH24" s="20">
        <v>3.8957695666520811E-2</v>
      </c>
      <c r="BI24" s="22">
        <v>977064246910.01697</v>
      </c>
      <c r="BJ24" s="22">
        <v>977064246910.01697</v>
      </c>
      <c r="BK24" s="22">
        <v>38064171577.758789</v>
      </c>
      <c r="BL24" s="22">
        <v>4.3454853136035058E-5</v>
      </c>
      <c r="BM24" s="23">
        <v>156.4374712897262</v>
      </c>
      <c r="BN24" s="21"/>
      <c r="BO24">
        <v>4000</v>
      </c>
      <c r="BP24">
        <v>101</v>
      </c>
      <c r="BQ24">
        <v>41.100177777777759</v>
      </c>
      <c r="BR24">
        <v>173.14285714285742</v>
      </c>
      <c r="BS24" s="20">
        <v>5.8020875312211291E-2</v>
      </c>
      <c r="BT24" s="22">
        <v>988564246910.01685</v>
      </c>
      <c r="BU24" s="22">
        <v>988564246910.01685</v>
      </c>
      <c r="BV24" s="22">
        <v>57357362908.076141</v>
      </c>
      <c r="BW24" s="22">
        <v>4.1629876348989108E-5</v>
      </c>
      <c r="BX24" s="23">
        <v>149.86755485636078</v>
      </c>
      <c r="BY24" s="21"/>
      <c r="BZ24">
        <v>4500</v>
      </c>
      <c r="CA24">
        <v>101</v>
      </c>
      <c r="CB24">
        <v>44.5882222222222</v>
      </c>
      <c r="CC24">
        <v>180.45428571428599</v>
      </c>
      <c r="CD24" s="20">
        <v>5.5998326196426668E-2</v>
      </c>
      <c r="CE24" s="22">
        <v>998564246910.01685</v>
      </c>
      <c r="CF24" s="22">
        <v>998564246910.01685</v>
      </c>
      <c r="CG24" s="22">
        <v>55917926426.556267</v>
      </c>
      <c r="CH24" s="22">
        <v>4.7470084909377778E-5</v>
      </c>
      <c r="CI24" s="23">
        <v>170.89230567376001</v>
      </c>
      <c r="CJ24" s="21"/>
      <c r="CK24">
        <v>5000</v>
      </c>
      <c r="CL24">
        <v>101</v>
      </c>
      <c r="CM24">
        <v>36.432999999999986</v>
      </c>
      <c r="CN24">
        <v>186.89999999999989</v>
      </c>
      <c r="CO24" s="20">
        <v>8.1311433774020322E-2</v>
      </c>
      <c r="CP24" s="22">
        <v>1008564246910.0168</v>
      </c>
      <c r="CQ24" s="22">
        <v>1008564246910.0168</v>
      </c>
      <c r="CR24" s="22">
        <v>82007804969.468521</v>
      </c>
      <c r="CS24" s="22">
        <v>4.2320165690680544E-5</v>
      </c>
      <c r="CT24" s="23">
        <v>152.35259648644995</v>
      </c>
      <c r="CU24" s="21"/>
      <c r="CV24">
        <v>1000</v>
      </c>
      <c r="CW24">
        <v>101</v>
      </c>
      <c r="CX24">
        <v>18.483199999999989</v>
      </c>
      <c r="CY24">
        <v>79.482857142857185</v>
      </c>
      <c r="CZ24" s="20">
        <v>1.8001734608453546E-2</v>
      </c>
      <c r="DA24" s="22">
        <v>947564246910.01697</v>
      </c>
      <c r="DB24" s="22">
        <v>947564246910.01697</v>
      </c>
      <c r="DC24" s="22">
        <v>17057800097.333273</v>
      </c>
      <c r="DD24" s="22">
        <v>3.3324040876152243E-5</v>
      </c>
      <c r="DE24" s="23">
        <v>119.96654715414807</v>
      </c>
      <c r="DF24" s="21"/>
    </row>
    <row r="25" spans="1:110" x14ac:dyDescent="0.35">
      <c r="A25">
        <v>1000</v>
      </c>
      <c r="B25">
        <v>111</v>
      </c>
      <c r="C25">
        <v>12.357599999999998</v>
      </c>
      <c r="D25">
        <v>43.182857142857074</v>
      </c>
      <c r="E25" s="20">
        <v>0.47421620830126515</v>
      </c>
      <c r="F25" s="22">
        <v>928564246910.01697</v>
      </c>
      <c r="G25" s="22">
        <v>928564246910.01697</v>
      </c>
      <c r="H25" s="22">
        <v>440340216333.78802</v>
      </c>
      <c r="I25" s="22">
        <v>2.2786595888630942E-6</v>
      </c>
      <c r="J25" s="23">
        <v>8.2031745199071384</v>
      </c>
      <c r="K25" s="21"/>
      <c r="L25">
        <v>1500</v>
      </c>
      <c r="M25">
        <v>111</v>
      </c>
      <c r="N25">
        <v>19.483599999999992</v>
      </c>
      <c r="O25">
        <v>71.065714285714321</v>
      </c>
      <c r="P25" s="20">
        <v>0.28498469510341012</v>
      </c>
      <c r="Q25" s="22">
        <v>938564246910.01697</v>
      </c>
      <c r="R25" s="22">
        <v>938564246910.01697</v>
      </c>
      <c r="S25" s="22">
        <v>267476445740.61292</v>
      </c>
      <c r="T25" s="22">
        <v>5.2790614110648233E-6</v>
      </c>
      <c r="U25" s="23">
        <v>19.004621079833363</v>
      </c>
      <c r="W25">
        <v>1950</v>
      </c>
      <c r="X25">
        <v>111</v>
      </c>
      <c r="Y25">
        <v>25.597999999999992</v>
      </c>
      <c r="Z25">
        <v>82.362857142857209</v>
      </c>
      <c r="AA25" s="20">
        <v>5.7533778858967537E-2</v>
      </c>
      <c r="AB25" s="22">
        <v>947564246910.01697</v>
      </c>
      <c r="AC25" s="22">
        <v>947564246910.01697</v>
      </c>
      <c r="AD25" s="22">
        <v>54516951836.385033</v>
      </c>
      <c r="AE25" s="22">
        <v>2.0846101148562047E-5</v>
      </c>
      <c r="AF25" s="23">
        <v>75.045964134823365</v>
      </c>
      <c r="AG25" s="21"/>
      <c r="AH25">
        <v>2450</v>
      </c>
      <c r="AI25">
        <v>111</v>
      </c>
      <c r="AJ25">
        <v>31.184999999999988</v>
      </c>
      <c r="AK25">
        <v>113.23714285714296</v>
      </c>
      <c r="AL25" s="20">
        <v>3.053560680965697E-2</v>
      </c>
      <c r="AM25" s="22">
        <v>957564246910.01697</v>
      </c>
      <c r="AN25" s="22">
        <v>957564246910.01697</v>
      </c>
      <c r="AO25" s="22">
        <v>29239805338.629562</v>
      </c>
      <c r="AP25" s="22">
        <v>3.4546149575953875E-5</v>
      </c>
      <c r="AQ25" s="23">
        <v>124.36613847343395</v>
      </c>
      <c r="AR25" s="21"/>
      <c r="AS25">
        <v>2950</v>
      </c>
      <c r="AT25">
        <v>111</v>
      </c>
      <c r="AU25">
        <v>35.648399999999988</v>
      </c>
      <c r="AV25">
        <v>127.68571428571443</v>
      </c>
      <c r="AW25" s="20">
        <v>6.5129532874563828E-2</v>
      </c>
      <c r="AX25" s="22">
        <v>967564246910.01697</v>
      </c>
      <c r="AY25" s="22">
        <v>967564246910.01697</v>
      </c>
      <c r="AZ25" s="22">
        <v>63017007427.37854</v>
      </c>
      <c r="BA25" s="22">
        <v>2.9164543111733267E-5</v>
      </c>
      <c r="BB25" s="23">
        <v>104.99235520223976</v>
      </c>
      <c r="BC25" s="21"/>
      <c r="BD25">
        <v>3425</v>
      </c>
      <c r="BE25">
        <v>111</v>
      </c>
      <c r="BF25">
        <v>39.477066666666651</v>
      </c>
      <c r="BG25">
        <v>139.43809523809534</v>
      </c>
      <c r="BH25" s="20">
        <v>4.0660249672082566E-2</v>
      </c>
      <c r="BI25" s="22">
        <v>977064246910.01697</v>
      </c>
      <c r="BJ25" s="22">
        <v>977064246910.01697</v>
      </c>
      <c r="BK25" s="22">
        <v>39727676225.026619</v>
      </c>
      <c r="BL25" s="22">
        <v>4.2649222664152034E-5</v>
      </c>
      <c r="BM25" s="23">
        <v>153.53720159094732</v>
      </c>
      <c r="BN25" s="21"/>
      <c r="BO25">
        <v>4000</v>
      </c>
      <c r="BP25">
        <v>111</v>
      </c>
      <c r="BQ25">
        <v>45.140177777777765</v>
      </c>
      <c r="BR25">
        <v>172.7228571428569</v>
      </c>
      <c r="BS25" s="20">
        <v>5.9498509852465437E-2</v>
      </c>
      <c r="BT25" s="22">
        <v>988564246910.01685</v>
      </c>
      <c r="BU25" s="22">
        <v>988564246910.01685</v>
      </c>
      <c r="BV25" s="22">
        <v>58818099584.570709</v>
      </c>
      <c r="BW25" s="22">
        <v>4.1071051232091696E-5</v>
      </c>
      <c r="BX25" s="23">
        <v>147.8557844355301</v>
      </c>
      <c r="BY25" s="21"/>
      <c r="BZ25">
        <v>4500</v>
      </c>
      <c r="CA25">
        <v>111</v>
      </c>
      <c r="CB25">
        <v>48.798822222222206</v>
      </c>
      <c r="CC25">
        <v>169.21714285714256</v>
      </c>
      <c r="CD25" s="20">
        <v>5.7781119345934516E-2</v>
      </c>
      <c r="CE25" s="22">
        <v>998564246910.01685</v>
      </c>
      <c r="CF25" s="22">
        <v>998564246910.01685</v>
      </c>
      <c r="CG25" s="22">
        <v>57698159925.290909</v>
      </c>
      <c r="CH25" s="22">
        <v>4.668541193630123E-5</v>
      </c>
      <c r="CI25" s="23">
        <v>168.06748297068444</v>
      </c>
      <c r="CJ25" s="21"/>
      <c r="CK25">
        <v>5000</v>
      </c>
      <c r="CL25">
        <v>111</v>
      </c>
      <c r="CM25">
        <v>40.793999999999983</v>
      </c>
      <c r="CN25">
        <v>187.34571428571405</v>
      </c>
      <c r="CO25" s="20">
        <v>8.271418769893138E-2</v>
      </c>
      <c r="CP25" s="22">
        <v>1008564246910.0168</v>
      </c>
      <c r="CQ25" s="22">
        <v>1008564246910.0168</v>
      </c>
      <c r="CR25" s="22">
        <v>83422572425.346512</v>
      </c>
      <c r="CS25" s="22">
        <v>4.1871417086466363E-5</v>
      </c>
      <c r="CT25" s="23">
        <v>150.73710151127892</v>
      </c>
      <c r="CU25" s="21"/>
      <c r="CV25">
        <v>1000</v>
      </c>
      <c r="CW25">
        <v>111</v>
      </c>
      <c r="CX25">
        <v>20.337799999999991</v>
      </c>
      <c r="CY25">
        <v>75.368571428571485</v>
      </c>
      <c r="CZ25" s="20">
        <v>1.9409677405084237E-2</v>
      </c>
      <c r="DA25" s="22">
        <v>947564246910.01697</v>
      </c>
      <c r="DB25" s="22">
        <v>947564246910.01697</v>
      </c>
      <c r="DC25" s="22">
        <v>18391916353.115017</v>
      </c>
      <c r="DD25" s="22">
        <v>3.2673991177125419E-5</v>
      </c>
      <c r="DE25" s="23">
        <v>117.6263682376515</v>
      </c>
      <c r="DF25" s="21"/>
    </row>
    <row r="26" spans="1:110" x14ac:dyDescent="0.35">
      <c r="A26">
        <v>1000</v>
      </c>
      <c r="B26">
        <v>121</v>
      </c>
      <c r="C26">
        <v>13.365199999999996</v>
      </c>
      <c r="D26">
        <v>45.445714285714274</v>
      </c>
      <c r="E26" s="20">
        <v>0.47341038394937135</v>
      </c>
      <c r="F26" s="22">
        <v>928564246910.01697</v>
      </c>
      <c r="G26" s="22">
        <v>928564246910.01697</v>
      </c>
      <c r="H26" s="22">
        <v>439591956651.33002</v>
      </c>
      <c r="I26" s="22">
        <v>2.2821421401534677E-6</v>
      </c>
      <c r="J26" s="23">
        <v>8.2157117045524828</v>
      </c>
      <c r="K26" s="21"/>
      <c r="L26">
        <v>1500</v>
      </c>
      <c r="M26">
        <v>121</v>
      </c>
      <c r="N26">
        <v>21.141799999999993</v>
      </c>
      <c r="O26">
        <v>69.368571428571457</v>
      </c>
      <c r="P26" s="20">
        <v>0.28433363592218219</v>
      </c>
      <c r="Q26" s="22">
        <v>938564246910.01697</v>
      </c>
      <c r="R26" s="22">
        <v>938564246910.01697</v>
      </c>
      <c r="S26" s="22">
        <v>266865384870.48987</v>
      </c>
      <c r="T26" s="22">
        <v>5.2892418473425088E-6</v>
      </c>
      <c r="U26" s="23">
        <v>19.041270650433031</v>
      </c>
      <c r="W26">
        <v>1950</v>
      </c>
      <c r="X26">
        <v>121</v>
      </c>
      <c r="Y26">
        <v>27.519799999999993</v>
      </c>
      <c r="Z26">
        <v>85.217142857142647</v>
      </c>
      <c r="AA26" s="20">
        <v>5.7970911463566026E-2</v>
      </c>
      <c r="AB26" s="22">
        <v>947564246910.01697</v>
      </c>
      <c r="AC26" s="22">
        <v>947564246910.01697</v>
      </c>
      <c r="AD26" s="22">
        <v>54931163063.661209</v>
      </c>
      <c r="AE26" s="22">
        <v>2.0763812066000081E-5</v>
      </c>
      <c r="AF26" s="23">
        <v>74.749723437600295</v>
      </c>
      <c r="AG26" s="21"/>
      <c r="AH26">
        <v>2450</v>
      </c>
      <c r="AI26">
        <v>121</v>
      </c>
      <c r="AJ26">
        <v>33.827199999999991</v>
      </c>
      <c r="AK26">
        <v>110.25428571428547</v>
      </c>
      <c r="AL26" s="20">
        <v>3.1866931751704609E-2</v>
      </c>
      <c r="AM26" s="22">
        <v>957564246910.01697</v>
      </c>
      <c r="AN26" s="22">
        <v>957564246910.01697</v>
      </c>
      <c r="AO26" s="22">
        <v>30514634504.153931</v>
      </c>
      <c r="AP26" s="22">
        <v>3.3999162816252184E-5</v>
      </c>
      <c r="AQ26" s="23">
        <v>122.39698613850786</v>
      </c>
      <c r="AR26" s="21"/>
      <c r="AS26">
        <v>2950</v>
      </c>
      <c r="AT26">
        <v>121</v>
      </c>
      <c r="AU26">
        <v>38.627733333333325</v>
      </c>
      <c r="AV26">
        <v>123.27333333333326</v>
      </c>
      <c r="AW26" s="20">
        <v>6.5942748088193601E-2</v>
      </c>
      <c r="AX26" s="22">
        <v>967564246910.01697</v>
      </c>
      <c r="AY26" s="22">
        <v>967564246910.01697</v>
      </c>
      <c r="AZ26" s="22">
        <v>63803845393.130005</v>
      </c>
      <c r="BA26" s="22">
        <v>2.8962899927402941E-5</v>
      </c>
      <c r="BB26" s="23">
        <v>104.26643973865059</v>
      </c>
      <c r="BC26" s="21"/>
      <c r="BD26">
        <v>3425</v>
      </c>
      <c r="BE26">
        <v>121</v>
      </c>
      <c r="BF26">
        <v>42.730622222222209</v>
      </c>
      <c r="BG26">
        <v>140.39999999999984</v>
      </c>
      <c r="BH26" s="20">
        <v>4.2308412524877478E-2</v>
      </c>
      <c r="BI26" s="22">
        <v>977064246910.01697</v>
      </c>
      <c r="BJ26" s="22">
        <v>977064246910.01697</v>
      </c>
      <c r="BK26" s="22">
        <v>41338037221.577744</v>
      </c>
      <c r="BL26" s="22">
        <v>4.1897283529036155E-5</v>
      </c>
      <c r="BM26" s="23">
        <v>150.83022070453015</v>
      </c>
      <c r="BN26" s="21"/>
      <c r="BO26">
        <v>4000</v>
      </c>
      <c r="BP26">
        <v>121</v>
      </c>
      <c r="BQ26">
        <v>49.170377777777759</v>
      </c>
      <c r="BR26">
        <v>170.85428571428585</v>
      </c>
      <c r="BS26" s="20">
        <v>6.0939623301311481E-2</v>
      </c>
      <c r="BT26" s="22">
        <v>988564246910.01685</v>
      </c>
      <c r="BU26" s="22">
        <v>988564246910.01685</v>
      </c>
      <c r="BV26" s="22">
        <v>60242732815.841103</v>
      </c>
      <c r="BW26" s="22">
        <v>4.0540302556565042E-5</v>
      </c>
      <c r="BX26" s="23">
        <v>145.94508920363415</v>
      </c>
      <c r="BY26" s="21"/>
      <c r="BZ26">
        <v>4500</v>
      </c>
      <c r="CA26">
        <v>121</v>
      </c>
      <c r="CB26">
        <v>52.747222222222199</v>
      </c>
      <c r="CC26">
        <v>168.67428571428567</v>
      </c>
      <c r="CD26" s="20">
        <v>5.9513938159717748E-2</v>
      </c>
      <c r="CE26" s="22">
        <v>998564246910.01685</v>
      </c>
      <c r="CF26" s="22">
        <v>998564246910.01685</v>
      </c>
      <c r="CG26" s="22">
        <v>59428490839.107864</v>
      </c>
      <c r="CH26" s="22">
        <v>4.5947201888093278E-5</v>
      </c>
      <c r="CI26" s="23">
        <v>165.4099267971358</v>
      </c>
      <c r="CJ26" s="21"/>
      <c r="CK26">
        <v>5000</v>
      </c>
      <c r="CL26">
        <v>121</v>
      </c>
      <c r="CM26">
        <v>45.165399999999977</v>
      </c>
      <c r="CN26">
        <v>331.71999999999997</v>
      </c>
      <c r="CO26" s="20">
        <v>8.4089229350110206E-2</v>
      </c>
      <c r="CP26" s="22">
        <v>1008564246910.0168</v>
      </c>
      <c r="CQ26" s="22">
        <v>1008564246910.0168</v>
      </c>
      <c r="CR26" s="22">
        <v>84809390272.737579</v>
      </c>
      <c r="CS26" s="22">
        <v>4.1440675367409644E-5</v>
      </c>
      <c r="CT26" s="23">
        <v>149.18643132267471</v>
      </c>
      <c r="CU26" s="21"/>
      <c r="CV26">
        <v>1000</v>
      </c>
      <c r="CW26">
        <v>121</v>
      </c>
      <c r="CX26">
        <v>22.096399999999992</v>
      </c>
      <c r="CY26">
        <v>74.108571428571537</v>
      </c>
      <c r="CZ26" s="20">
        <v>2.0767814964595267E-2</v>
      </c>
      <c r="DA26" s="22">
        <v>947564246910.01697</v>
      </c>
      <c r="DB26" s="22">
        <v>947564246910.01697</v>
      </c>
      <c r="DC26" s="22">
        <v>19678838946.893295</v>
      </c>
      <c r="DD26" s="22">
        <v>3.2070523924939962E-5</v>
      </c>
      <c r="DE26" s="23">
        <v>115.45388612978387</v>
      </c>
      <c r="DF26" s="21"/>
    </row>
    <row r="27" spans="1:110" x14ac:dyDescent="0.35">
      <c r="A27">
        <v>1000</v>
      </c>
      <c r="B27">
        <v>131</v>
      </c>
      <c r="C27">
        <v>14.425599999999996</v>
      </c>
      <c r="D27">
        <v>39.754285714285714</v>
      </c>
      <c r="E27" s="20">
        <v>0.47260473626315835</v>
      </c>
      <c r="F27" s="22">
        <v>928564246910.01697</v>
      </c>
      <c r="G27" s="22">
        <v>928564246910.01697</v>
      </c>
      <c r="H27" s="22">
        <v>438843861014.30682</v>
      </c>
      <c r="I27" s="22">
        <v>2.2856345857261154E-6</v>
      </c>
      <c r="J27" s="23">
        <v>8.2282845086140153</v>
      </c>
      <c r="K27" s="21"/>
      <c r="L27">
        <v>1500</v>
      </c>
      <c r="M27">
        <v>131</v>
      </c>
      <c r="N27">
        <v>22.760399999999994</v>
      </c>
      <c r="O27">
        <v>68.305714285714203</v>
      </c>
      <c r="P27" s="20">
        <v>0.28368314048913074</v>
      </c>
      <c r="Q27" s="22">
        <v>938564246910.01697</v>
      </c>
      <c r="R27" s="22">
        <v>938564246910.01697</v>
      </c>
      <c r="S27" s="22">
        <v>266254853114.24954</v>
      </c>
      <c r="T27" s="22">
        <v>5.2994527582026541E-6</v>
      </c>
      <c r="U27" s="23">
        <v>19.078029929529556</v>
      </c>
      <c r="W27">
        <v>1950</v>
      </c>
      <c r="X27">
        <v>131</v>
      </c>
      <c r="Y27">
        <v>29.508199999999988</v>
      </c>
      <c r="Z27">
        <v>84.240000000000094</v>
      </c>
      <c r="AA27" s="20">
        <v>5.8401360055805658E-2</v>
      </c>
      <c r="AB27" s="22">
        <v>947564246910.01697</v>
      </c>
      <c r="AC27" s="22">
        <v>947564246910.01697</v>
      </c>
      <c r="AD27" s="22">
        <v>55339040759.800232</v>
      </c>
      <c r="AE27" s="22">
        <v>2.0683413613845425E-5</v>
      </c>
      <c r="AF27" s="23">
        <v>74.460289009843535</v>
      </c>
      <c r="AG27" s="21"/>
      <c r="AH27">
        <v>2450</v>
      </c>
      <c r="AI27">
        <v>131</v>
      </c>
      <c r="AJ27">
        <v>36.399799999999985</v>
      </c>
      <c r="AK27">
        <v>112.6657142857143</v>
      </c>
      <c r="AL27" s="20">
        <v>3.3157968750796511E-2</v>
      </c>
      <c r="AM27" s="22">
        <v>957564246910.01697</v>
      </c>
      <c r="AN27" s="22">
        <v>957564246910.01697</v>
      </c>
      <c r="AO27" s="22">
        <v>31750885375.922337</v>
      </c>
      <c r="AP27" s="22">
        <v>3.3485021660744076E-5</v>
      </c>
      <c r="AQ27" s="23">
        <v>120.54607797867867</v>
      </c>
      <c r="AR27" s="21"/>
      <c r="AS27">
        <v>2950</v>
      </c>
      <c r="AT27">
        <v>131</v>
      </c>
      <c r="AU27">
        <v>41.504111111111101</v>
      </c>
      <c r="AV27">
        <v>124.96285714285703</v>
      </c>
      <c r="AW27" s="20">
        <v>6.6741739579096737E-2</v>
      </c>
      <c r="AX27" s="22">
        <v>967564246910.01697</v>
      </c>
      <c r="AY27" s="22">
        <v>967564246910.01697</v>
      </c>
      <c r="AZ27" s="22">
        <v>64576920993.31321</v>
      </c>
      <c r="BA27" s="22">
        <v>2.8767480893182867E-5</v>
      </c>
      <c r="BB27" s="23">
        <v>103.56293121545832</v>
      </c>
      <c r="BC27" s="21"/>
      <c r="BD27">
        <v>3425</v>
      </c>
      <c r="BE27">
        <v>131</v>
      </c>
      <c r="BF27">
        <v>46.006622222222205</v>
      </c>
      <c r="BG27">
        <v>131.18571428571431</v>
      </c>
      <c r="BH27" s="20">
        <v>4.3905745115020892E-2</v>
      </c>
      <c r="BI27" s="22">
        <v>977064246910.01697</v>
      </c>
      <c r="BJ27" s="22">
        <v>977064246910.01697</v>
      </c>
      <c r="BK27" s="22">
        <v>42898733785.831047</v>
      </c>
      <c r="BL27" s="22">
        <v>4.1193410141417536E-5</v>
      </c>
      <c r="BM27" s="23">
        <v>148.29627650910314</v>
      </c>
      <c r="BN27" s="21"/>
      <c r="BO27">
        <v>4000</v>
      </c>
      <c r="BP27">
        <v>131</v>
      </c>
      <c r="BQ27">
        <v>53.156977777777762</v>
      </c>
      <c r="BR27">
        <v>164.65999999999974</v>
      </c>
      <c r="BS27" s="20">
        <v>6.234605859407482E-2</v>
      </c>
      <c r="BT27" s="22">
        <v>988564246910.01685</v>
      </c>
      <c r="BU27" s="22">
        <v>988564246910.01685</v>
      </c>
      <c r="BV27" s="22">
        <v>61633084461.85936</v>
      </c>
      <c r="BW27" s="22">
        <v>4.0035387041049965E-5</v>
      </c>
      <c r="BX27" s="23">
        <v>144.12739334777987</v>
      </c>
      <c r="BY27" s="21"/>
      <c r="BZ27">
        <v>4500</v>
      </c>
      <c r="CA27">
        <v>131</v>
      </c>
      <c r="CB27">
        <v>56.68295555555553</v>
      </c>
      <c r="CC27">
        <v>164.27333333333345</v>
      </c>
      <c r="CD27" s="20">
        <v>6.1199747193347108E-2</v>
      </c>
      <c r="CE27" s="22">
        <v>998564246910.01685</v>
      </c>
      <c r="CF27" s="22">
        <v>998564246910.01685</v>
      </c>
      <c r="CG27" s="22">
        <v>61111879467.208069</v>
      </c>
      <c r="CH27" s="22">
        <v>4.5251083727530013E-5</v>
      </c>
      <c r="CI27" s="23">
        <v>162.90390141910805</v>
      </c>
      <c r="CJ27" s="21"/>
      <c r="CK27">
        <v>5000</v>
      </c>
      <c r="CL27">
        <v>131</v>
      </c>
      <c r="CM27">
        <v>52.90553333333331</v>
      </c>
      <c r="CN27">
        <v>623.36571428571403</v>
      </c>
      <c r="CO27" s="20">
        <v>8.5437696509226432E-2</v>
      </c>
      <c r="CP27" s="22">
        <v>1008564246910.0168</v>
      </c>
      <c r="CQ27" s="22">
        <v>1008564246910.0168</v>
      </c>
      <c r="CR27" s="22">
        <v>86169406037.554535</v>
      </c>
      <c r="CS27" s="22">
        <v>4.1026779372381258E-5</v>
      </c>
      <c r="CT27" s="23">
        <v>147.69640574057252</v>
      </c>
      <c r="CU27" s="21"/>
      <c r="CV27">
        <v>1000</v>
      </c>
      <c r="CW27">
        <v>131</v>
      </c>
      <c r="CX27">
        <v>23.825599999999994</v>
      </c>
      <c r="CY27">
        <v>61.105714285714235</v>
      </c>
      <c r="CZ27" s="20">
        <v>2.2079519694007566E-2</v>
      </c>
      <c r="DA27" s="22">
        <v>947564246910.01697</v>
      </c>
      <c r="DB27" s="22">
        <v>947564246910.01697</v>
      </c>
      <c r="DC27" s="22">
        <v>20921763450.987167</v>
      </c>
      <c r="DD27" s="22">
        <v>3.1508478678095754E-5</v>
      </c>
      <c r="DE27" s="23">
        <v>113.43052324114471</v>
      </c>
      <c r="DF27" s="21"/>
    </row>
    <row r="28" spans="1:110" x14ac:dyDescent="0.35">
      <c r="A28">
        <v>1000</v>
      </c>
      <c r="B28">
        <v>141</v>
      </c>
      <c r="C28">
        <v>15.353199999999996</v>
      </c>
      <c r="D28">
        <v>41.442857142857015</v>
      </c>
      <c r="E28" s="20">
        <v>0.47179926576710529</v>
      </c>
      <c r="F28" s="22">
        <v>928564246910.01697</v>
      </c>
      <c r="G28" s="22">
        <v>928564246910.01697</v>
      </c>
      <c r="H28" s="22">
        <v>438095929909.73108</v>
      </c>
      <c r="I28" s="22">
        <v>2.2891369652699786E-6</v>
      </c>
      <c r="J28" s="23">
        <v>8.2408930749719236</v>
      </c>
      <c r="K28" s="21"/>
      <c r="L28">
        <v>1500</v>
      </c>
      <c r="M28">
        <v>141</v>
      </c>
      <c r="N28">
        <v>24.354199999999992</v>
      </c>
      <c r="O28">
        <v>63.240000000000009</v>
      </c>
      <c r="P28" s="20">
        <v>0.28303321093850842</v>
      </c>
      <c r="Q28" s="22">
        <v>938564246910.01697</v>
      </c>
      <c r="R28" s="22">
        <v>938564246910.01697</v>
      </c>
      <c r="S28" s="22">
        <v>265644852475.02512</v>
      </c>
      <c r="T28" s="22">
        <v>5.3096942354347241E-6</v>
      </c>
      <c r="U28" s="23">
        <v>19.114899247565006</v>
      </c>
      <c r="W28">
        <v>1950</v>
      </c>
      <c r="X28">
        <v>141</v>
      </c>
      <c r="Y28">
        <v>31.47379999999999</v>
      </c>
      <c r="Z28">
        <v>86.905714285714254</v>
      </c>
      <c r="AA28" s="20">
        <v>5.8825279066100258E-2</v>
      </c>
      <c r="AB28" s="22">
        <v>947564246910.01697</v>
      </c>
      <c r="AC28" s="22">
        <v>947564246910.01697</v>
      </c>
      <c r="AD28" s="22">
        <v>55740731257.540878</v>
      </c>
      <c r="AE28" s="22">
        <v>2.0604840952102759E-5</v>
      </c>
      <c r="AF28" s="23">
        <v>74.177427427569924</v>
      </c>
      <c r="AG28" s="21"/>
      <c r="AH28">
        <v>2450</v>
      </c>
      <c r="AI28">
        <v>141</v>
      </c>
      <c r="AJ28">
        <v>39.028666666666652</v>
      </c>
      <c r="AK28">
        <v>112.59238095238089</v>
      </c>
      <c r="AL28" s="20">
        <v>3.4411058752958579E-2</v>
      </c>
      <c r="AM28" s="22">
        <v>957564246910.01697</v>
      </c>
      <c r="AN28" s="22">
        <v>957564246910.01697</v>
      </c>
      <c r="AO28" s="22">
        <v>32950799560.15313</v>
      </c>
      <c r="AP28" s="22">
        <v>3.3000648361595033E-5</v>
      </c>
      <c r="AQ28" s="23">
        <v>118.80233410174212</v>
      </c>
      <c r="AR28" s="21"/>
      <c r="AS28">
        <v>2950</v>
      </c>
      <c r="AT28">
        <v>141</v>
      </c>
      <c r="AU28">
        <v>44.419911111111098</v>
      </c>
      <c r="AV28">
        <v>117.58285714285716</v>
      </c>
      <c r="AW28" s="20">
        <v>6.7526952325625625E-2</v>
      </c>
      <c r="AX28" s="22">
        <v>967564246910.01697</v>
      </c>
      <c r="AY28" s="22">
        <v>967564246910.01697</v>
      </c>
      <c r="AZ28" s="22">
        <v>65336664773.072578</v>
      </c>
      <c r="BA28" s="22">
        <v>2.8577984216554113E-5</v>
      </c>
      <c r="BB28" s="23">
        <v>102.8807431795948</v>
      </c>
      <c r="BC28" s="21"/>
      <c r="BD28">
        <v>3425</v>
      </c>
      <c r="BE28">
        <v>141</v>
      </c>
      <c r="BF28">
        <v>49.067622222222205</v>
      </c>
      <c r="BG28">
        <v>131.50285714285704</v>
      </c>
      <c r="BH28" s="20">
        <v>4.5455445993186912E-2</v>
      </c>
      <c r="BI28" s="22">
        <v>977064246910.01697</v>
      </c>
      <c r="BJ28" s="22">
        <v>977064246910.01697</v>
      </c>
      <c r="BK28" s="22">
        <v>44412891107.292122</v>
      </c>
      <c r="BL28" s="22">
        <v>4.0532766209958068E-5</v>
      </c>
      <c r="BM28" s="23">
        <v>145.91795835584904</v>
      </c>
      <c r="BN28" s="21"/>
      <c r="BO28">
        <v>4000</v>
      </c>
      <c r="BP28">
        <v>141</v>
      </c>
      <c r="BQ28">
        <v>56.999044444444422</v>
      </c>
      <c r="BR28">
        <v>158.44952380952375</v>
      </c>
      <c r="BS28" s="20">
        <v>6.3719513637893507E-2</v>
      </c>
      <c r="BT28" s="22">
        <v>988564246910.01685</v>
      </c>
      <c r="BU28" s="22">
        <v>988564246910.01685</v>
      </c>
      <c r="BV28" s="22">
        <v>62990833012.91674</v>
      </c>
      <c r="BW28" s="22">
        <v>3.9554303865569758E-5</v>
      </c>
      <c r="BX28" s="23">
        <v>142.39549391605112</v>
      </c>
      <c r="BY28" s="21"/>
      <c r="BZ28">
        <v>4500</v>
      </c>
      <c r="CA28">
        <v>141</v>
      </c>
      <c r="CB28">
        <v>60.515999999999977</v>
      </c>
      <c r="CC28">
        <v>164.57142857142873</v>
      </c>
      <c r="CD28" s="20">
        <v>6.2841236564663033E-2</v>
      </c>
      <c r="CE28" s="22">
        <v>998564246910.01685</v>
      </c>
      <c r="CF28" s="22">
        <v>998564246910.01685</v>
      </c>
      <c r="CG28" s="22">
        <v>62751012065.086952</v>
      </c>
      <c r="CH28" s="22">
        <v>4.4593240174122938E-5</v>
      </c>
      <c r="CI28" s="23">
        <v>160.53566462684259</v>
      </c>
      <c r="CJ28" s="21"/>
      <c r="CK28">
        <v>5000</v>
      </c>
      <c r="CL28">
        <v>141</v>
      </c>
      <c r="CM28">
        <v>67.450733333333304</v>
      </c>
      <c r="CN28">
        <v>173.8199999999996</v>
      </c>
      <c r="CO28" s="20">
        <v>8.6760653629447765E-2</v>
      </c>
      <c r="CP28" s="22">
        <v>1008564246910.0168</v>
      </c>
      <c r="CQ28" s="22">
        <v>1008564246910.0168</v>
      </c>
      <c r="CR28" s="22">
        <v>87503693289.204803</v>
      </c>
      <c r="CS28" s="22">
        <v>4.0628670002491812E-5</v>
      </c>
      <c r="CT28" s="23">
        <v>146.26321200897053</v>
      </c>
      <c r="CU28" s="21"/>
      <c r="CV28">
        <v>1000</v>
      </c>
      <c r="CW28">
        <v>141</v>
      </c>
      <c r="CX28">
        <v>25.251399999999993</v>
      </c>
      <c r="CY28">
        <v>63.822857142857153</v>
      </c>
      <c r="CZ28" s="20">
        <v>2.3347810256104943E-2</v>
      </c>
      <c r="DA28" s="22">
        <v>947564246910.01697</v>
      </c>
      <c r="DB28" s="22">
        <v>947564246910.01697</v>
      </c>
      <c r="DC28" s="22">
        <v>22123550242.324051</v>
      </c>
      <c r="DD28" s="22">
        <v>3.0983456360652567E-5</v>
      </c>
      <c r="DE28" s="23">
        <v>111.54044289834924</v>
      </c>
      <c r="DF28" s="21"/>
    </row>
    <row r="29" spans="1:110" x14ac:dyDescent="0.35">
      <c r="A29">
        <v>1000</v>
      </c>
      <c r="B29">
        <v>151</v>
      </c>
      <c r="C29">
        <v>16.320199999999993</v>
      </c>
      <c r="D29">
        <v>39.754285714285636</v>
      </c>
      <c r="E29" s="20">
        <v>0.47099397298809514</v>
      </c>
      <c r="F29" s="22">
        <v>928564246910.01697</v>
      </c>
      <c r="G29" s="22">
        <v>928564246910.01697</v>
      </c>
      <c r="H29" s="22">
        <v>437348163826.84741</v>
      </c>
      <c r="I29" s="22">
        <v>2.2926493186730628E-6</v>
      </c>
      <c r="J29" s="23">
        <v>8.2535375472230257</v>
      </c>
      <c r="K29" s="21"/>
      <c r="L29">
        <v>1500</v>
      </c>
      <c r="M29">
        <v>151</v>
      </c>
      <c r="N29">
        <v>25.829799999999992</v>
      </c>
      <c r="O29">
        <v>65.957142857142784</v>
      </c>
      <c r="P29" s="20">
        <v>0.28238384941531769</v>
      </c>
      <c r="Q29" s="22">
        <v>938564246910.01697</v>
      </c>
      <c r="R29" s="22">
        <v>938564246910.01697</v>
      </c>
      <c r="S29" s="22">
        <v>265035384966.03928</v>
      </c>
      <c r="T29" s="22">
        <v>5.319966370799758E-6</v>
      </c>
      <c r="U29" s="23">
        <v>19.151878934879129</v>
      </c>
      <c r="W29">
        <v>1950</v>
      </c>
      <c r="X29">
        <v>151</v>
      </c>
      <c r="Y29">
        <v>33.501599999999989</v>
      </c>
      <c r="Z29">
        <v>93.882857142857006</v>
      </c>
      <c r="AA29" s="20">
        <v>5.9242817678691509E-2</v>
      </c>
      <c r="AB29" s="22">
        <v>947564246910.01697</v>
      </c>
      <c r="AC29" s="22">
        <v>947564246910.01697</v>
      </c>
      <c r="AD29" s="22">
        <v>56136375918.536758</v>
      </c>
      <c r="AE29" s="22">
        <v>2.052803226853111E-5</v>
      </c>
      <c r="AF29" s="23">
        <v>73.900916166711994</v>
      </c>
      <c r="AG29" s="21"/>
      <c r="AH29">
        <v>2450</v>
      </c>
      <c r="AI29">
        <v>151</v>
      </c>
      <c r="AJ29">
        <v>41.655822222222206</v>
      </c>
      <c r="AK29">
        <v>111.46285714285713</v>
      </c>
      <c r="AL29" s="20">
        <v>3.5628332093991376E-2</v>
      </c>
      <c r="AM29" s="22">
        <v>957564246910.01697</v>
      </c>
      <c r="AN29" s="22">
        <v>957564246910.01697</v>
      </c>
      <c r="AO29" s="22">
        <v>34116416990.24284</v>
      </c>
      <c r="AP29" s="22">
        <v>3.2543352006009671E-5</v>
      </c>
      <c r="AQ29" s="23">
        <v>117.15606722163481</v>
      </c>
      <c r="AR29" s="21"/>
      <c r="AS29">
        <v>2950</v>
      </c>
      <c r="AT29">
        <v>151</v>
      </c>
      <c r="AU29">
        <v>47.163511111111099</v>
      </c>
      <c r="AV29">
        <v>119.88857142857127</v>
      </c>
      <c r="AW29" s="20">
        <v>6.8298809899449975E-2</v>
      </c>
      <c r="AX29" s="22">
        <v>967564246910.01697</v>
      </c>
      <c r="AY29" s="22">
        <v>967564246910.01697</v>
      </c>
      <c r="AZ29" s="22">
        <v>66083486565.211723</v>
      </c>
      <c r="BA29" s="22">
        <v>2.8394128079735355E-5</v>
      </c>
      <c r="BB29" s="23">
        <v>102.21886108704727</v>
      </c>
      <c r="BC29" s="21"/>
      <c r="BD29">
        <v>3425</v>
      </c>
      <c r="BE29">
        <v>151</v>
      </c>
      <c r="BF29">
        <v>52.136022222222202</v>
      </c>
      <c r="BG29">
        <v>129.78571428571411</v>
      </c>
      <c r="BH29" s="20">
        <v>4.6960400821272709E-2</v>
      </c>
      <c r="BI29" s="22">
        <v>977064246910.01697</v>
      </c>
      <c r="BJ29" s="22">
        <v>977064246910.01697</v>
      </c>
      <c r="BK29" s="22">
        <v>45883328663.029358</v>
      </c>
      <c r="BL29" s="22">
        <v>3.9911168039513861E-5</v>
      </c>
      <c r="BM29" s="23">
        <v>143.6802049422499</v>
      </c>
      <c r="BN29" s="21"/>
      <c r="BO29">
        <v>4000</v>
      </c>
      <c r="BP29">
        <v>151</v>
      </c>
      <c r="BQ29">
        <v>60.696199999999976</v>
      </c>
      <c r="BR29">
        <v>150.10285714285692</v>
      </c>
      <c r="BS29" s="20">
        <v>6.50615566828842E-2</v>
      </c>
      <c r="BT29" s="22">
        <v>988564246910.01685</v>
      </c>
      <c r="BU29" s="22">
        <v>988564246910.01685</v>
      </c>
      <c r="BV29" s="22">
        <v>64317528785.008797</v>
      </c>
      <c r="BW29" s="22">
        <v>3.9095262034765445E-5</v>
      </c>
      <c r="BX29" s="23">
        <v>140.74294332515561</v>
      </c>
      <c r="BY29" s="21"/>
      <c r="BZ29">
        <v>4500</v>
      </c>
      <c r="CA29">
        <v>151</v>
      </c>
      <c r="CB29">
        <v>64.35599999999998</v>
      </c>
      <c r="CC29">
        <v>155.05714285714265</v>
      </c>
      <c r="CD29" s="20">
        <v>6.4440856063060298E-2</v>
      </c>
      <c r="CE29" s="22">
        <v>998564246910.01685</v>
      </c>
      <c r="CF29" s="22">
        <v>998564246910.01685</v>
      </c>
      <c r="CG29" s="22">
        <v>64348334904.846596</v>
      </c>
      <c r="CH29" s="22">
        <v>4.3970320731629204E-5</v>
      </c>
      <c r="CI29" s="23">
        <v>158.29315463386513</v>
      </c>
      <c r="CJ29" s="21"/>
      <c r="CK29">
        <v>5000</v>
      </c>
      <c r="CL29">
        <v>151</v>
      </c>
      <c r="CM29">
        <v>71.506533333333294</v>
      </c>
      <c r="CN29">
        <v>173.46857142857158</v>
      </c>
      <c r="CO29" s="20">
        <v>8.8059098220989854E-2</v>
      </c>
      <c r="CP29" s="22">
        <v>1008564246910.0168</v>
      </c>
      <c r="CQ29" s="22">
        <v>1008564246910.0168</v>
      </c>
      <c r="CR29" s="22">
        <v>88813258080.827835</v>
      </c>
      <c r="CS29" s="22">
        <v>4.0245378978987757E-5</v>
      </c>
      <c r="CT29" s="23">
        <v>144.88336432435594</v>
      </c>
      <c r="CU29" s="21"/>
      <c r="CV29">
        <v>1000</v>
      </c>
      <c r="CW29">
        <v>151</v>
      </c>
      <c r="CX29">
        <v>26.740599999999993</v>
      </c>
      <c r="CY29">
        <v>65.322857142857018</v>
      </c>
      <c r="CZ29" s="20">
        <v>2.4575401493795685E-2</v>
      </c>
      <c r="DA29" s="22">
        <v>947564246910.01697</v>
      </c>
      <c r="DB29" s="22">
        <v>947564246910.01697</v>
      </c>
      <c r="DC29" s="22">
        <v>23286771808.979813</v>
      </c>
      <c r="DD29" s="22">
        <v>3.0491681054432397E-5</v>
      </c>
      <c r="DE29" s="23">
        <v>109.77005179595663</v>
      </c>
      <c r="DF29" s="21"/>
    </row>
    <row r="30" spans="1:110" x14ac:dyDescent="0.35">
      <c r="A30">
        <v>1000</v>
      </c>
      <c r="B30">
        <v>161</v>
      </c>
      <c r="C30">
        <v>17.247799999999991</v>
      </c>
      <c r="D30">
        <v>44.21142857142862</v>
      </c>
      <c r="E30" s="20">
        <v>0.47018885845543085</v>
      </c>
      <c r="F30" s="22">
        <v>928564246910.01697</v>
      </c>
      <c r="G30" s="22">
        <v>928564246910.01697</v>
      </c>
      <c r="H30" s="22">
        <v>436600563257.14771</v>
      </c>
      <c r="I30" s="22">
        <v>2.2961716860235828E-6</v>
      </c>
      <c r="J30" s="23">
        <v>8.2662180696848981</v>
      </c>
      <c r="K30" s="21"/>
      <c r="L30">
        <v>1500</v>
      </c>
      <c r="M30">
        <v>161</v>
      </c>
      <c r="N30">
        <v>27.36879999999999</v>
      </c>
      <c r="O30">
        <v>64.422857142857126</v>
      </c>
      <c r="P30" s="20">
        <v>0.28173505807535809</v>
      </c>
      <c r="Q30" s="22">
        <v>938564246910.01697</v>
      </c>
      <c r="R30" s="22">
        <v>938564246910.01697</v>
      </c>
      <c r="S30" s="22">
        <v>264426452610.64838</v>
      </c>
      <c r="T30" s="22">
        <v>5.3302692560241869E-6</v>
      </c>
      <c r="U30" s="23">
        <v>19.188969321687072</v>
      </c>
      <c r="W30">
        <v>1950</v>
      </c>
      <c r="X30">
        <v>161</v>
      </c>
      <c r="Y30">
        <v>35.692199999999985</v>
      </c>
      <c r="Z30">
        <v>85.971428571428589</v>
      </c>
      <c r="AA30" s="20">
        <v>5.9654120072032565E-2</v>
      </c>
      <c r="AB30" s="22">
        <v>947564246910.01697</v>
      </c>
      <c r="AC30" s="22">
        <v>947564246910.01697</v>
      </c>
      <c r="AD30" s="22">
        <v>56526111361.135262</v>
      </c>
      <c r="AE30" s="22">
        <v>2.0452928600147592E-5</v>
      </c>
      <c r="AF30" s="23">
        <v>73.630542960531329</v>
      </c>
      <c r="AG30" s="21"/>
      <c r="AH30">
        <v>2450</v>
      </c>
      <c r="AI30">
        <v>161</v>
      </c>
      <c r="AJ30">
        <v>44.256622222222205</v>
      </c>
      <c r="AK30">
        <v>104.27142857142826</v>
      </c>
      <c r="AL30" s="20">
        <v>3.6811734014642508E-2</v>
      </c>
      <c r="AM30" s="22">
        <v>957564246910.01697</v>
      </c>
      <c r="AN30" s="22">
        <v>957564246910.01697</v>
      </c>
      <c r="AO30" s="22">
        <v>35249600359.183006</v>
      </c>
      <c r="AP30" s="22">
        <v>3.2110768332803002E-5</v>
      </c>
      <c r="AQ30" s="23">
        <v>115.59876599809081</v>
      </c>
      <c r="AR30" s="21"/>
      <c r="AS30">
        <v>2950</v>
      </c>
      <c r="AT30">
        <v>161</v>
      </c>
      <c r="AU30">
        <v>49.960911111111095</v>
      </c>
      <c r="AV30">
        <v>113.85714285714315</v>
      </c>
      <c r="AW30" s="20">
        <v>6.905771585889553E-2</v>
      </c>
      <c r="AX30" s="22">
        <v>967564246910.01697</v>
      </c>
      <c r="AY30" s="22">
        <v>967564246910.01697</v>
      </c>
      <c r="AZ30" s="22">
        <v>66817776838.338188</v>
      </c>
      <c r="BA30" s="22">
        <v>2.8215648976407529E-5</v>
      </c>
      <c r="BB30" s="23">
        <v>101.57633631506711</v>
      </c>
      <c r="BC30" s="21"/>
      <c r="BD30">
        <v>3425</v>
      </c>
      <c r="BE30">
        <v>161</v>
      </c>
      <c r="BF30">
        <v>55.164355555555531</v>
      </c>
      <c r="BG30">
        <v>129.5419047619051</v>
      </c>
      <c r="BH30" s="20">
        <v>4.8423223456889278E-2</v>
      </c>
      <c r="BI30" s="22">
        <v>977064246910.01697</v>
      </c>
      <c r="BJ30" s="22">
        <v>977064246910.01697</v>
      </c>
      <c r="BK30" s="22">
        <v>47312600359.860992</v>
      </c>
      <c r="BL30" s="22">
        <v>3.9324975679475992E-5</v>
      </c>
      <c r="BM30" s="23">
        <v>141.56991244611356</v>
      </c>
      <c r="BN30" s="21"/>
      <c r="BO30">
        <v>4000</v>
      </c>
      <c r="BP30">
        <v>161</v>
      </c>
      <c r="BQ30">
        <v>64.198599999999971</v>
      </c>
      <c r="BR30">
        <v>149.03142857142871</v>
      </c>
      <c r="BS30" s="20">
        <v>6.6373639663215439E-2</v>
      </c>
      <c r="BT30" s="22">
        <v>988564246910.01685</v>
      </c>
      <c r="BU30" s="22">
        <v>988564246910.01685</v>
      </c>
      <c r="BV30" s="22">
        <v>65614607108.343391</v>
      </c>
      <c r="BW30" s="22">
        <v>3.8656652950682669E-5</v>
      </c>
      <c r="BX30" s="23">
        <v>139.16395062245761</v>
      </c>
      <c r="BY30" s="21"/>
      <c r="BZ30">
        <v>4500</v>
      </c>
      <c r="CA30">
        <v>161</v>
      </c>
      <c r="CB30">
        <v>67.973999999999975</v>
      </c>
      <c r="CC30">
        <v>159.78000000000003</v>
      </c>
      <c r="CD30" s="20">
        <v>6.6000843996363412E-2</v>
      </c>
      <c r="CE30" s="22">
        <v>998564246910.01685</v>
      </c>
      <c r="CF30" s="22">
        <v>998564246910.01685</v>
      </c>
      <c r="CG30" s="22">
        <v>65906083080.654137</v>
      </c>
      <c r="CH30" s="22">
        <v>4.337937084281529E-5</v>
      </c>
      <c r="CI30" s="23">
        <v>156.16573503413505</v>
      </c>
      <c r="CJ30" s="21"/>
      <c r="CK30">
        <v>5000</v>
      </c>
      <c r="CL30">
        <v>161</v>
      </c>
      <c r="CM30">
        <v>75.554133333333297</v>
      </c>
      <c r="CN30">
        <v>168.08571428571418</v>
      </c>
      <c r="CO30" s="20">
        <v>8.9333966541671903E-2</v>
      </c>
      <c r="CP30" s="22">
        <v>1008564246910.0168</v>
      </c>
      <c r="CQ30" s="22">
        <v>1008564246910.0168</v>
      </c>
      <c r="CR30" s="22">
        <v>90099044688.585968</v>
      </c>
      <c r="CS30" s="22">
        <v>3.9876019077709643E-5</v>
      </c>
      <c r="CT30" s="23">
        <v>143.55366867975471</v>
      </c>
      <c r="CU30" s="21"/>
      <c r="CV30">
        <v>1000</v>
      </c>
      <c r="CW30">
        <v>161</v>
      </c>
      <c r="CX30">
        <v>28.26479999999999</v>
      </c>
      <c r="CY30">
        <v>65.477142857142823</v>
      </c>
      <c r="CZ30" s="20">
        <v>2.5764745600775792E-2</v>
      </c>
      <c r="DA30" s="22">
        <v>947564246910.01697</v>
      </c>
      <c r="DB30" s="22">
        <v>947564246910.01697</v>
      </c>
      <c r="DC30" s="22">
        <v>24413751762.027287</v>
      </c>
      <c r="DD30" s="22">
        <v>3.0029891231054641E-5</v>
      </c>
      <c r="DE30" s="23">
        <v>108.10760843179671</v>
      </c>
      <c r="DF30" s="21"/>
    </row>
    <row r="31" spans="1:110" x14ac:dyDescent="0.35">
      <c r="A31">
        <v>1000</v>
      </c>
      <c r="B31">
        <v>171</v>
      </c>
      <c r="C31">
        <v>18.279399999999992</v>
      </c>
      <c r="D31">
        <v>42.094285714285817</v>
      </c>
      <c r="E31" s="20">
        <v>0.46938392270085133</v>
      </c>
      <c r="F31" s="22">
        <v>928564246910.01697</v>
      </c>
      <c r="G31" s="22">
        <v>928564246910.01697</v>
      </c>
      <c r="H31" s="22">
        <v>435853128694.38562</v>
      </c>
      <c r="I31" s="22">
        <v>2.2997041076111143E-6</v>
      </c>
      <c r="J31" s="23">
        <v>8.2789347874000114</v>
      </c>
      <c r="K31" s="21"/>
      <c r="L31">
        <v>1500</v>
      </c>
      <c r="M31">
        <v>171</v>
      </c>
      <c r="N31">
        <v>28.871999999999989</v>
      </c>
      <c r="O31">
        <v>66.257142857142824</v>
      </c>
      <c r="P31" s="20">
        <v>0.28108683908527321</v>
      </c>
      <c r="Q31" s="22">
        <v>938564246910.01697</v>
      </c>
      <c r="R31" s="22">
        <v>938564246910.01697</v>
      </c>
      <c r="S31" s="22">
        <v>263818057442.38657</v>
      </c>
      <c r="T31" s="22">
        <v>5.3406029827935422E-6</v>
      </c>
      <c r="U31" s="23">
        <v>19.226170738056751</v>
      </c>
      <c r="W31">
        <v>1950</v>
      </c>
      <c r="X31">
        <v>171</v>
      </c>
      <c r="Y31">
        <v>37.698199999999986</v>
      </c>
      <c r="Z31">
        <v>87.522857142857205</v>
      </c>
      <c r="AA31" s="20">
        <v>6.0059325645317414E-2</v>
      </c>
      <c r="AB31" s="22">
        <v>947564246910.01697</v>
      </c>
      <c r="AC31" s="22">
        <v>947564246910.01697</v>
      </c>
      <c r="AD31" s="22">
        <v>56910069675.028664</v>
      </c>
      <c r="AE31" s="22">
        <v>2.03794736673862E-5</v>
      </c>
      <c r="AF31" s="23">
        <v>73.366105202590319</v>
      </c>
      <c r="AG31" s="21"/>
      <c r="AH31">
        <v>2450</v>
      </c>
      <c r="AI31">
        <v>171</v>
      </c>
      <c r="AJ31">
        <v>46.689622222222198</v>
      </c>
      <c r="AK31">
        <v>105.57428571428572</v>
      </c>
      <c r="AL31" s="20">
        <v>3.7963046326167024E-2</v>
      </c>
      <c r="AM31" s="22">
        <v>957564246910.01697</v>
      </c>
      <c r="AN31" s="22">
        <v>957564246910.01697</v>
      </c>
      <c r="AO31" s="22">
        <v>36352055865.726212</v>
      </c>
      <c r="AP31" s="22">
        <v>3.1700810596268295E-5</v>
      </c>
      <c r="AQ31" s="23">
        <v>114.12291814656587</v>
      </c>
      <c r="AR31" s="21"/>
      <c r="AS31">
        <v>2950</v>
      </c>
      <c r="AT31">
        <v>171</v>
      </c>
      <c r="AU31">
        <v>52.617577777777768</v>
      </c>
      <c r="AV31">
        <v>115.20952380952323</v>
      </c>
      <c r="AW31" s="20">
        <v>6.9804055028468606E-2</v>
      </c>
      <c r="AX31" s="22">
        <v>967564246910.01697</v>
      </c>
      <c r="AY31" s="22">
        <v>967564246910.01697</v>
      </c>
      <c r="AZ31" s="22">
        <v>67539907934.885612</v>
      </c>
      <c r="BA31" s="22">
        <v>2.8042300214330758E-5</v>
      </c>
      <c r="BB31" s="23">
        <v>100.95228077159072</v>
      </c>
      <c r="BC31" s="21"/>
      <c r="BD31">
        <v>3425</v>
      </c>
      <c r="BE31">
        <v>171</v>
      </c>
      <c r="BF31">
        <v>58.186999999999983</v>
      </c>
      <c r="BG31">
        <v>126.56571428571409</v>
      </c>
      <c r="BH31" s="20">
        <v>4.9846290343536437E-2</v>
      </c>
      <c r="BI31" s="22">
        <v>977064246910.01697</v>
      </c>
      <c r="BJ31" s="22">
        <v>977064246910.01697</v>
      </c>
      <c r="BK31" s="22">
        <v>48703028135.76548</v>
      </c>
      <c r="BL31" s="22">
        <v>3.8771005456837021E-5</v>
      </c>
      <c r="BM31" s="23">
        <v>139.57561964461328</v>
      </c>
      <c r="BN31" s="21"/>
      <c r="BO31">
        <v>4000</v>
      </c>
      <c r="BP31">
        <v>171</v>
      </c>
      <c r="BQ31">
        <v>67.675999999999974</v>
      </c>
      <c r="BR31">
        <v>139.3714285714284</v>
      </c>
      <c r="BS31" s="20">
        <v>6.7657109826656986E-2</v>
      </c>
      <c r="BT31" s="22">
        <v>988564246910.01685</v>
      </c>
      <c r="BU31" s="22">
        <v>988564246910.01685</v>
      </c>
      <c r="BV31" s="22">
        <v>66883399823.897461</v>
      </c>
      <c r="BW31" s="22">
        <v>3.8237027240398529E-5</v>
      </c>
      <c r="BX31" s="23">
        <v>137.65329806543471</v>
      </c>
      <c r="BY31" s="21"/>
      <c r="BZ31">
        <v>4500</v>
      </c>
      <c r="CA31">
        <v>171</v>
      </c>
      <c r="CB31">
        <v>71.702199999999976</v>
      </c>
      <c r="CC31">
        <v>153.7628571428566</v>
      </c>
      <c r="CD31" s="20">
        <v>6.7523251736006804E-2</v>
      </c>
      <c r="CE31" s="22">
        <v>998564246910.01685</v>
      </c>
      <c r="CF31" s="22">
        <v>998564246910.01685</v>
      </c>
      <c r="CG31" s="22">
        <v>67426305018.681122</v>
      </c>
      <c r="CH31" s="22">
        <v>4.2817773752601433E-5</v>
      </c>
      <c r="CI31" s="23">
        <v>154.14398550936517</v>
      </c>
      <c r="CJ31" s="21"/>
      <c r="CK31">
        <v>5000</v>
      </c>
      <c r="CL31">
        <v>171</v>
      </c>
      <c r="CM31">
        <v>79.476133333333294</v>
      </c>
      <c r="CN31">
        <v>16.185714285713818</v>
      </c>
      <c r="CO31" s="20">
        <v>9.0586138682649447E-2</v>
      </c>
      <c r="CP31" s="22">
        <v>1008564246910.0168</v>
      </c>
      <c r="CQ31" s="22">
        <v>1008564246910.0168</v>
      </c>
      <c r="CR31" s="22">
        <v>91361940740.952682</v>
      </c>
      <c r="CS31" s="22">
        <v>3.9519775616326894E-5</v>
      </c>
      <c r="CT31" s="23">
        <v>142.27119221877683</v>
      </c>
      <c r="CU31" s="21"/>
      <c r="CV31">
        <v>1000</v>
      </c>
      <c r="CW31">
        <v>171</v>
      </c>
      <c r="CX31">
        <v>29.79259999999999</v>
      </c>
      <c r="CY31">
        <v>59.477142857142795</v>
      </c>
      <c r="CZ31" s="20">
        <v>2.6918066353457296E-2</v>
      </c>
      <c r="DA31" s="22">
        <v>947564246910.01697</v>
      </c>
      <c r="DB31" s="22">
        <v>947564246910.01697</v>
      </c>
      <c r="DC31" s="22">
        <v>25506597272.487629</v>
      </c>
      <c r="DD31" s="22">
        <v>2.9595253292159884E-5</v>
      </c>
      <c r="DE31" s="23">
        <v>106.54291185177559</v>
      </c>
      <c r="DF31" s="21"/>
    </row>
    <row r="32" spans="1:110" x14ac:dyDescent="0.35">
      <c r="A32">
        <v>1000</v>
      </c>
      <c r="B32">
        <v>181</v>
      </c>
      <c r="C32">
        <v>19.261599999999994</v>
      </c>
      <c r="D32">
        <v>47.48571428571416</v>
      </c>
      <c r="E32" s="20">
        <v>0.46857916625854773</v>
      </c>
      <c r="F32" s="22">
        <v>928564246910.01697</v>
      </c>
      <c r="G32" s="22">
        <v>928564246910.01697</v>
      </c>
      <c r="H32" s="22">
        <v>435105860634.59198</v>
      </c>
      <c r="I32" s="22">
        <v>2.3032466239277506E-6</v>
      </c>
      <c r="J32" s="23">
        <v>8.2916878461399026</v>
      </c>
      <c r="K32" s="21"/>
      <c r="L32">
        <v>1500</v>
      </c>
      <c r="M32">
        <v>181</v>
      </c>
      <c r="N32">
        <v>30.417999999999989</v>
      </c>
      <c r="O32">
        <v>65.94857142857137</v>
      </c>
      <c r="P32" s="20">
        <v>0.2804391946225977</v>
      </c>
      <c r="Q32" s="22">
        <v>938564246910.01697</v>
      </c>
      <c r="R32" s="22">
        <v>938564246910.01697</v>
      </c>
      <c r="S32" s="22">
        <v>263210201505.0101</v>
      </c>
      <c r="T32" s="22">
        <v>5.3509676427460686E-6</v>
      </c>
      <c r="U32" s="23">
        <v>19.263483513885848</v>
      </c>
      <c r="W32">
        <v>1950</v>
      </c>
      <c r="X32">
        <v>181</v>
      </c>
      <c r="Y32">
        <v>39.740399999999987</v>
      </c>
      <c r="Z32">
        <v>87.765714285714182</v>
      </c>
      <c r="AA32" s="20">
        <v>6.0458569232115532E-2</v>
      </c>
      <c r="AB32" s="22">
        <v>947564246910.01697</v>
      </c>
      <c r="AC32" s="22">
        <v>947564246910.01697</v>
      </c>
      <c r="AD32" s="22">
        <v>57288378623.686676</v>
      </c>
      <c r="AE32" s="22">
        <v>2.0307613719867051E-5</v>
      </c>
      <c r="AF32" s="23">
        <v>73.107409391521387</v>
      </c>
      <c r="AG32" s="21"/>
      <c r="AH32">
        <v>2450</v>
      </c>
      <c r="AI32">
        <v>181</v>
      </c>
      <c r="AJ32">
        <v>49.153022222222198</v>
      </c>
      <c r="AK32">
        <v>103.15428571428579</v>
      </c>
      <c r="AL32" s="20">
        <v>3.9083905915399203E-2</v>
      </c>
      <c r="AM32" s="22">
        <v>957564246910.01697</v>
      </c>
      <c r="AN32" s="22">
        <v>957564246910.01697</v>
      </c>
      <c r="AO32" s="22">
        <v>37425350934.181198</v>
      </c>
      <c r="AP32" s="22">
        <v>3.1311629159586211E-5</v>
      </c>
      <c r="AQ32" s="23">
        <v>112.72186497451035</v>
      </c>
      <c r="AR32" s="21"/>
      <c r="AS32">
        <v>2950</v>
      </c>
      <c r="AT32">
        <v>181</v>
      </c>
      <c r="AU32">
        <v>55.305799999999977</v>
      </c>
      <c r="AV32">
        <v>116.69142857142916</v>
      </c>
      <c r="AW32" s="20">
        <v>7.0538194675703395E-2</v>
      </c>
      <c r="AX32" s="22">
        <v>967564246910.01697</v>
      </c>
      <c r="AY32" s="22">
        <v>967564246910.01697</v>
      </c>
      <c r="AZ32" s="22">
        <v>68250235209.789124</v>
      </c>
      <c r="BA32" s="22">
        <v>2.7873850564671012E-5</v>
      </c>
      <c r="BB32" s="23">
        <v>100.34586203281565</v>
      </c>
      <c r="BC32" s="21"/>
      <c r="BD32">
        <v>3425</v>
      </c>
      <c r="BE32">
        <v>181</v>
      </c>
      <c r="BF32">
        <v>61.140199999999979</v>
      </c>
      <c r="BG32">
        <v>131.40000000000012</v>
      </c>
      <c r="BH32" s="20">
        <v>5.1231769496294689E-2</v>
      </c>
      <c r="BI32" s="22">
        <v>977064246910.01697</v>
      </c>
      <c r="BJ32" s="22">
        <v>977064246910.01697</v>
      </c>
      <c r="BK32" s="22">
        <v>50056730280.764748</v>
      </c>
      <c r="BL32" s="22">
        <v>3.8246459100950466E-5</v>
      </c>
      <c r="BM32" s="23">
        <v>137.68725276342167</v>
      </c>
      <c r="BN32" s="21"/>
      <c r="BO32">
        <v>4000</v>
      </c>
      <c r="BP32">
        <v>181</v>
      </c>
      <c r="BQ32">
        <v>70.927999999999969</v>
      </c>
      <c r="BR32">
        <v>138.26571428571452</v>
      </c>
      <c r="BS32" s="20">
        <v>6.8913219913655191E-2</v>
      </c>
      <c r="BT32" s="22">
        <v>988564246910.01685</v>
      </c>
      <c r="BU32" s="22">
        <v>988564246910.01685</v>
      </c>
      <c r="BV32" s="22">
        <v>68125145346.086922</v>
      </c>
      <c r="BW32" s="22">
        <v>3.7835075080098618E-5</v>
      </c>
      <c r="BX32" s="23">
        <v>136.20627028835503</v>
      </c>
      <c r="BY32" s="21"/>
      <c r="BZ32">
        <v>4500</v>
      </c>
      <c r="CA32">
        <v>181</v>
      </c>
      <c r="CB32">
        <v>75.289999999999964</v>
      </c>
      <c r="CC32">
        <v>149.18571428571465</v>
      </c>
      <c r="CD32" s="20">
        <v>6.9009964720265216E-2</v>
      </c>
      <c r="CE32" s="22">
        <v>998564246910.01685</v>
      </c>
      <c r="CF32" s="22">
        <v>998564246910.01685</v>
      </c>
      <c r="CG32" s="22">
        <v>68910883450.178467</v>
      </c>
      <c r="CH32" s="22">
        <v>4.2283202470701251E-5</v>
      </c>
      <c r="CI32" s="23">
        <v>152.2195288945245</v>
      </c>
      <c r="CJ32" s="21"/>
      <c r="CK32">
        <v>5000</v>
      </c>
      <c r="CL32">
        <v>181</v>
      </c>
      <c r="CM32">
        <v>79.85379999999995</v>
      </c>
      <c r="CN32">
        <v>158.87142857142894</v>
      </c>
      <c r="CO32" s="20">
        <v>9.1816443125987024E-2</v>
      </c>
      <c r="CP32" s="22">
        <v>1008564246910.0168</v>
      </c>
      <c r="CQ32" s="22">
        <v>1008564246910.0168</v>
      </c>
      <c r="CR32" s="22">
        <v>92602781815.31749</v>
      </c>
      <c r="CS32" s="22">
        <v>3.9175899008800912E-5</v>
      </c>
      <c r="CT32" s="23">
        <v>141.03323643168329</v>
      </c>
      <c r="CU32" s="21"/>
      <c r="CV32">
        <v>1000</v>
      </c>
      <c r="CW32">
        <v>181</v>
      </c>
      <c r="CX32">
        <v>31.180399999999988</v>
      </c>
      <c r="CY32">
        <v>74.022857142857134</v>
      </c>
      <c r="CZ32" s="20">
        <v>2.8037387788691859E-2</v>
      </c>
      <c r="DA32" s="22">
        <v>947564246910.01697</v>
      </c>
      <c r="DB32" s="22">
        <v>947564246910.01697</v>
      </c>
      <c r="DC32" s="22">
        <v>26567226245.315907</v>
      </c>
      <c r="DD32" s="22">
        <v>2.9185292207775215E-5</v>
      </c>
      <c r="DE32" s="23">
        <v>105.06705194799078</v>
      </c>
      <c r="DF32" s="21"/>
    </row>
    <row r="33" spans="1:110" x14ac:dyDescent="0.35">
      <c r="A33">
        <v>1000</v>
      </c>
      <c r="B33">
        <v>191</v>
      </c>
      <c r="C33">
        <v>20.369599999999991</v>
      </c>
      <c r="D33">
        <v>40.362857142857173</v>
      </c>
      <c r="E33" s="20">
        <v>0.46777458966517982</v>
      </c>
      <c r="F33" s="22">
        <v>928564246910.01697</v>
      </c>
      <c r="G33" s="22">
        <v>928564246910.01697</v>
      </c>
      <c r="H33" s="22">
        <v>434358759576.0899</v>
      </c>
      <c r="I33" s="22">
        <v>2.3067992756692692E-6</v>
      </c>
      <c r="J33" s="23">
        <v>8.3044773924093693</v>
      </c>
      <c r="K33" s="21"/>
      <c r="L33">
        <v>1500</v>
      </c>
      <c r="M33">
        <v>191</v>
      </c>
      <c r="N33">
        <v>31.956799999999987</v>
      </c>
      <c r="O33">
        <v>64.714285714285623</v>
      </c>
      <c r="P33" s="20">
        <v>0.2797921268758039</v>
      </c>
      <c r="Q33" s="22">
        <v>938564246910.01697</v>
      </c>
      <c r="R33" s="22">
        <v>938564246910.01697</v>
      </c>
      <c r="S33" s="22">
        <v>262602886852.5408</v>
      </c>
      <c r="T33" s="22">
        <v>5.3613633274662218E-6</v>
      </c>
      <c r="U33" s="23">
        <v>19.300907978878399</v>
      </c>
      <c r="W33">
        <v>1950</v>
      </c>
      <c r="X33">
        <v>191</v>
      </c>
      <c r="Y33">
        <v>41.788266666666651</v>
      </c>
      <c r="Z33">
        <v>83.125714285714238</v>
      </c>
      <c r="AA33" s="20">
        <v>6.0851981301993915E-2</v>
      </c>
      <c r="AB33" s="22">
        <v>947564246910.01697</v>
      </c>
      <c r="AC33" s="22">
        <v>947564246910.01697</v>
      </c>
      <c r="AD33" s="22">
        <v>57661161835.406296</v>
      </c>
      <c r="AE33" s="22">
        <v>2.023729739282957E-5</v>
      </c>
      <c r="AF33" s="23">
        <v>72.854270614186447</v>
      </c>
      <c r="AG33" s="21"/>
      <c r="AH33">
        <v>2450</v>
      </c>
      <c r="AI33">
        <v>191</v>
      </c>
      <c r="AJ33">
        <v>51.559955555555533</v>
      </c>
      <c r="AK33">
        <v>100.09904761904808</v>
      </c>
      <c r="AL33" s="20">
        <v>4.0175820636810827E-2</v>
      </c>
      <c r="AM33" s="22">
        <v>957564246910.01697</v>
      </c>
      <c r="AN33" s="22">
        <v>957564246910.01697</v>
      </c>
      <c r="AO33" s="22">
        <v>38470929432.079681</v>
      </c>
      <c r="AP33" s="22">
        <v>3.0941578043433209E-5</v>
      </c>
      <c r="AQ33" s="23">
        <v>111.38968095635956</v>
      </c>
      <c r="AR33" s="21"/>
      <c r="AS33">
        <v>2950</v>
      </c>
      <c r="AT33">
        <v>191</v>
      </c>
      <c r="AU33">
        <v>58.02859999999999</v>
      </c>
      <c r="AV33">
        <v>114.53999999999951</v>
      </c>
      <c r="AW33" s="20">
        <v>7.1260485595204079E-2</v>
      </c>
      <c r="AX33" s="22">
        <v>967564246910.01697</v>
      </c>
      <c r="AY33" s="22">
        <v>967564246910.01697</v>
      </c>
      <c r="AZ33" s="22">
        <v>68949098079.365753</v>
      </c>
      <c r="BA33" s="22">
        <v>2.7710083041366393E-5</v>
      </c>
      <c r="BB33" s="23">
        <v>99.75629894891901</v>
      </c>
      <c r="BC33" s="21"/>
      <c r="BD33">
        <v>3425</v>
      </c>
      <c r="BE33">
        <v>191</v>
      </c>
      <c r="BF33">
        <v>64.206199999999981</v>
      </c>
      <c r="BG33">
        <v>127.94571428571423</v>
      </c>
      <c r="BH33" s="20">
        <v>5.2581645088374623E-2</v>
      </c>
      <c r="BI33" s="22">
        <v>977064246910.01697</v>
      </c>
      <c r="BJ33" s="22">
        <v>977064246910.01697</v>
      </c>
      <c r="BK33" s="22">
        <v>51375645459.562546</v>
      </c>
      <c r="BL33" s="22">
        <v>3.7748865865269077E-5</v>
      </c>
      <c r="BM33" s="23">
        <v>135.89591711496868</v>
      </c>
      <c r="BN33" s="21"/>
      <c r="BO33">
        <v>4000</v>
      </c>
      <c r="BP33">
        <v>191</v>
      </c>
      <c r="BQ33">
        <v>74.154199999999975</v>
      </c>
      <c r="BR33">
        <v>137.38285714285669</v>
      </c>
      <c r="BS33" s="20">
        <v>7.0143137101141409E-2</v>
      </c>
      <c r="BT33" s="22">
        <v>988564246910.01685</v>
      </c>
      <c r="BU33" s="22">
        <v>988564246910.01685</v>
      </c>
      <c r="BV33" s="22">
        <v>69340997504.295914</v>
      </c>
      <c r="BW33" s="22">
        <v>3.7449609409003634E-5</v>
      </c>
      <c r="BX33" s="23">
        <v>134.81859387241309</v>
      </c>
      <c r="BY33" s="21"/>
      <c r="BZ33">
        <v>4500</v>
      </c>
      <c r="CA33">
        <v>191</v>
      </c>
      <c r="CB33">
        <v>78.770999999999972</v>
      </c>
      <c r="CC33">
        <v>144.96857142857129</v>
      </c>
      <c r="CD33" s="20">
        <v>7.0462720521387051E-2</v>
      </c>
      <c r="CE33" s="22">
        <v>998564246910.01685</v>
      </c>
      <c r="CF33" s="22">
        <v>998564246910.01685</v>
      </c>
      <c r="CG33" s="22">
        <v>70361553452.669846</v>
      </c>
      <c r="CH33" s="22">
        <v>4.1773579823984285E-5</v>
      </c>
      <c r="CI33" s="23">
        <v>150.38488736634343</v>
      </c>
      <c r="CJ33" s="21"/>
      <c r="CK33">
        <v>5000</v>
      </c>
      <c r="CL33">
        <v>191</v>
      </c>
      <c r="CM33">
        <v>83.560799999999958</v>
      </c>
      <c r="CN33">
        <v>166.82571428571438</v>
      </c>
      <c r="CO33" s="20">
        <v>9.3025660839508362E-2</v>
      </c>
      <c r="CP33" s="22">
        <v>1008564246910.0168</v>
      </c>
      <c r="CQ33" s="22">
        <v>1008564246910.0168</v>
      </c>
      <c r="CR33" s="22">
        <v>93822355567.905396</v>
      </c>
      <c r="CS33" s="22">
        <v>3.8843698232527231E-5</v>
      </c>
      <c r="CT33" s="23">
        <v>139.83731363709802</v>
      </c>
      <c r="CU33" s="21"/>
      <c r="CV33">
        <v>1000</v>
      </c>
      <c r="CW33">
        <v>191</v>
      </c>
      <c r="CX33">
        <v>32.907599999999988</v>
      </c>
      <c r="CY33">
        <v>75.557142857142779</v>
      </c>
      <c r="CZ33" s="20">
        <v>2.9124558395421041E-2</v>
      </c>
      <c r="DA33" s="22">
        <v>947564246910.01697</v>
      </c>
      <c r="DB33" s="22">
        <v>947564246910.01697</v>
      </c>
      <c r="DC33" s="22">
        <v>27597390242.543953</v>
      </c>
      <c r="DD33" s="22">
        <v>2.879783539786118E-5</v>
      </c>
      <c r="DE33" s="23">
        <v>103.67220743230025</v>
      </c>
      <c r="DF33" s="21"/>
    </row>
    <row r="34" spans="1:110" x14ac:dyDescent="0.35">
      <c r="A34">
        <v>1000</v>
      </c>
      <c r="B34">
        <v>201</v>
      </c>
      <c r="C34">
        <v>21.311399999999992</v>
      </c>
      <c r="D34">
        <v>37.594285714285803</v>
      </c>
      <c r="E34" s="20">
        <v>0.46697019345989244</v>
      </c>
      <c r="F34" s="22">
        <v>928564246910.01697</v>
      </c>
      <c r="G34" s="22">
        <v>928564246910.01697</v>
      </c>
      <c r="H34" s="22">
        <v>433611826019.50995</v>
      </c>
      <c r="I34" s="22">
        <v>2.3103621037363031E-6</v>
      </c>
      <c r="J34" s="23">
        <v>8.3173035734506904</v>
      </c>
      <c r="K34" s="21"/>
      <c r="L34">
        <v>1500</v>
      </c>
      <c r="M34">
        <v>201</v>
      </c>
      <c r="N34">
        <v>33.466799999999985</v>
      </c>
      <c r="O34">
        <v>69.51428571428572</v>
      </c>
      <c r="P34" s="20">
        <v>0.27914563804434839</v>
      </c>
      <c r="Q34" s="22">
        <v>938564246910.01697</v>
      </c>
      <c r="R34" s="22">
        <v>938564246910.01697</v>
      </c>
      <c r="S34" s="22">
        <v>261996115549.31003</v>
      </c>
      <c r="T34" s="22">
        <v>5.3717901284780634E-6</v>
      </c>
      <c r="U34" s="23">
        <v>19.338444462521029</v>
      </c>
      <c r="W34">
        <v>1950</v>
      </c>
      <c r="X34">
        <v>201</v>
      </c>
      <c r="Y34">
        <v>43.72786666666665</v>
      </c>
      <c r="Z34">
        <v>89.288571428571629</v>
      </c>
      <c r="AA34" s="20">
        <v>6.1239688150938401E-2</v>
      </c>
      <c r="AB34" s="22">
        <v>947564246910.01697</v>
      </c>
      <c r="AC34" s="22">
        <v>947564246910.01697</v>
      </c>
      <c r="AD34" s="22">
        <v>58028538983.748238</v>
      </c>
      <c r="AE34" s="22">
        <v>2.0168475573370883E-5</v>
      </c>
      <c r="AF34" s="23">
        <v>72.606512064135174</v>
      </c>
      <c r="AG34" s="21"/>
      <c r="AH34">
        <v>2450</v>
      </c>
      <c r="AI34">
        <v>201</v>
      </c>
      <c r="AJ34">
        <v>53.895599999999988</v>
      </c>
      <c r="AK34">
        <v>99.582857142856795</v>
      </c>
      <c r="AL34" s="20">
        <v>4.1240183030039047E-2</v>
      </c>
      <c r="AM34" s="22">
        <v>957564246910.01697</v>
      </c>
      <c r="AN34" s="22">
        <v>957564246910.01697</v>
      </c>
      <c r="AO34" s="22">
        <v>39490124805.590599</v>
      </c>
      <c r="AP34" s="22">
        <v>3.0589187058846889E-5</v>
      </c>
      <c r="AQ34" s="23">
        <v>110.1210734118488</v>
      </c>
      <c r="AR34" s="21"/>
      <c r="AS34">
        <v>2950</v>
      </c>
      <c r="AT34">
        <v>201</v>
      </c>
      <c r="AU34">
        <v>60.701199999999979</v>
      </c>
      <c r="AV34">
        <v>113.39142857142801</v>
      </c>
      <c r="AW34" s="20">
        <v>7.1971263108651901E-2</v>
      </c>
      <c r="AX34" s="22">
        <v>967564246910.01697</v>
      </c>
      <c r="AY34" s="22">
        <v>967564246910.01697</v>
      </c>
      <c r="AZ34" s="22">
        <v>69636820988.885468</v>
      </c>
      <c r="BA34" s="22">
        <v>2.7550793796009293E-5</v>
      </c>
      <c r="BB34" s="23">
        <v>99.182857665633449</v>
      </c>
      <c r="BC34" s="21"/>
      <c r="BD34">
        <v>3425</v>
      </c>
      <c r="BE34">
        <v>201</v>
      </c>
      <c r="BF34">
        <v>67.19159999999998</v>
      </c>
      <c r="BG34">
        <v>129.08571428571432</v>
      </c>
      <c r="BH34" s="20">
        <v>5.3897738429559305E-2</v>
      </c>
      <c r="BI34" s="22">
        <v>977064246910.01697</v>
      </c>
      <c r="BJ34" s="22">
        <v>977064246910.01697</v>
      </c>
      <c r="BK34" s="22">
        <v>52661553208.830444</v>
      </c>
      <c r="BL34" s="22">
        <v>3.7276034921015949E-5</v>
      </c>
      <c r="BM34" s="23">
        <v>134.19372571565742</v>
      </c>
      <c r="BN34" s="21"/>
      <c r="BO34">
        <v>4000</v>
      </c>
      <c r="BP34">
        <v>201</v>
      </c>
      <c r="BQ34">
        <v>77.359799999999964</v>
      </c>
      <c r="BR34">
        <v>138.22285714285718</v>
      </c>
      <c r="BS34" s="20">
        <v>7.1347950889495693E-2</v>
      </c>
      <c r="BT34" s="22">
        <v>988564246910.01685</v>
      </c>
      <c r="BU34" s="22">
        <v>988564246910.01685</v>
      </c>
      <c r="BV34" s="22">
        <v>70532033339.647171</v>
      </c>
      <c r="BW34" s="22">
        <v>3.7079551544798015E-5</v>
      </c>
      <c r="BX34" s="23">
        <v>133.48638556127284</v>
      </c>
      <c r="BY34" s="21"/>
      <c r="BZ34">
        <v>4500</v>
      </c>
      <c r="CA34">
        <v>201</v>
      </c>
      <c r="CB34">
        <v>82.153599999999969</v>
      </c>
      <c r="CC34">
        <v>152.40571428571434</v>
      </c>
      <c r="CD34" s="20">
        <v>7.1883124463527986E-2</v>
      </c>
      <c r="CE34" s="22">
        <v>998564246910.01685</v>
      </c>
      <c r="CF34" s="22">
        <v>998564246910.01685</v>
      </c>
      <c r="CG34" s="22">
        <v>71779918045.461838</v>
      </c>
      <c r="CH34" s="22">
        <v>4.1287045036578775E-5</v>
      </c>
      <c r="CI34" s="23">
        <v>148.63336213168358</v>
      </c>
      <c r="CJ34" s="21"/>
      <c r="CK34">
        <v>5000</v>
      </c>
      <c r="CL34">
        <v>201</v>
      </c>
      <c r="CM34">
        <v>87.453399999999959</v>
      </c>
      <c r="CN34">
        <v>163.97142857142831</v>
      </c>
      <c r="CO34" s="20">
        <v>9.4214528964992605E-2</v>
      </c>
      <c r="CP34" s="22">
        <v>1008564246910.0168</v>
      </c>
      <c r="CQ34" s="22">
        <v>1008564246910.0168</v>
      </c>
      <c r="CR34" s="22">
        <v>95021405453.559738</v>
      </c>
      <c r="CS34" s="22">
        <v>3.8522535078864248E-5</v>
      </c>
      <c r="CT34" s="23">
        <v>138.68112628391128</v>
      </c>
      <c r="CU34" s="21"/>
      <c r="CV34">
        <v>1000</v>
      </c>
      <c r="CW34">
        <v>201</v>
      </c>
      <c r="CX34">
        <v>34.670599999999986</v>
      </c>
      <c r="CY34">
        <v>71.425714285714406</v>
      </c>
      <c r="CZ34" s="20">
        <v>3.0181271652857833E-2</v>
      </c>
      <c r="DA34" s="22">
        <v>947564246910.01697</v>
      </c>
      <c r="DB34" s="22">
        <v>947564246910.01697</v>
      </c>
      <c r="DC34" s="22">
        <v>28598693944.526875</v>
      </c>
      <c r="DD34" s="22">
        <v>2.8430966971099225E-5</v>
      </c>
      <c r="DE34" s="23">
        <v>102.35148109595721</v>
      </c>
      <c r="DF34" s="21"/>
    </row>
    <row r="35" spans="1:110" x14ac:dyDescent="0.35">
      <c r="A35">
        <v>1000</v>
      </c>
      <c r="B35">
        <v>211</v>
      </c>
      <c r="C35">
        <v>22.188599999999994</v>
      </c>
      <c r="D35">
        <v>39.651428571428575</v>
      </c>
      <c r="E35" s="20">
        <v>0.46616597818433225</v>
      </c>
      <c r="F35" s="22">
        <v>928564246910.01697</v>
      </c>
      <c r="G35" s="22">
        <v>928564246910.01697</v>
      </c>
      <c r="H35" s="22">
        <v>432865060467.80585</v>
      </c>
      <c r="I35" s="22">
        <v>2.3139351492355187E-6</v>
      </c>
      <c r="J35" s="23">
        <v>8.3301665372478677</v>
      </c>
      <c r="K35" s="21"/>
      <c r="L35">
        <v>1500</v>
      </c>
      <c r="M35">
        <v>211</v>
      </c>
      <c r="N35">
        <v>35.088799999999985</v>
      </c>
      <c r="O35">
        <v>67.894285714285843</v>
      </c>
      <c r="P35" s="20">
        <v>0.27849973033871833</v>
      </c>
      <c r="Q35" s="22">
        <v>938564246910.01697</v>
      </c>
      <c r="R35" s="22">
        <v>938564246910.01697</v>
      </c>
      <c r="S35" s="22">
        <v>261389889670.00198</v>
      </c>
      <c r="T35" s="22">
        <v>5.3822481372385485E-6</v>
      </c>
      <c r="U35" s="23">
        <v>19.376093294058776</v>
      </c>
      <c r="W35">
        <v>1950</v>
      </c>
      <c r="X35">
        <v>211</v>
      </c>
      <c r="Y35">
        <v>45.811266666666654</v>
      </c>
      <c r="Z35">
        <v>86.254285714285373</v>
      </c>
      <c r="AA35" s="20">
        <v>6.1621812081322135E-2</v>
      </c>
      <c r="AB35" s="22">
        <v>947564246910.01697</v>
      </c>
      <c r="AC35" s="22">
        <v>947564246910.01697</v>
      </c>
      <c r="AD35" s="22">
        <v>58390625958.068596</v>
      </c>
      <c r="AE35" s="22">
        <v>2.0101101275709376E-5</v>
      </c>
      <c r="AF35" s="23">
        <v>72.363964592553756</v>
      </c>
      <c r="AG35" s="21"/>
      <c r="AH35">
        <v>2450</v>
      </c>
      <c r="AI35">
        <v>211</v>
      </c>
      <c r="AJ35">
        <v>56.219199999999979</v>
      </c>
      <c r="AK35">
        <v>105.38571428571443</v>
      </c>
      <c r="AL35" s="20">
        <v>4.2278282216733472E-2</v>
      </c>
      <c r="AM35" s="22">
        <v>957564246910.01697</v>
      </c>
      <c r="AN35" s="22">
        <v>957564246910.01697</v>
      </c>
      <c r="AO35" s="22">
        <v>40484171471.515549</v>
      </c>
      <c r="AP35" s="22">
        <v>3.025313845592883E-5</v>
      </c>
      <c r="AQ35" s="23">
        <v>108.91129844134379</v>
      </c>
      <c r="AR35" s="21"/>
      <c r="AS35">
        <v>2950</v>
      </c>
      <c r="AT35">
        <v>211</v>
      </c>
      <c r="AU35">
        <v>63.346999999999966</v>
      </c>
      <c r="AV35">
        <v>119.89714285714297</v>
      </c>
      <c r="AW35" s="20">
        <v>7.2670847988585044E-2</v>
      </c>
      <c r="AX35" s="22">
        <v>967564246910.01697</v>
      </c>
      <c r="AY35" s="22">
        <v>967564246910.01697</v>
      </c>
      <c r="AZ35" s="22">
        <v>70313714306.387604</v>
      </c>
      <c r="BA35" s="22">
        <v>2.7395791115559192E-5</v>
      </c>
      <c r="BB35" s="23">
        <v>98.62484801601309</v>
      </c>
      <c r="BC35" s="21"/>
      <c r="BD35">
        <v>3425</v>
      </c>
      <c r="BE35">
        <v>211</v>
      </c>
      <c r="BF35">
        <v>70.20359999999998</v>
      </c>
      <c r="BG35">
        <v>123.84857142857119</v>
      </c>
      <c r="BH35" s="20">
        <v>5.5181725964419955E-2</v>
      </c>
      <c r="BI35" s="22">
        <v>977064246910.01697</v>
      </c>
      <c r="BJ35" s="22">
        <v>977064246910.01697</v>
      </c>
      <c r="BK35" s="22">
        <v>53916091522.620911</v>
      </c>
      <c r="BL35" s="22">
        <v>3.6826015936377499E-5</v>
      </c>
      <c r="BM35" s="23">
        <v>132.57365737095898</v>
      </c>
      <c r="BN35" s="21"/>
      <c r="BO35">
        <v>4000</v>
      </c>
      <c r="BP35">
        <v>211</v>
      </c>
      <c r="BQ35">
        <v>80.584999999999965</v>
      </c>
      <c r="BR35">
        <v>135.3514285714283</v>
      </c>
      <c r="BS35" s="20">
        <v>7.2528680081380997E-2</v>
      </c>
      <c r="BT35" s="22">
        <v>988564246910.01685</v>
      </c>
      <c r="BU35" s="22">
        <v>988564246910.01685</v>
      </c>
      <c r="BV35" s="22">
        <v>71699260004.027939</v>
      </c>
      <c r="BW35" s="22">
        <v>3.6723918805002087E-5</v>
      </c>
      <c r="BX35" s="23">
        <v>132.20610769800751</v>
      </c>
      <c r="BY35" s="21"/>
      <c r="BZ35">
        <v>4500</v>
      </c>
      <c r="CA35">
        <v>211</v>
      </c>
      <c r="CB35">
        <v>85.709733333333304</v>
      </c>
      <c r="CC35">
        <v>149.93142857142874</v>
      </c>
      <c r="CD35" s="20">
        <v>7.3272663185627071E-2</v>
      </c>
      <c r="CE35" s="22">
        <v>998564246910.01685</v>
      </c>
      <c r="CF35" s="22">
        <v>998564246910.01685</v>
      </c>
      <c r="CG35" s="22">
        <v>73167461733.047012</v>
      </c>
      <c r="CH35" s="22">
        <v>4.0821925613693251E-5</v>
      </c>
      <c r="CI35" s="23">
        <v>146.95893220929571</v>
      </c>
      <c r="CJ35" s="21"/>
      <c r="CK35">
        <v>5000</v>
      </c>
      <c r="CL35">
        <v>211</v>
      </c>
      <c r="CM35">
        <v>91.279399999999953</v>
      </c>
      <c r="CN35">
        <v>156.47142857142845</v>
      </c>
      <c r="CO35" s="20">
        <v>9.5383744147930591E-2</v>
      </c>
      <c r="CP35" s="22">
        <v>1008564246910.0168</v>
      </c>
      <c r="CQ35" s="22">
        <v>1008564246910.0168</v>
      </c>
      <c r="CR35" s="22">
        <v>96200634084.01535</v>
      </c>
      <c r="CS35" s="22">
        <v>3.8211819078435533E-5</v>
      </c>
      <c r="CT35" s="23">
        <v>137.56254868236792</v>
      </c>
      <c r="CU35" s="21"/>
      <c r="CV35">
        <v>1000</v>
      </c>
      <c r="CW35">
        <v>211</v>
      </c>
      <c r="CX35">
        <v>36.337199999999989</v>
      </c>
      <c r="CY35">
        <v>66.599999999999781</v>
      </c>
      <c r="CZ35" s="20">
        <v>3.1209083570431981E-2</v>
      </c>
      <c r="DA35" s="22">
        <v>947564246910.01697</v>
      </c>
      <c r="DB35" s="22">
        <v>947564246910.01697</v>
      </c>
      <c r="DC35" s="22">
        <v>29572611770.168163</v>
      </c>
      <c r="DD35" s="22">
        <v>2.808299013689214E-5</v>
      </c>
      <c r="DE35" s="23">
        <v>101.09876449281171</v>
      </c>
      <c r="DF35" s="21"/>
    </row>
    <row r="36" spans="1:110" x14ac:dyDescent="0.35">
      <c r="A36">
        <v>1000</v>
      </c>
      <c r="B36">
        <v>221</v>
      </c>
      <c r="C36">
        <v>23.113799999999994</v>
      </c>
      <c r="D36">
        <v>39.934285714285672</v>
      </c>
      <c r="E36" s="20">
        <v>0.46536194438266454</v>
      </c>
      <c r="F36" s="22">
        <v>928564246910.01697</v>
      </c>
      <c r="G36" s="22">
        <v>928564246910.01697</v>
      </c>
      <c r="H36" s="22">
        <v>432118463426.27008</v>
      </c>
      <c r="I36" s="22">
        <v>2.3175184534808019E-6</v>
      </c>
      <c r="J36" s="23">
        <v>8.3430664325308861</v>
      </c>
      <c r="K36" s="21"/>
      <c r="L36">
        <v>1500</v>
      </c>
      <c r="M36">
        <v>221</v>
      </c>
      <c r="N36">
        <v>36.672999999999988</v>
      </c>
      <c r="O36">
        <v>68.519999999999882</v>
      </c>
      <c r="P36" s="20">
        <v>0.27785440598047739</v>
      </c>
      <c r="Q36" s="22">
        <v>938564246910.01697</v>
      </c>
      <c r="R36" s="22">
        <v>938564246910.01697</v>
      </c>
      <c r="S36" s="22">
        <v>260784211299.69687</v>
      </c>
      <c r="T36" s="22">
        <v>5.3927374451306924E-6</v>
      </c>
      <c r="U36" s="23">
        <v>19.413854802470492</v>
      </c>
      <c r="W36">
        <v>1950</v>
      </c>
      <c r="X36">
        <v>221</v>
      </c>
      <c r="Y36">
        <v>47.823866666666646</v>
      </c>
      <c r="Z36">
        <v>86.142857142857366</v>
      </c>
      <c r="AA36" s="20">
        <v>6.1998471572110844E-2</v>
      </c>
      <c r="AB36" s="22">
        <v>947564246910.01697</v>
      </c>
      <c r="AC36" s="22">
        <v>947564246910.01697</v>
      </c>
      <c r="AD36" s="22">
        <v>58747535024.799309</v>
      </c>
      <c r="AE36" s="22">
        <v>2.003512952476406E-5</v>
      </c>
      <c r="AF36" s="23">
        <v>72.126466289150613</v>
      </c>
      <c r="AG36" s="21"/>
      <c r="AH36">
        <v>2450</v>
      </c>
      <c r="AI36">
        <v>221</v>
      </c>
      <c r="AJ36">
        <v>58.678199999999983</v>
      </c>
      <c r="AK36">
        <v>102.66857142857121</v>
      </c>
      <c r="AL36" s="20">
        <v>4.3291314264292675E-2</v>
      </c>
      <c r="AM36" s="22">
        <v>957564246910.01697</v>
      </c>
      <c r="AN36" s="22">
        <v>957564246910.01697</v>
      </c>
      <c r="AO36" s="22">
        <v>41454214741.232292</v>
      </c>
      <c r="AP36" s="22">
        <v>2.9932247249000656E-5</v>
      </c>
      <c r="AQ36" s="23">
        <v>107.75609009640236</v>
      </c>
      <c r="AR36" s="21"/>
      <c r="AS36">
        <v>2950</v>
      </c>
      <c r="AT36">
        <v>221</v>
      </c>
      <c r="AU36">
        <v>66.144599999999969</v>
      </c>
      <c r="AV36">
        <v>114.45428571428604</v>
      </c>
      <c r="AW36" s="20">
        <v>7.3359547312916495E-2</v>
      </c>
      <c r="AX36" s="22">
        <v>967564246910.01697</v>
      </c>
      <c r="AY36" s="22">
        <v>967564246910.01697</v>
      </c>
      <c r="AZ36" s="22">
        <v>70980075149.481812</v>
      </c>
      <c r="BA36" s="22">
        <v>2.7244894511780096E-5</v>
      </c>
      <c r="BB36" s="23">
        <v>98.081620242408349</v>
      </c>
      <c r="BC36" s="21"/>
      <c r="BD36">
        <v>3425</v>
      </c>
      <c r="BE36">
        <v>221</v>
      </c>
      <c r="BF36">
        <v>73.093399999999974</v>
      </c>
      <c r="BG36">
        <v>122.11714285714298</v>
      </c>
      <c r="BH36" s="20">
        <v>5.6435154792744954E-2</v>
      </c>
      <c r="BI36" s="22">
        <v>977064246910.01697</v>
      </c>
      <c r="BJ36" s="22">
        <v>977064246910.01697</v>
      </c>
      <c r="BK36" s="22">
        <v>55140772016.823586</v>
      </c>
      <c r="BL36" s="22">
        <v>3.639706622893897E-5</v>
      </c>
      <c r="BM36" s="23">
        <v>131.02943842418028</v>
      </c>
      <c r="BN36" s="21"/>
      <c r="BO36">
        <v>4000</v>
      </c>
      <c r="BP36">
        <v>221</v>
      </c>
      <c r="BQ36">
        <v>83.743199999999959</v>
      </c>
      <c r="BR36">
        <v>137.84857142857123</v>
      </c>
      <c r="BS36" s="20">
        <v>7.3686278977028147E-2</v>
      </c>
      <c r="BT36" s="22">
        <v>988564246910.01685</v>
      </c>
      <c r="BU36" s="22">
        <v>988564246910.01685</v>
      </c>
      <c r="BV36" s="22">
        <v>72843620884.527237</v>
      </c>
      <c r="BW36" s="22">
        <v>3.638181381203236E-5</v>
      </c>
      <c r="BX36" s="23">
        <v>130.97452972331649</v>
      </c>
      <c r="BY36" s="21"/>
      <c r="BZ36">
        <v>4500</v>
      </c>
      <c r="CA36">
        <v>221</v>
      </c>
      <c r="CB36">
        <v>89.208133333333308</v>
      </c>
      <c r="CC36">
        <v>146.92285714285734</v>
      </c>
      <c r="CD36" s="20">
        <v>7.4632716470448807E-2</v>
      </c>
      <c r="CE36" s="22">
        <v>998564246910.01685</v>
      </c>
      <c r="CF36" s="22">
        <v>998564246910.01685</v>
      </c>
      <c r="CG36" s="22">
        <v>74525562317.162521</v>
      </c>
      <c r="CH36" s="22">
        <v>4.0376713562536459E-5</v>
      </c>
      <c r="CI36" s="23">
        <v>145.35616882513125</v>
      </c>
      <c r="CJ36" s="21"/>
      <c r="CK36">
        <v>5000</v>
      </c>
      <c r="CL36">
        <v>221</v>
      </c>
      <c r="CM36">
        <v>94.930399999999949</v>
      </c>
      <c r="CN36">
        <v>157.34571428571394</v>
      </c>
      <c r="CO36" s="20">
        <v>9.6533965550444453E-2</v>
      </c>
      <c r="CP36" s="22">
        <v>1008564246910.0168</v>
      </c>
      <c r="CQ36" s="22">
        <v>1008564246910.0168</v>
      </c>
      <c r="CR36" s="22">
        <v>97360706266.621521</v>
      </c>
      <c r="CS36" s="22">
        <v>3.7911003009601896E-5</v>
      </c>
      <c r="CT36" s="23">
        <v>136.47961083456681</v>
      </c>
      <c r="CU36" s="21"/>
      <c r="CV36">
        <v>1000</v>
      </c>
      <c r="CW36">
        <v>221</v>
      </c>
      <c r="CX36">
        <v>37.891199999999984</v>
      </c>
      <c r="CY36">
        <v>68.111428571428604</v>
      </c>
      <c r="CZ36" s="20">
        <v>3.2209427749715969E-2</v>
      </c>
      <c r="DA36" s="22">
        <v>947564246910.01697</v>
      </c>
      <c r="DB36" s="22">
        <v>947564246910.01697</v>
      </c>
      <c r="DC36" s="22">
        <v>30520502149.062214</v>
      </c>
      <c r="DD36" s="22">
        <v>2.7752396121071709E-5</v>
      </c>
      <c r="DE36" s="23">
        <v>99.908626035858148</v>
      </c>
      <c r="DF36" s="21"/>
    </row>
    <row r="37" spans="1:110" x14ac:dyDescent="0.35">
      <c r="A37">
        <v>1000</v>
      </c>
      <c r="B37">
        <v>231</v>
      </c>
      <c r="C37">
        <v>24.045599999999993</v>
      </c>
      <c r="D37">
        <v>34.602857142857047</v>
      </c>
      <c r="E37" s="20">
        <v>0.46455809260159003</v>
      </c>
      <c r="F37" s="22">
        <v>928564246910.01697</v>
      </c>
      <c r="G37" s="22">
        <v>928564246910.01697</v>
      </c>
      <c r="H37" s="22">
        <v>431372035402.54938</v>
      </c>
      <c r="I37" s="22">
        <v>2.3211120579944528E-6</v>
      </c>
      <c r="J37" s="23">
        <v>8.3560034087800297</v>
      </c>
      <c r="K37" s="21"/>
      <c r="L37">
        <v>1500</v>
      </c>
      <c r="M37">
        <v>231</v>
      </c>
      <c r="N37">
        <v>38.271799999999985</v>
      </c>
      <c r="O37">
        <v>70.217142857143045</v>
      </c>
      <c r="P37" s="20">
        <v>0.27720966720231166</v>
      </c>
      <c r="Q37" s="22">
        <v>938564246910.01697</v>
      </c>
      <c r="R37" s="22">
        <v>938564246910.01697</v>
      </c>
      <c r="S37" s="22">
        <v>260179082533.91406</v>
      </c>
      <c r="T37" s="22">
        <v>5.4032581434566557E-6</v>
      </c>
      <c r="U37" s="23">
        <v>19.451729316443959</v>
      </c>
      <c r="W37">
        <v>1950</v>
      </c>
      <c r="X37">
        <v>231</v>
      </c>
      <c r="Y37">
        <v>49.833866666666651</v>
      </c>
      <c r="Z37">
        <v>84.494285714285425</v>
      </c>
      <c r="AA37" s="20">
        <v>6.2369781439941659E-2</v>
      </c>
      <c r="AB37" s="22">
        <v>947564246910.01697</v>
      </c>
      <c r="AC37" s="22">
        <v>947564246910.01697</v>
      </c>
      <c r="AD37" s="22">
        <v>59099374980.080673</v>
      </c>
      <c r="AE37" s="22">
        <v>1.9970517247403753E-5</v>
      </c>
      <c r="AF37" s="23">
        <v>71.893862090653514</v>
      </c>
      <c r="AG37" s="21"/>
      <c r="AH37">
        <v>2450</v>
      </c>
      <c r="AI37">
        <v>231</v>
      </c>
      <c r="AJ37">
        <v>61.073799999999977</v>
      </c>
      <c r="AK37">
        <v>102.81428571428576</v>
      </c>
      <c r="AL37" s="20">
        <v>4.4280391251739944E-2</v>
      </c>
      <c r="AM37" s="22">
        <v>957564246910.01697</v>
      </c>
      <c r="AN37" s="22">
        <v>957564246910.01697</v>
      </c>
      <c r="AO37" s="22">
        <v>42401319501.853264</v>
      </c>
      <c r="AP37" s="22">
        <v>2.9625444553774596E-5</v>
      </c>
      <c r="AQ37" s="23">
        <v>106.65160039358854</v>
      </c>
      <c r="AR37" s="21"/>
      <c r="AS37">
        <v>2950</v>
      </c>
      <c r="AT37">
        <v>231</v>
      </c>
      <c r="AU37">
        <v>68.815199999999976</v>
      </c>
      <c r="AV37">
        <v>111.59999999999998</v>
      </c>
      <c r="AW37" s="20">
        <v>7.4037655256416063E-2</v>
      </c>
      <c r="AX37" s="22">
        <v>967564246910.01697</v>
      </c>
      <c r="AY37" s="22">
        <v>967564246910.01697</v>
      </c>
      <c r="AZ37" s="22">
        <v>71636188151.157669</v>
      </c>
      <c r="BA37" s="22">
        <v>2.7097933892657009E-5</v>
      </c>
      <c r="BB37" s="23">
        <v>97.552562013565236</v>
      </c>
      <c r="BC37" s="21"/>
      <c r="BD37">
        <v>3425</v>
      </c>
      <c r="BE37">
        <v>231</v>
      </c>
      <c r="BF37">
        <v>75.942799999999977</v>
      </c>
      <c r="BG37">
        <v>121.38000000000001</v>
      </c>
      <c r="BH37" s="20">
        <v>5.7659456117293763E-2</v>
      </c>
      <c r="BI37" s="22">
        <v>977064246910.01697</v>
      </c>
      <c r="BJ37" s="22">
        <v>977064246910.01697</v>
      </c>
      <c r="BK37" s="22">
        <v>56336993068.484802</v>
      </c>
      <c r="BL37" s="22">
        <v>3.5987623234686494E-5</v>
      </c>
      <c r="BM37" s="23">
        <v>129.55544364487139</v>
      </c>
      <c r="BN37" s="21"/>
      <c r="BO37">
        <v>4000</v>
      </c>
      <c r="BP37">
        <v>231</v>
      </c>
      <c r="BQ37">
        <v>86.959666666666621</v>
      </c>
      <c r="BR37">
        <v>137.60380952380996</v>
      </c>
      <c r="BS37" s="20">
        <v>7.4821642890830931E-2</v>
      </c>
      <c r="BT37" s="22">
        <v>988564246910.01685</v>
      </c>
      <c r="BU37" s="22">
        <v>988564246910.01685</v>
      </c>
      <c r="BV37" s="22">
        <v>73966001056.944489</v>
      </c>
      <c r="BW37" s="22">
        <v>3.6052415217973942E-5</v>
      </c>
      <c r="BX37" s="23">
        <v>129.78869478470619</v>
      </c>
      <c r="BY37" s="21"/>
      <c r="BZ37">
        <v>4500</v>
      </c>
      <c r="CA37">
        <v>231</v>
      </c>
      <c r="CB37">
        <v>92.636333333333312</v>
      </c>
      <c r="CC37">
        <v>147.71142857142871</v>
      </c>
      <c r="CD37" s="20">
        <v>7.596456760325225E-2</v>
      </c>
      <c r="CE37" s="22">
        <v>998564246910.01685</v>
      </c>
      <c r="CF37" s="22">
        <v>998564246910.01685</v>
      </c>
      <c r="CG37" s="22">
        <v>75855501240.586639</v>
      </c>
      <c r="CH37" s="22">
        <v>3.9950045181437146E-5</v>
      </c>
      <c r="CI37" s="23">
        <v>143.82016265317372</v>
      </c>
      <c r="CJ37" s="21"/>
      <c r="CK37">
        <v>5000</v>
      </c>
      <c r="CL37">
        <v>231</v>
      </c>
      <c r="CM37">
        <v>98.60179999999994</v>
      </c>
      <c r="CN37">
        <v>153.08571428571443</v>
      </c>
      <c r="CO37" s="20">
        <v>9.7665817583387063E-2</v>
      </c>
      <c r="CP37" s="22">
        <v>1008564246910.0168</v>
      </c>
      <c r="CQ37" s="22">
        <v>1008564246910.0168</v>
      </c>
      <c r="CR37" s="22">
        <v>98502251759.839859</v>
      </c>
      <c r="CS37" s="22">
        <v>3.7619578912551936E-5</v>
      </c>
      <c r="CT37" s="23">
        <v>135.43048408518698</v>
      </c>
      <c r="CU37" s="21"/>
      <c r="CV37">
        <v>1000</v>
      </c>
      <c r="CW37">
        <v>231</v>
      </c>
      <c r="CX37">
        <v>39.480466666666651</v>
      </c>
      <c r="CY37">
        <v>59.206666666666663</v>
      </c>
      <c r="CZ37" s="20">
        <v>3.3183628384749628E-2</v>
      </c>
      <c r="DA37" s="22">
        <v>947564246910.01697</v>
      </c>
      <c r="DB37" s="22">
        <v>947564246910.01697</v>
      </c>
      <c r="DC37" s="22">
        <v>31443619840.137142</v>
      </c>
      <c r="DD37" s="22">
        <v>2.7437838297151715E-5</v>
      </c>
      <c r="DE37" s="23">
        <v>98.776217869746176</v>
      </c>
      <c r="DF37" s="21"/>
    </row>
    <row r="38" spans="1:110" x14ac:dyDescent="0.35">
      <c r="A38">
        <v>1000</v>
      </c>
      <c r="B38">
        <v>241</v>
      </c>
      <c r="C38">
        <v>24.852999999999991</v>
      </c>
      <c r="D38">
        <v>42.179999999999907</v>
      </c>
      <c r="E38" s="20">
        <v>0.46375442339036227</v>
      </c>
      <c r="F38" s="22">
        <v>928564246910.01697</v>
      </c>
      <c r="G38" s="22">
        <v>928564246910.01697</v>
      </c>
      <c r="H38" s="22">
        <v>430625776906.66089</v>
      </c>
      <c r="I38" s="22">
        <v>2.3247160045083824E-6</v>
      </c>
      <c r="J38" s="23">
        <v>8.3689776162301772</v>
      </c>
      <c r="K38" s="21"/>
      <c r="L38">
        <v>1500</v>
      </c>
      <c r="M38">
        <v>241</v>
      </c>
      <c r="N38">
        <v>39.910199999999989</v>
      </c>
      <c r="O38">
        <v>73.171428571428478</v>
      </c>
      <c r="P38" s="20">
        <v>0.27656551624807518</v>
      </c>
      <c r="Q38" s="22">
        <v>938564246910.01697</v>
      </c>
      <c r="R38" s="22">
        <v>938564246910.01697</v>
      </c>
      <c r="S38" s="22">
        <v>259574505478.65475</v>
      </c>
      <c r="T38" s="22">
        <v>5.413810323430668E-6</v>
      </c>
      <c r="U38" s="23">
        <v>19.489717164350406</v>
      </c>
      <c r="W38">
        <v>1950</v>
      </c>
      <c r="X38">
        <v>241</v>
      </c>
      <c r="Y38">
        <v>51.805399999999977</v>
      </c>
      <c r="Z38">
        <v>79.122857142857285</v>
      </c>
      <c r="AA38" s="20">
        <v>6.2735852991663718E-2</v>
      </c>
      <c r="AB38" s="22">
        <v>947564246910.01697</v>
      </c>
      <c r="AC38" s="22">
        <v>947564246910.01697</v>
      </c>
      <c r="AD38" s="22">
        <v>59446251294.303368</v>
      </c>
      <c r="AE38" s="22">
        <v>1.9907223170777293E-5</v>
      </c>
      <c r="AF38" s="23">
        <v>71.666003414798254</v>
      </c>
      <c r="AG38" s="21"/>
      <c r="AH38">
        <v>2450</v>
      </c>
      <c r="AI38">
        <v>241</v>
      </c>
      <c r="AJ38">
        <v>63.472799999999978</v>
      </c>
      <c r="AK38">
        <v>104.74285714285726</v>
      </c>
      <c r="AL38" s="20">
        <v>4.5246549231379177E-2</v>
      </c>
      <c r="AM38" s="22">
        <v>957564246910.01697</v>
      </c>
      <c r="AN38" s="22">
        <v>957564246910.01697</v>
      </c>
      <c r="AO38" s="22">
        <v>43326477840.022606</v>
      </c>
      <c r="AP38" s="22">
        <v>2.9331763406845633E-5</v>
      </c>
      <c r="AQ38" s="23">
        <v>105.59434826464428</v>
      </c>
      <c r="AR38" s="21"/>
      <c r="AS38">
        <v>2950</v>
      </c>
      <c r="AT38">
        <v>241</v>
      </c>
      <c r="AU38">
        <v>71.419199999999975</v>
      </c>
      <c r="AV38">
        <v>111.62571428571388</v>
      </c>
      <c r="AW38" s="20">
        <v>7.4705453824732204E-2</v>
      </c>
      <c r="AX38" s="22">
        <v>967564246910.01697</v>
      </c>
      <c r="AY38" s="22">
        <v>967564246910.01697</v>
      </c>
      <c r="AZ38" s="22">
        <v>72282326169.998062</v>
      </c>
      <c r="BA38" s="22">
        <v>2.6954748807220148E-5</v>
      </c>
      <c r="BB38" s="23">
        <v>97.037095705992527</v>
      </c>
      <c r="BC38" s="21"/>
      <c r="BD38">
        <v>3425</v>
      </c>
      <c r="BE38">
        <v>241</v>
      </c>
      <c r="BF38">
        <v>78.774999999999977</v>
      </c>
      <c r="BG38">
        <v>125.75142857142876</v>
      </c>
      <c r="BH38" s="20">
        <v>5.8855956947825284E-2</v>
      </c>
      <c r="BI38" s="22">
        <v>977064246910.01697</v>
      </c>
      <c r="BJ38" s="22">
        <v>977064246910.01697</v>
      </c>
      <c r="BK38" s="22">
        <v>57506051251.395294</v>
      </c>
      <c r="BL38" s="22">
        <v>3.5596281306150509E-5</v>
      </c>
      <c r="BM38" s="23">
        <v>128.14661270214182</v>
      </c>
      <c r="BN38" s="21"/>
      <c r="BO38">
        <v>4000</v>
      </c>
      <c r="BP38">
        <v>241</v>
      </c>
      <c r="BQ38">
        <v>90.170422222222186</v>
      </c>
      <c r="BR38">
        <v>137.81142857142837</v>
      </c>
      <c r="BS38" s="20">
        <v>7.5935613077910441E-2</v>
      </c>
      <c r="BT38" s="22">
        <v>988564246910.01685</v>
      </c>
      <c r="BU38" s="22">
        <v>988564246910.01685</v>
      </c>
      <c r="BV38" s="22">
        <v>75067232156.014969</v>
      </c>
      <c r="BW38" s="22">
        <v>3.5734969631706328E-5</v>
      </c>
      <c r="BX38" s="23">
        <v>128.64589067414278</v>
      </c>
      <c r="BY38" s="21"/>
      <c r="BZ38">
        <v>4500</v>
      </c>
      <c r="CA38">
        <v>241</v>
      </c>
      <c r="CB38">
        <v>96.082933333333315</v>
      </c>
      <c r="CC38">
        <v>147.59999999999951</v>
      </c>
      <c r="CD38" s="20">
        <v>7.7269412477463106E-2</v>
      </c>
      <c r="CE38" s="22">
        <v>998564246910.01685</v>
      </c>
      <c r="CF38" s="22">
        <v>998564246910.01685</v>
      </c>
      <c r="CG38" s="22">
        <v>77158472679.737411</v>
      </c>
      <c r="CH38" s="22">
        <v>3.9540683801363803E-5</v>
      </c>
      <c r="CI38" s="23">
        <v>142.34646168490968</v>
      </c>
      <c r="CJ38" s="21"/>
      <c r="CK38">
        <v>5000</v>
      </c>
      <c r="CL38">
        <v>241</v>
      </c>
      <c r="CM38">
        <v>102.17379999999994</v>
      </c>
      <c r="CN38">
        <v>148.32857142857199</v>
      </c>
      <c r="CO38" s="20">
        <v>9.877989238889992E-2</v>
      </c>
      <c r="CP38" s="22">
        <v>1008564246910.0168</v>
      </c>
      <c r="CQ38" s="22">
        <v>1008564246910.0168</v>
      </c>
      <c r="CR38" s="22">
        <v>99625867777.063354</v>
      </c>
      <c r="CS38" s="22">
        <v>3.7337074543118123E-5</v>
      </c>
      <c r="CT38" s="23">
        <v>134.41346835522523</v>
      </c>
      <c r="CU38" s="21"/>
      <c r="CV38">
        <v>1000</v>
      </c>
      <c r="CW38">
        <v>241</v>
      </c>
      <c r="CX38">
        <v>40.861955555555539</v>
      </c>
      <c r="CY38">
        <v>58.19142857142846</v>
      </c>
      <c r="CZ38" s="20">
        <v>3.4132911536642656E-2</v>
      </c>
      <c r="DA38" s="22">
        <v>947564246910.01697</v>
      </c>
      <c r="DB38" s="22">
        <v>947564246910.01697</v>
      </c>
      <c r="DC38" s="22">
        <v>32343126615.065029</v>
      </c>
      <c r="DD38" s="22">
        <v>2.713811053052172E-5</v>
      </c>
      <c r="DE38" s="23">
        <v>97.697197909878199</v>
      </c>
      <c r="DF38" s="21"/>
    </row>
    <row r="39" spans="1:110" x14ac:dyDescent="0.35">
      <c r="A39">
        <v>1000</v>
      </c>
      <c r="B39">
        <v>251</v>
      </c>
      <c r="C39">
        <v>25.837199999999989</v>
      </c>
      <c r="D39">
        <v>46.362857142857202</v>
      </c>
      <c r="E39" s="20">
        <v>0.46295093730080461</v>
      </c>
      <c r="F39" s="22">
        <v>928564246910.01697</v>
      </c>
      <c r="G39" s="22">
        <v>928564246910.01697</v>
      </c>
      <c r="H39" s="22">
        <v>429879688451.00812</v>
      </c>
      <c r="I39" s="22">
        <v>2.3283303349653219E-6</v>
      </c>
      <c r="J39" s="23">
        <v>8.3819892058751595</v>
      </c>
      <c r="K39" s="21"/>
      <c r="L39">
        <v>1500</v>
      </c>
      <c r="M39">
        <v>251</v>
      </c>
      <c r="N39">
        <v>41.61753333333332</v>
      </c>
      <c r="O39">
        <v>71.828571428571507</v>
      </c>
      <c r="P39" s="20">
        <v>0.27592195537283526</v>
      </c>
      <c r="Q39" s="22">
        <v>938564246910.01697</v>
      </c>
      <c r="R39" s="22">
        <v>938564246910.01697</v>
      </c>
      <c r="S39" s="22">
        <v>258970482250.44443</v>
      </c>
      <c r="T39" s="22">
        <v>5.4243940761718962E-6</v>
      </c>
      <c r="U39" s="23">
        <v>19.527818674218828</v>
      </c>
      <c r="W39">
        <v>1950</v>
      </c>
      <c r="X39">
        <v>251</v>
      </c>
      <c r="Y39">
        <v>53.651599999999981</v>
      </c>
      <c r="Z39">
        <v>80.854285714285766</v>
      </c>
      <c r="AA39" s="20">
        <v>6.3096794168884654E-2</v>
      </c>
      <c r="AB39" s="22">
        <v>947564246910.01697</v>
      </c>
      <c r="AC39" s="22">
        <v>947564246910.01697</v>
      </c>
      <c r="AD39" s="22">
        <v>59788266249.075539</v>
      </c>
      <c r="AE39" s="22">
        <v>1.9845207727187482E-5</v>
      </c>
      <c r="AF39" s="23">
        <v>71.442747817874931</v>
      </c>
      <c r="AG39" s="21"/>
      <c r="AH39">
        <v>2450</v>
      </c>
      <c r="AI39">
        <v>251</v>
      </c>
      <c r="AJ39">
        <v>65.916799999999981</v>
      </c>
      <c r="AK39">
        <v>103.93714285714242</v>
      </c>
      <c r="AL39" s="20">
        <v>4.6190755246549579E-2</v>
      </c>
      <c r="AM39" s="22">
        <v>957564246910.01697</v>
      </c>
      <c r="AN39" s="22">
        <v>957564246910.01697</v>
      </c>
      <c r="AO39" s="22">
        <v>44230615761.867165</v>
      </c>
      <c r="AP39" s="22">
        <v>2.9050326642411024E-5</v>
      </c>
      <c r="AQ39" s="23">
        <v>104.58117591267968</v>
      </c>
      <c r="AR39" s="21"/>
      <c r="AS39">
        <v>2950</v>
      </c>
      <c r="AT39">
        <v>251</v>
      </c>
      <c r="AU39">
        <v>74.023799999999966</v>
      </c>
      <c r="AV39">
        <v>110.08285714285731</v>
      </c>
      <c r="AW39" s="20">
        <v>7.5363213535956514E-2</v>
      </c>
      <c r="AX39" s="22">
        <v>967564246910.01697</v>
      </c>
      <c r="AY39" s="22">
        <v>967564246910.01697</v>
      </c>
      <c r="AZ39" s="22">
        <v>72918750949.636566</v>
      </c>
      <c r="BA39" s="22">
        <v>2.6815187756222526E-5</v>
      </c>
      <c r="BB39" s="23">
        <v>96.534675922401092</v>
      </c>
      <c r="BC39" s="21"/>
      <c r="BD39">
        <v>3425</v>
      </c>
      <c r="BE39">
        <v>251</v>
      </c>
      <c r="BF39">
        <v>81.709199999999981</v>
      </c>
      <c r="BG39">
        <v>121.67142857142731</v>
      </c>
      <c r="BH39" s="20">
        <v>6.0025890330275666E-2</v>
      </c>
      <c r="BI39" s="22">
        <v>977064246910.01697</v>
      </c>
      <c r="BJ39" s="22">
        <v>977064246910.01697</v>
      </c>
      <c r="BK39" s="22">
        <v>58649151330.65406</v>
      </c>
      <c r="BL39" s="22">
        <v>3.5221772057950815E-5</v>
      </c>
      <c r="BM39" s="23">
        <v>126.79837940862294</v>
      </c>
      <c r="BN39" s="21"/>
      <c r="BO39">
        <v>4000</v>
      </c>
      <c r="BP39">
        <v>251</v>
      </c>
      <c r="BQ39">
        <v>93.386022222222181</v>
      </c>
      <c r="BR39">
        <v>131.19428571428568</v>
      </c>
      <c r="BS39" s="20">
        <v>7.702898114593093E-2</v>
      </c>
      <c r="BT39" s="22">
        <v>988564246910.01685</v>
      </c>
      <c r="BU39" s="22">
        <v>988564246910.01685</v>
      </c>
      <c r="BV39" s="22">
        <v>76148096736.773102</v>
      </c>
      <c r="BW39" s="22">
        <v>3.5428784568526378E-5</v>
      </c>
      <c r="BX39" s="23">
        <v>127.54362444669496</v>
      </c>
      <c r="BY39" s="21"/>
      <c r="BZ39">
        <v>4500</v>
      </c>
      <c r="CA39">
        <v>251</v>
      </c>
      <c r="CB39">
        <v>99.526933333333304</v>
      </c>
      <c r="CC39">
        <v>146.10285714285749</v>
      </c>
      <c r="CD39" s="20">
        <v>7.8548367627708032E-2</v>
      </c>
      <c r="CE39" s="22">
        <v>998564246910.01685</v>
      </c>
      <c r="CF39" s="22">
        <v>998564246910.01685</v>
      </c>
      <c r="CG39" s="22">
        <v>78435591566.173416</v>
      </c>
      <c r="CH39" s="22">
        <v>3.9147504983486847E-5</v>
      </c>
      <c r="CI39" s="23">
        <v>140.93101794055264</v>
      </c>
      <c r="CJ39" s="21"/>
      <c r="CK39">
        <v>5000</v>
      </c>
      <c r="CL39">
        <v>251</v>
      </c>
      <c r="CM39">
        <v>105.63479999999996</v>
      </c>
      <c r="CN39">
        <v>147.54285714285658</v>
      </c>
      <c r="CO39" s="20">
        <v>9.9876752100674787E-2</v>
      </c>
      <c r="CP39" s="22">
        <v>1008564246910.0168</v>
      </c>
      <c r="CQ39" s="22">
        <v>1008564246910.0168</v>
      </c>
      <c r="CR39" s="22">
        <v>100732121266.2355</v>
      </c>
      <c r="CS39" s="22">
        <v>3.7063050210137034E-5</v>
      </c>
      <c r="CT39" s="23">
        <v>133.42698075649332</v>
      </c>
      <c r="CU39" s="21"/>
      <c r="CV39">
        <v>1000</v>
      </c>
      <c r="CW39">
        <v>251</v>
      </c>
      <c r="CX39">
        <v>42.219755555555537</v>
      </c>
      <c r="CY39">
        <v>52.268571428571427</v>
      </c>
      <c r="CZ39" s="20">
        <v>3.5058414955304165E-2</v>
      </c>
      <c r="DA39" s="22">
        <v>947564246910.01697</v>
      </c>
      <c r="DB39" s="22">
        <v>947564246910.01697</v>
      </c>
      <c r="DC39" s="22">
        <v>33220100564.981667</v>
      </c>
      <c r="DD39" s="22">
        <v>2.6852128948864752E-5</v>
      </c>
      <c r="DE39" s="23">
        <v>96.667664215913106</v>
      </c>
      <c r="DF39" s="21"/>
    </row>
    <row r="40" spans="1:110" x14ac:dyDescent="0.35">
      <c r="A40">
        <v>1000</v>
      </c>
      <c r="B40">
        <v>261</v>
      </c>
      <c r="C40">
        <v>26.91899999999999</v>
      </c>
      <c r="D40">
        <v>37.791428571428654</v>
      </c>
      <c r="E40" s="20">
        <v>0.46214763488732785</v>
      </c>
      <c r="F40" s="22">
        <v>928564246910.01697</v>
      </c>
      <c r="G40" s="22">
        <v>928564246910.01697</v>
      </c>
      <c r="H40" s="22">
        <v>429133770550.39709</v>
      </c>
      <c r="I40" s="22">
        <v>2.3319550915200335E-6</v>
      </c>
      <c r="J40" s="23">
        <v>8.3950383294721203</v>
      </c>
      <c r="K40" s="21"/>
      <c r="L40">
        <v>1500</v>
      </c>
      <c r="M40">
        <v>261</v>
      </c>
      <c r="N40">
        <v>43.293533333333322</v>
      </c>
      <c r="O40">
        <v>73.99714285714245</v>
      </c>
      <c r="P40" s="20">
        <v>0.27527898684291752</v>
      </c>
      <c r="Q40" s="22">
        <v>938564246910.01697</v>
      </c>
      <c r="R40" s="22">
        <v>938564246910.01697</v>
      </c>
      <c r="S40" s="22">
        <v>258367014976.37534</v>
      </c>
      <c r="T40" s="22">
        <v>5.4350094926971528E-6</v>
      </c>
      <c r="U40" s="23">
        <v>19.566034173709749</v>
      </c>
      <c r="W40">
        <v>1950</v>
      </c>
      <c r="X40">
        <v>261</v>
      </c>
      <c r="Y40">
        <v>55.538199999999982</v>
      </c>
      <c r="Z40">
        <v>85.234285714285335</v>
      </c>
      <c r="AA40" s="20">
        <v>6.3452709685026629E-2</v>
      </c>
      <c r="AB40" s="22">
        <v>947564246910.01697</v>
      </c>
      <c r="AC40" s="22">
        <v>947564246910.01697</v>
      </c>
      <c r="AD40" s="22">
        <v>60125519067.092194</v>
      </c>
      <c r="AE40" s="22">
        <v>1.978443296501776E-5</v>
      </c>
      <c r="AF40" s="23">
        <v>71.223958674063937</v>
      </c>
      <c r="AG40" s="21"/>
      <c r="AH40">
        <v>2450</v>
      </c>
      <c r="AI40">
        <v>261</v>
      </c>
      <c r="AJ40">
        <v>68.34199999999997</v>
      </c>
      <c r="AK40">
        <v>99.50571428571412</v>
      </c>
      <c r="AL40" s="20">
        <v>4.7113913538936299E-2</v>
      </c>
      <c r="AM40" s="22">
        <v>957564246910.01697</v>
      </c>
      <c r="AN40" s="22">
        <v>957564246910.01697</v>
      </c>
      <c r="AO40" s="22">
        <v>45114599136.895187</v>
      </c>
      <c r="AP40" s="22">
        <v>2.8780336482918628E-5</v>
      </c>
      <c r="AQ40" s="23">
        <v>103.60921133850707</v>
      </c>
      <c r="AR40" s="21"/>
      <c r="AS40">
        <v>2950</v>
      </c>
      <c r="AT40">
        <v>261</v>
      </c>
      <c r="AU40">
        <v>76.592399999999969</v>
      </c>
      <c r="AV40">
        <v>104.26285714285717</v>
      </c>
      <c r="AW40" s="20">
        <v>7.6011194054227293E-2</v>
      </c>
      <c r="AX40" s="22">
        <v>967564246910.01697</v>
      </c>
      <c r="AY40" s="22">
        <v>967564246910.01697</v>
      </c>
      <c r="AZ40" s="22">
        <v>73545713731.809586</v>
      </c>
      <c r="BA40" s="22">
        <v>2.6679107561998801E-5</v>
      </c>
      <c r="BB40" s="23">
        <v>96.044787223195684</v>
      </c>
      <c r="BC40" s="21"/>
      <c r="BD40">
        <v>3425</v>
      </c>
      <c r="BE40">
        <v>261</v>
      </c>
      <c r="BF40">
        <v>84.548199999999952</v>
      </c>
      <c r="BG40">
        <v>121.34571428571498</v>
      </c>
      <c r="BH40" s="20">
        <v>6.1170404322221199E-2</v>
      </c>
      <c r="BI40" s="22">
        <v>977064246910.01697</v>
      </c>
      <c r="BJ40" s="22">
        <v>977064246910.01697</v>
      </c>
      <c r="BK40" s="22">
        <v>59767415032.272301</v>
      </c>
      <c r="BL40" s="22">
        <v>3.4862947636445598E-5</v>
      </c>
      <c r="BM40" s="23">
        <v>125.50661149120415</v>
      </c>
      <c r="BN40" s="21"/>
      <c r="BO40">
        <v>4000</v>
      </c>
      <c r="BP40">
        <v>261</v>
      </c>
      <c r="BQ40">
        <v>96.44722222222218</v>
      </c>
      <c r="BR40">
        <v>135.09428571428487</v>
      </c>
      <c r="BS40" s="20">
        <v>7.8102493016350791E-2</v>
      </c>
      <c r="BT40" s="22">
        <v>988564246910.01685</v>
      </c>
      <c r="BU40" s="22">
        <v>988564246910.01685</v>
      </c>
      <c r="BV40" s="22">
        <v>77209332190.503662</v>
      </c>
      <c r="BW40" s="22">
        <v>3.513322227274767E-5</v>
      </c>
      <c r="BX40" s="23">
        <v>126.47960018189161</v>
      </c>
      <c r="BY40" s="21"/>
      <c r="BZ40">
        <v>4500</v>
      </c>
      <c r="CA40">
        <v>261</v>
      </c>
      <c r="CB40">
        <v>102.93599999999998</v>
      </c>
      <c r="CC40">
        <v>141.86571428571347</v>
      </c>
      <c r="CD40" s="20">
        <v>7.9802477340649824E-2</v>
      </c>
      <c r="CE40" s="22">
        <v>998564246910.01685</v>
      </c>
      <c r="CF40" s="22">
        <v>998564246910.01685</v>
      </c>
      <c r="CG40" s="22">
        <v>79687900687.219681</v>
      </c>
      <c r="CH40" s="22">
        <v>3.8769483770272344E-5</v>
      </c>
      <c r="CI40" s="23">
        <v>139.57014157298045</v>
      </c>
      <c r="CJ40" s="21"/>
      <c r="CK40">
        <v>5000</v>
      </c>
      <c r="CL40">
        <v>261</v>
      </c>
      <c r="CM40">
        <v>109.07746666666661</v>
      </c>
      <c r="CN40">
        <v>153.66952380952407</v>
      </c>
      <c r="CO40" s="20">
        <v>0.10095693090571972</v>
      </c>
      <c r="CP40" s="22">
        <v>1008564246910.0168</v>
      </c>
      <c r="CQ40" s="22">
        <v>1008564246910.0168</v>
      </c>
      <c r="CR40" s="22">
        <v>101821550989.27382</v>
      </c>
      <c r="CS40" s="22">
        <v>3.679709594829289E-5</v>
      </c>
      <c r="CT40" s="23">
        <v>132.46954541385441</v>
      </c>
      <c r="CU40" s="21"/>
      <c r="CV40">
        <v>1000</v>
      </c>
      <c r="CW40">
        <v>261</v>
      </c>
      <c r="CX40">
        <v>43.439355555555537</v>
      </c>
      <c r="CY40">
        <v>58.508571428571486</v>
      </c>
      <c r="CZ40" s="20">
        <v>3.5961196671424216E-2</v>
      </c>
      <c r="DA40" s="22">
        <v>947564246910.01697</v>
      </c>
      <c r="DB40" s="22">
        <v>947564246910.01697</v>
      </c>
      <c r="DC40" s="22">
        <v>34075544241.941097</v>
      </c>
      <c r="DD40" s="22">
        <v>2.6578916516767917E-5</v>
      </c>
      <c r="DE40" s="23">
        <v>95.684099460364507</v>
      </c>
      <c r="DF40" s="21"/>
    </row>
    <row r="41" spans="1:110" x14ac:dyDescent="0.35">
      <c r="A41">
        <v>1000</v>
      </c>
      <c r="B41">
        <v>271</v>
      </c>
      <c r="C41">
        <v>27.800799999999992</v>
      </c>
      <c r="D41">
        <v>34.757142857142703</v>
      </c>
      <c r="E41" s="20">
        <v>0.4613445167069477</v>
      </c>
      <c r="F41" s="22">
        <v>928564246910.01697</v>
      </c>
      <c r="G41" s="22">
        <v>928564246910.01697</v>
      </c>
      <c r="H41" s="22">
        <v>428388023722.05261</v>
      </c>
      <c r="I41" s="22">
        <v>2.3355903165405355E-6</v>
      </c>
      <c r="J41" s="23">
        <v>8.4081251395459287</v>
      </c>
      <c r="K41" s="21"/>
      <c r="L41">
        <v>1500</v>
      </c>
      <c r="M41">
        <v>271</v>
      </c>
      <c r="N41">
        <v>45.020133333333312</v>
      </c>
      <c r="O41">
        <v>70.602857142857346</v>
      </c>
      <c r="P41" s="20">
        <v>0.2746366129359506</v>
      </c>
      <c r="Q41" s="22">
        <v>938564246910.01697</v>
      </c>
      <c r="R41" s="22">
        <v>938564246910.01697</v>
      </c>
      <c r="S41" s="22">
        <v>257764105794.14828</v>
      </c>
      <c r="T41" s="22">
        <v>5.4456566639135066E-6</v>
      </c>
      <c r="U41" s="23">
        <v>19.604363990088626</v>
      </c>
      <c r="W41">
        <v>1950</v>
      </c>
      <c r="X41">
        <v>271</v>
      </c>
      <c r="Y41">
        <v>57.526999999999973</v>
      </c>
      <c r="Z41">
        <v>82.054285714285726</v>
      </c>
      <c r="AA41" s="20">
        <v>6.3803701155358647E-2</v>
      </c>
      <c r="AB41" s="22">
        <v>947564246910.01697</v>
      </c>
      <c r="AC41" s="22">
        <v>947564246910.01697</v>
      </c>
      <c r="AD41" s="22">
        <v>60458106035.349197</v>
      </c>
      <c r="AE41" s="22">
        <v>1.9724862465262734E-5</v>
      </c>
      <c r="AF41" s="23">
        <v>71.009504874945847</v>
      </c>
      <c r="AG41" s="21"/>
      <c r="AH41">
        <v>2450</v>
      </c>
      <c r="AI41">
        <v>271</v>
      </c>
      <c r="AJ41">
        <v>70.663799999999966</v>
      </c>
      <c r="AK41">
        <v>96.428571428571445</v>
      </c>
      <c r="AL41" s="20">
        <v>4.8016871057106593E-2</v>
      </c>
      <c r="AM41" s="22">
        <v>957564246910.01697</v>
      </c>
      <c r="AN41" s="22">
        <v>957564246910.01697</v>
      </c>
      <c r="AO41" s="22">
        <v>45979238972.773666</v>
      </c>
      <c r="AP41" s="22">
        <v>2.8521065564754994E-5</v>
      </c>
      <c r="AQ41" s="23">
        <v>102.67583603311797</v>
      </c>
      <c r="AR41" s="21"/>
      <c r="AS41">
        <v>2950</v>
      </c>
      <c r="AT41">
        <v>271</v>
      </c>
      <c r="AU41">
        <v>79.02519999999997</v>
      </c>
      <c r="AV41">
        <v>107.34857142857156</v>
      </c>
      <c r="AW41" s="20">
        <v>7.6649644779420753E-2</v>
      </c>
      <c r="AX41" s="22">
        <v>967564246910.01697</v>
      </c>
      <c r="AY41" s="22">
        <v>967564246910.01697</v>
      </c>
      <c r="AZ41" s="22">
        <v>74163455826.920547</v>
      </c>
      <c r="BA41" s="22">
        <v>2.654637279160055E-5</v>
      </c>
      <c r="BB41" s="23">
        <v>95.566942049761977</v>
      </c>
      <c r="BC41" s="21"/>
      <c r="BD41">
        <v>3425</v>
      </c>
      <c r="BE41">
        <v>271</v>
      </c>
      <c r="BF41">
        <v>87.379599999999968</v>
      </c>
      <c r="BG41">
        <v>123.30285714285706</v>
      </c>
      <c r="BH41" s="20">
        <v>6.2290569897559538E-2</v>
      </c>
      <c r="BI41" s="22">
        <v>977064246910.01697</v>
      </c>
      <c r="BJ41" s="22">
        <v>977064246910.01697</v>
      </c>
      <c r="BK41" s="22">
        <v>60861888766.554779</v>
      </c>
      <c r="BL41" s="22">
        <v>3.45187664131931E-5</v>
      </c>
      <c r="BM41" s="23">
        <v>124.26755908749516</v>
      </c>
      <c r="BN41" s="21"/>
      <c r="BO41">
        <v>4000</v>
      </c>
      <c r="BP41">
        <v>271</v>
      </c>
      <c r="BQ41">
        <v>99.599422222222159</v>
      </c>
      <c r="BR41">
        <v>129.72571428571484</v>
      </c>
      <c r="BS41" s="20">
        <v>7.9156852490041466E-2</v>
      </c>
      <c r="BT41" s="22">
        <v>988564246910.01685</v>
      </c>
      <c r="BU41" s="22">
        <v>988564246910.01685</v>
      </c>
      <c r="BV41" s="22">
        <v>78251634269.585129</v>
      </c>
      <c r="BW41" s="22">
        <v>3.4847694288420057E-5</v>
      </c>
      <c r="BX41" s="23">
        <v>125.4516994383122</v>
      </c>
      <c r="BY41" s="21"/>
      <c r="BZ41">
        <v>4500</v>
      </c>
      <c r="CA41">
        <v>271</v>
      </c>
      <c r="CB41">
        <v>106.24619999999996</v>
      </c>
      <c r="CC41">
        <v>149.96571428571437</v>
      </c>
      <c r="CD41" s="20">
        <v>8.1032719969731659E-2</v>
      </c>
      <c r="CE41" s="22">
        <v>998564246910.01685</v>
      </c>
      <c r="CF41" s="22">
        <v>998564246910.01685</v>
      </c>
      <c r="CG41" s="22">
        <v>80916376991.64537</v>
      </c>
      <c r="CH41" s="22">
        <v>3.8405683661828804E-5</v>
      </c>
      <c r="CI41" s="23">
        <v>138.2604611825837</v>
      </c>
      <c r="CJ41" s="21"/>
      <c r="CK41">
        <v>5000</v>
      </c>
      <c r="CL41">
        <v>271</v>
      </c>
      <c r="CM41">
        <v>112.66308888888884</v>
      </c>
      <c r="CN41">
        <v>153.00857142857083</v>
      </c>
      <c r="CO41" s="20">
        <v>0.10202093692847829</v>
      </c>
      <c r="CP41" s="22">
        <v>1008564246910.0168</v>
      </c>
      <c r="CQ41" s="22">
        <v>1008564246910.0168</v>
      </c>
      <c r="CR41" s="22">
        <v>102894669422.32503</v>
      </c>
      <c r="CS41" s="22">
        <v>3.6538828985199532E-5</v>
      </c>
      <c r="CT41" s="23">
        <v>131.53978434671831</v>
      </c>
      <c r="CU41" s="21"/>
      <c r="CV41">
        <v>1000</v>
      </c>
      <c r="CW41">
        <v>271</v>
      </c>
      <c r="CX41">
        <v>44.804555555555538</v>
      </c>
      <c r="CY41">
        <v>61.077142857142931</v>
      </c>
      <c r="CZ41" s="20">
        <v>3.6842242542309001E-2</v>
      </c>
      <c r="DA41" s="22">
        <v>947564246910.01697</v>
      </c>
      <c r="DB41" s="22">
        <v>947564246910.01697</v>
      </c>
      <c r="DC41" s="22">
        <v>34910391809.079216</v>
      </c>
      <c r="DD41" s="22">
        <v>2.631758991918156E-5</v>
      </c>
      <c r="DE41" s="23">
        <v>94.743323709053612</v>
      </c>
      <c r="DF41" s="21"/>
    </row>
    <row r="42" spans="1:110" x14ac:dyDescent="0.35">
      <c r="A42">
        <v>1000</v>
      </c>
      <c r="B42">
        <v>281</v>
      </c>
      <c r="C42">
        <v>28.611799999999988</v>
      </c>
      <c r="D42">
        <v>36.805714285714238</v>
      </c>
      <c r="E42" s="20">
        <v>0.46054158331930256</v>
      </c>
      <c r="F42" s="22">
        <v>928564246910.01697</v>
      </c>
      <c r="G42" s="22">
        <v>928564246910.01697</v>
      </c>
      <c r="H42" s="22">
        <v>427642448485.63501</v>
      </c>
      <c r="I42" s="22">
        <v>2.3392360526093258E-6</v>
      </c>
      <c r="J42" s="23">
        <v>8.4212497893935723</v>
      </c>
      <c r="K42" s="21"/>
      <c r="L42">
        <v>1500</v>
      </c>
      <c r="M42">
        <v>281</v>
      </c>
      <c r="N42">
        <v>46.667533333333317</v>
      </c>
      <c r="O42">
        <v>66.77142857142826</v>
      </c>
      <c r="P42" s="20">
        <v>0.27399483594091067</v>
      </c>
      <c r="Q42" s="22">
        <v>938564246910.01697</v>
      </c>
      <c r="R42" s="22">
        <v>938564246910.01697</v>
      </c>
      <c r="S42" s="22">
        <v>257161756852.11447</v>
      </c>
      <c r="T42" s="22">
        <v>5.4563356806107798E-6</v>
      </c>
      <c r="U42" s="23">
        <v>19.642808450198807</v>
      </c>
      <c r="W42">
        <v>1950</v>
      </c>
      <c r="X42">
        <v>281</v>
      </c>
      <c r="Y42">
        <v>59.441599999999973</v>
      </c>
      <c r="Z42">
        <v>82.19142857142856</v>
      </c>
      <c r="AA42" s="20">
        <v>6.4149867220437792E-2</v>
      </c>
      <c r="AB42" s="22">
        <v>947564246910.01697</v>
      </c>
      <c r="AC42" s="22">
        <v>947564246910.01697</v>
      </c>
      <c r="AD42" s="22">
        <v>60786120622.111717</v>
      </c>
      <c r="AE42" s="22">
        <v>1.966646126325152E-5</v>
      </c>
      <c r="AF42" s="23">
        <v>70.799260547705472</v>
      </c>
      <c r="AG42" s="21"/>
      <c r="AH42">
        <v>2450</v>
      </c>
      <c r="AI42">
        <v>281</v>
      </c>
      <c r="AJ42">
        <v>72.913799999999966</v>
      </c>
      <c r="AK42">
        <v>95.117142857143179</v>
      </c>
      <c r="AL42" s="20">
        <v>4.8900422360166E-2</v>
      </c>
      <c r="AM42" s="22">
        <v>957564246910.01697</v>
      </c>
      <c r="AN42" s="22">
        <v>957564246910.01697</v>
      </c>
      <c r="AO42" s="22">
        <v>46825296110.894112</v>
      </c>
      <c r="AP42" s="22">
        <v>2.8271849171135858E-5</v>
      </c>
      <c r="AQ42" s="23">
        <v>101.77865701608908</v>
      </c>
      <c r="AR42" s="21"/>
      <c r="AS42">
        <v>2950</v>
      </c>
      <c r="AT42">
        <v>281</v>
      </c>
      <c r="AU42">
        <v>81.529999999999973</v>
      </c>
      <c r="AV42">
        <v>110.30571428571395</v>
      </c>
      <c r="AW42" s="20">
        <v>7.7278805396581121E-2</v>
      </c>
      <c r="AX42" s="22">
        <v>967564246910.01697</v>
      </c>
      <c r="AY42" s="22">
        <v>967564246910.01697</v>
      </c>
      <c r="AZ42" s="22">
        <v>74772209145.648773</v>
      </c>
      <c r="BA42" s="22">
        <v>2.6416855227972102E-5</v>
      </c>
      <c r="BB42" s="23">
        <v>95.100678820699571</v>
      </c>
      <c r="BC42" s="21"/>
      <c r="BD42">
        <v>3425</v>
      </c>
      <c r="BE42">
        <v>281</v>
      </c>
      <c r="BF42">
        <v>90.256666666666632</v>
      </c>
      <c r="BG42">
        <v>121.62666666666654</v>
      </c>
      <c r="BH42" s="20">
        <v>6.3387387932569789E-2</v>
      </c>
      <c r="BI42" s="22">
        <v>977064246910.01697</v>
      </c>
      <c r="BJ42" s="22">
        <v>977064246910.01697</v>
      </c>
      <c r="BK42" s="22">
        <v>61933550453.929398</v>
      </c>
      <c r="BL42" s="22">
        <v>3.4188280698137733E-5</v>
      </c>
      <c r="BM42" s="23">
        <v>123.07781051329584</v>
      </c>
      <c r="BN42" s="21"/>
      <c r="BO42">
        <v>4000</v>
      </c>
      <c r="BP42">
        <v>281</v>
      </c>
      <c r="BQ42">
        <v>102.62635555555551</v>
      </c>
      <c r="BR42">
        <v>133.33904761904796</v>
      </c>
      <c r="BS42" s="20">
        <v>8.0192724464462031E-2</v>
      </c>
      <c r="BT42" s="22">
        <v>988564246910.01685</v>
      </c>
      <c r="BU42" s="22">
        <v>988564246910.01685</v>
      </c>
      <c r="BV42" s="22">
        <v>79275660267.873398</v>
      </c>
      <c r="BW42" s="22">
        <v>3.4571656673467629E-5</v>
      </c>
      <c r="BX42" s="23">
        <v>124.45796402448346</v>
      </c>
      <c r="BY42" s="21"/>
      <c r="BZ42">
        <v>4500</v>
      </c>
      <c r="CA42">
        <v>281</v>
      </c>
      <c r="CB42">
        <v>109.74539999999996</v>
      </c>
      <c r="CC42">
        <v>148.29428571428633</v>
      </c>
      <c r="CD42" s="20">
        <v>8.2240013560043082E-2</v>
      </c>
      <c r="CE42" s="22">
        <v>998564246910.01685</v>
      </c>
      <c r="CF42" s="22">
        <v>998564246910.01685</v>
      </c>
      <c r="CG42" s="22">
        <v>82121937206.453995</v>
      </c>
      <c r="CH42" s="22">
        <v>3.8055247048317175E-5</v>
      </c>
      <c r="CI42" s="23">
        <v>136.99888937394184</v>
      </c>
      <c r="CJ42" s="21"/>
      <c r="CK42">
        <v>5000</v>
      </c>
      <c r="CL42">
        <v>281</v>
      </c>
      <c r="CM42">
        <v>116.23328888888882</v>
      </c>
      <c r="CN42">
        <v>144.42857142857162</v>
      </c>
      <c r="CO42" s="20">
        <v>0.10306925395561356</v>
      </c>
      <c r="CP42" s="22">
        <v>1008564246910.0168</v>
      </c>
      <c r="CQ42" s="22">
        <v>1008564246910.0168</v>
      </c>
      <c r="CR42" s="22">
        <v>103951964495.32066</v>
      </c>
      <c r="CS42" s="22">
        <v>3.6287891467216405E-5</v>
      </c>
      <c r="CT42" s="23">
        <v>130.63640928197907</v>
      </c>
      <c r="CU42" s="21"/>
      <c r="CV42">
        <v>1000</v>
      </c>
      <c r="CW42">
        <v>281</v>
      </c>
      <c r="CX42">
        <v>46.229688888888873</v>
      </c>
      <c r="CY42">
        <v>62.653333333333151</v>
      </c>
      <c r="CZ42" s="20">
        <v>3.7702472903534984E-2</v>
      </c>
      <c r="DA42" s="22">
        <v>947564246910.01697</v>
      </c>
      <c r="DB42" s="22">
        <v>947564246910.01697</v>
      </c>
      <c r="DC42" s="22">
        <v>35725515343.483444</v>
      </c>
      <c r="DD42" s="22">
        <v>2.6067348356608621E-5</v>
      </c>
      <c r="DE42" s="23">
        <v>93.84245408379104</v>
      </c>
      <c r="DF42" s="21"/>
    </row>
    <row r="43" spans="1:110" x14ac:dyDescent="0.35">
      <c r="A43">
        <v>1000</v>
      </c>
      <c r="B43">
        <v>291</v>
      </c>
      <c r="C43">
        <v>29.470599999999987</v>
      </c>
      <c r="D43">
        <v>37.31142857142855</v>
      </c>
      <c r="E43" s="20">
        <v>0.45973883528667142</v>
      </c>
      <c r="F43" s="22">
        <v>928564246910.01697</v>
      </c>
      <c r="G43" s="22">
        <v>928564246910.01697</v>
      </c>
      <c r="H43" s="22">
        <v>426897045363.25641</v>
      </c>
      <c r="I43" s="22">
        <v>2.3428923425246205E-6</v>
      </c>
      <c r="J43" s="23">
        <v>8.4344124330886334</v>
      </c>
      <c r="K43" s="21"/>
      <c r="L43">
        <v>1500</v>
      </c>
      <c r="M43">
        <v>291</v>
      </c>
      <c r="N43">
        <v>48.22553333333331</v>
      </c>
      <c r="O43">
        <v>67.314285714285759</v>
      </c>
      <c r="P43" s="20">
        <v>0.27335365815816565</v>
      </c>
      <c r="Q43" s="22">
        <v>938564246910.01697</v>
      </c>
      <c r="R43" s="22">
        <v>938564246910.01697</v>
      </c>
      <c r="S43" s="22">
        <v>256559970309.31696</v>
      </c>
      <c r="T43" s="22">
        <v>5.4670466334539211E-6</v>
      </c>
      <c r="U43" s="23">
        <v>19.681367880434117</v>
      </c>
      <c r="W43">
        <v>1950</v>
      </c>
      <c r="X43">
        <v>291</v>
      </c>
      <c r="Y43">
        <v>61.359399999999972</v>
      </c>
      <c r="Z43">
        <v>83.271428571428487</v>
      </c>
      <c r="AA43" s="20">
        <v>6.4491303663361324E-2</v>
      </c>
      <c r="AB43" s="22">
        <v>947564246910.01697</v>
      </c>
      <c r="AC43" s="22">
        <v>947564246910.01697</v>
      </c>
      <c r="AD43" s="22">
        <v>61109653588.018188</v>
      </c>
      <c r="AE43" s="22">
        <v>1.9609195775187116E-5</v>
      </c>
      <c r="AF43" s="23">
        <v>70.593104790673621</v>
      </c>
      <c r="AG43" s="21"/>
      <c r="AH43">
        <v>2450</v>
      </c>
      <c r="AI43">
        <v>291</v>
      </c>
      <c r="AJ43">
        <v>75.133199999999974</v>
      </c>
      <c r="AK43">
        <v>95.922857142856813</v>
      </c>
      <c r="AL43" s="20">
        <v>4.9765313995846848E-2</v>
      </c>
      <c r="AM43" s="22">
        <v>957564246910.01697</v>
      </c>
      <c r="AN43" s="22">
        <v>957564246910.01697</v>
      </c>
      <c r="AO43" s="22">
        <v>47653485418.673615</v>
      </c>
      <c r="AP43" s="22">
        <v>2.8032078485078884E-5</v>
      </c>
      <c r="AQ43" s="23">
        <v>100.91548254628398</v>
      </c>
      <c r="AR43" s="21"/>
      <c r="AS43">
        <v>2950</v>
      </c>
      <c r="AT43">
        <v>291</v>
      </c>
      <c r="AU43">
        <v>84.103799999999964</v>
      </c>
      <c r="AV43">
        <v>115.06571428571418</v>
      </c>
      <c r="AW43" s="20">
        <v>7.7898906388387867E-2</v>
      </c>
      <c r="AX43" s="22">
        <v>967564246910.01697</v>
      </c>
      <c r="AY43" s="22">
        <v>967564246910.01697</v>
      </c>
      <c r="AZ43" s="22">
        <v>75372196694.794418</v>
      </c>
      <c r="BA43" s="22">
        <v>2.6290433384515447E-5</v>
      </c>
      <c r="BB43" s="23">
        <v>94.645560184255601</v>
      </c>
      <c r="BC43" s="21"/>
      <c r="BD43">
        <v>3425</v>
      </c>
      <c r="BE43">
        <v>291</v>
      </c>
      <c r="BF43">
        <v>93.094622222222185</v>
      </c>
      <c r="BG43">
        <v>119.27999999999972</v>
      </c>
      <c r="BH43" s="20">
        <v>6.4461795400570884E-2</v>
      </c>
      <c r="BI43" s="22">
        <v>977064246910.01697</v>
      </c>
      <c r="BJ43" s="22">
        <v>977064246910.01697</v>
      </c>
      <c r="BK43" s="22">
        <v>62983315577.52639</v>
      </c>
      <c r="BL43" s="22">
        <v>3.3870626144195892E-5</v>
      </c>
      <c r="BM43" s="23">
        <v>121.9342541191052</v>
      </c>
      <c r="BN43" s="21"/>
      <c r="BO43">
        <v>4000</v>
      </c>
      <c r="BP43">
        <v>291</v>
      </c>
      <c r="BQ43">
        <v>105.73759999999996</v>
      </c>
      <c r="BR43">
        <v>127.13999999999999</v>
      </c>
      <c r="BS43" s="20">
        <v>8.1210737843066816E-2</v>
      </c>
      <c r="BT43" s="22">
        <v>988564246910.01685</v>
      </c>
      <c r="BU43" s="22">
        <v>988564246910.01685</v>
      </c>
      <c r="BV43" s="22">
        <v>80282031896.83815</v>
      </c>
      <c r="BW43" s="22">
        <v>3.4304605769087841E-5</v>
      </c>
      <c r="BX43" s="23">
        <v>123.49658076871623</v>
      </c>
      <c r="BY43" s="21"/>
      <c r="BZ43">
        <v>4500</v>
      </c>
      <c r="CA43">
        <v>291</v>
      </c>
      <c r="CB43">
        <v>113.20559999999998</v>
      </c>
      <c r="CC43">
        <v>144.97714285714301</v>
      </c>
      <c r="CD43" s="20">
        <v>8.3425220873163369E-2</v>
      </c>
      <c r="CE43" s="22">
        <v>998564246910.01685</v>
      </c>
      <c r="CF43" s="22">
        <v>998564246910.01685</v>
      </c>
      <c r="CG43" s="22">
        <v>83305442854.512192</v>
      </c>
      <c r="CH43" s="22">
        <v>3.7717386876552934E-5</v>
      </c>
      <c r="CI43" s="23">
        <v>135.78259275559057</v>
      </c>
      <c r="CJ43" s="21"/>
      <c r="CK43">
        <v>5000</v>
      </c>
      <c r="CL43">
        <v>291</v>
      </c>
      <c r="CM43">
        <v>119.60328888888883</v>
      </c>
      <c r="CN43">
        <v>143.4599999999997</v>
      </c>
      <c r="CO43" s="20">
        <v>0.10410234301758084</v>
      </c>
      <c r="CP43" s="22">
        <v>1008564246910.0168</v>
      </c>
      <c r="CQ43" s="22">
        <v>1008564246910.0168</v>
      </c>
      <c r="CR43" s="22">
        <v>104993901187.09467</v>
      </c>
      <c r="CS43" s="22">
        <v>3.60439484133464E-5</v>
      </c>
      <c r="CT43" s="23">
        <v>129.75821428804704</v>
      </c>
      <c r="CU43" s="21"/>
      <c r="CV43">
        <v>1000</v>
      </c>
      <c r="CW43">
        <v>291</v>
      </c>
      <c r="CX43">
        <v>47.69159999999998</v>
      </c>
      <c r="CY43">
        <v>63.625714285714309</v>
      </c>
      <c r="CZ43" s="20">
        <v>3.8542748452895736E-2</v>
      </c>
      <c r="DA43" s="22">
        <v>947564246910.01697</v>
      </c>
      <c r="DB43" s="22">
        <v>947564246910.01697</v>
      </c>
      <c r="DC43" s="22">
        <v>36521730411.610367</v>
      </c>
      <c r="DD43" s="22">
        <v>2.5827463931633455E-5</v>
      </c>
      <c r="DE43" s="23">
        <v>92.978870153880436</v>
      </c>
      <c r="DF43" s="21"/>
    </row>
    <row r="44" spans="1:110" x14ac:dyDescent="0.35">
      <c r="A44">
        <v>1000</v>
      </c>
      <c r="B44">
        <v>301</v>
      </c>
      <c r="C44">
        <v>30.341199999999986</v>
      </c>
      <c r="D44">
        <v>33.702857142857162</v>
      </c>
      <c r="E44" s="20">
        <v>0.45893627317399183</v>
      </c>
      <c r="F44" s="22">
        <v>928564246910.01697</v>
      </c>
      <c r="G44" s="22">
        <v>928564246910.01697</v>
      </c>
      <c r="H44" s="22">
        <v>426151814879.49756</v>
      </c>
      <c r="I44" s="22">
        <v>2.3465592293015962E-6</v>
      </c>
      <c r="J44" s="23">
        <v>8.4476132254857461</v>
      </c>
      <c r="K44" s="21"/>
      <c r="L44">
        <v>1500</v>
      </c>
      <c r="M44">
        <v>301</v>
      </c>
      <c r="N44">
        <v>49.796199999999978</v>
      </c>
      <c r="O44">
        <v>66.437142857142717</v>
      </c>
      <c r="P44" s="20">
        <v>0.27271308189951876</v>
      </c>
      <c r="Q44" s="22">
        <v>938564246910.01697</v>
      </c>
      <c r="R44" s="22">
        <v>938564246910.01697</v>
      </c>
      <c r="S44" s="22">
        <v>255958748335.53162</v>
      </c>
      <c r="T44" s="22">
        <v>5.4777896129752546E-6</v>
      </c>
      <c r="U44" s="23">
        <v>19.720042606710916</v>
      </c>
      <c r="W44">
        <v>1950</v>
      </c>
      <c r="X44">
        <v>301</v>
      </c>
      <c r="Y44">
        <v>63.30239999999997</v>
      </c>
      <c r="Z44">
        <v>84.07714285714242</v>
      </c>
      <c r="AA44" s="20">
        <v>6.4828103521202537E-2</v>
      </c>
      <c r="AB44" s="22">
        <v>947564246910.01697</v>
      </c>
      <c r="AC44" s="22">
        <v>947564246910.01697</v>
      </c>
      <c r="AD44" s="22">
        <v>61428793091.672905</v>
      </c>
      <c r="AE44" s="22">
        <v>1.9553033729156404E-5</v>
      </c>
      <c r="AF44" s="23">
        <v>70.390921424963054</v>
      </c>
      <c r="AG44" s="21"/>
      <c r="AH44">
        <v>2450</v>
      </c>
      <c r="AI44">
        <v>301</v>
      </c>
      <c r="AJ44">
        <v>77.371399999999966</v>
      </c>
      <c r="AK44">
        <v>88.765714285714481</v>
      </c>
      <c r="AL44" s="20">
        <v>5.0612248420316815E-2</v>
      </c>
      <c r="AM44" s="22">
        <v>957564246910.01697</v>
      </c>
      <c r="AN44" s="22">
        <v>957564246910.01697</v>
      </c>
      <c r="AO44" s="22">
        <v>48464479543.023369</v>
      </c>
      <c r="AP44" s="22">
        <v>2.7801194708002942E-5</v>
      </c>
      <c r="AQ44" s="23">
        <v>100.08430094881059</v>
      </c>
      <c r="AR44" s="21"/>
      <c r="AS44">
        <v>2950</v>
      </c>
      <c r="AT44">
        <v>301</v>
      </c>
      <c r="AU44">
        <v>86.788666666666629</v>
      </c>
      <c r="AV44">
        <v>115.73809523809454</v>
      </c>
      <c r="AW44" s="20">
        <v>7.8510169513644062E-2</v>
      </c>
      <c r="AX44" s="22">
        <v>967564246910.01697</v>
      </c>
      <c r="AY44" s="22">
        <v>967564246910.01697</v>
      </c>
      <c r="AZ44" s="22">
        <v>75963633040.246796</v>
      </c>
      <c r="BA44" s="22">
        <v>2.6166992058904199E-5</v>
      </c>
      <c r="BB44" s="23">
        <v>94.201171412055118</v>
      </c>
      <c r="BC44" s="21"/>
      <c r="BD44">
        <v>3425</v>
      </c>
      <c r="BE44">
        <v>301</v>
      </c>
      <c r="BF44">
        <v>95.877822222222179</v>
      </c>
      <c r="BG44">
        <v>115.52571428571426</v>
      </c>
      <c r="BH44" s="20">
        <v>6.551467088206428E-2</v>
      </c>
      <c r="BI44" s="22">
        <v>977064246910.01697</v>
      </c>
      <c r="BJ44" s="22">
        <v>977064246910.01697</v>
      </c>
      <c r="BK44" s="22">
        <v>64012042566.94175</v>
      </c>
      <c r="BL44" s="22">
        <v>3.3565012574976021E-5</v>
      </c>
      <c r="BM44" s="23">
        <v>120.83404526991367</v>
      </c>
      <c r="BN44" s="21"/>
      <c r="BO44">
        <v>4000</v>
      </c>
      <c r="BP44">
        <v>301</v>
      </c>
      <c r="BQ44">
        <v>108.70419999999996</v>
      </c>
      <c r="BR44">
        <v>135.4628571428569</v>
      </c>
      <c r="BS44" s="20">
        <v>8.2211488172128158E-2</v>
      </c>
      <c r="BT44" s="22">
        <v>988564246910.01685</v>
      </c>
      <c r="BU44" s="22">
        <v>988564246910.01685</v>
      </c>
      <c r="BV44" s="22">
        <v>81271337892.231628</v>
      </c>
      <c r="BW44" s="22">
        <v>3.4046074449898956E-5</v>
      </c>
      <c r="BX44" s="23">
        <v>122.56586801963624</v>
      </c>
      <c r="BY44" s="21"/>
      <c r="BZ44">
        <v>4500</v>
      </c>
      <c r="CA44">
        <v>301</v>
      </c>
      <c r="CB44">
        <v>116.58839999999998</v>
      </c>
      <c r="CC44">
        <v>136.44857142857106</v>
      </c>
      <c r="CD44" s="20">
        <v>8.4589153888322999E-2</v>
      </c>
      <c r="CE44" s="22">
        <v>998564246910.01685</v>
      </c>
      <c r="CF44" s="22">
        <v>998564246910.01685</v>
      </c>
      <c r="CG44" s="22">
        <v>84467704749.248779</v>
      </c>
      <c r="CH44" s="22">
        <v>3.7391379367036783E-5</v>
      </c>
      <c r="CI44" s="23">
        <v>134.60896572133242</v>
      </c>
      <c r="CJ44" s="21"/>
      <c r="CK44">
        <v>5000</v>
      </c>
      <c r="CL44">
        <v>301</v>
      </c>
      <c r="CM44">
        <v>122.95068888888882</v>
      </c>
      <c r="CN44">
        <v>145.50571428571433</v>
      </c>
      <c r="CO44" s="20">
        <v>0.10512064384122148</v>
      </c>
      <c r="CP44" s="22">
        <v>1008564246910.0168</v>
      </c>
      <c r="CQ44" s="22">
        <v>1008564246910.0168</v>
      </c>
      <c r="CR44" s="22">
        <v>106020922990.41765</v>
      </c>
      <c r="CS44" s="22">
        <v>3.5806685870676858E-5</v>
      </c>
      <c r="CT44" s="23">
        <v>128.9040691344367</v>
      </c>
      <c r="CU44" s="21"/>
      <c r="CV44">
        <v>1000</v>
      </c>
      <c r="CW44">
        <v>301</v>
      </c>
      <c r="CX44">
        <v>49.17619999999998</v>
      </c>
      <c r="CY44">
        <v>65.605714285714257</v>
      </c>
      <c r="CZ44" s="20">
        <v>3.9363875472446817E-2</v>
      </c>
      <c r="DA44" s="22">
        <v>947564246910.01697</v>
      </c>
      <c r="DB44" s="22">
        <v>947564246910.01697</v>
      </c>
      <c r="DC44" s="22">
        <v>37299801017.508759</v>
      </c>
      <c r="DD44" s="22">
        <v>2.5597273366753763E-5</v>
      </c>
      <c r="DE44" s="23">
        <v>92.15018412031354</v>
      </c>
      <c r="DF44" s="21"/>
    </row>
    <row r="45" spans="1:110" x14ac:dyDescent="0.35">
      <c r="A45">
        <v>1000</v>
      </c>
      <c r="B45">
        <v>311</v>
      </c>
      <c r="C45">
        <v>31.127599999999987</v>
      </c>
      <c r="D45">
        <v>40.457142857142969</v>
      </c>
      <c r="E45" s="20">
        <v>0.45813389754887829</v>
      </c>
      <c r="F45" s="22">
        <v>928564246910.01697</v>
      </c>
      <c r="G45" s="22">
        <v>928564246910.01697</v>
      </c>
      <c r="H45" s="22">
        <v>425406757561.42505</v>
      </c>
      <c r="I45" s="22">
        <v>2.3502367561736361E-6</v>
      </c>
      <c r="J45" s="23">
        <v>8.4608523222250902</v>
      </c>
      <c r="K45" s="21"/>
      <c r="L45">
        <v>1500</v>
      </c>
      <c r="M45">
        <v>311</v>
      </c>
      <c r="N45">
        <v>51.346399999999974</v>
      </c>
      <c r="O45">
        <v>62.631428571428472</v>
      </c>
      <c r="P45" s="20">
        <v>0.27207310948825231</v>
      </c>
      <c r="Q45" s="22">
        <v>938564246910.01697</v>
      </c>
      <c r="R45" s="22">
        <v>938564246910.01697</v>
      </c>
      <c r="S45" s="22">
        <v>255358093111.30811</v>
      </c>
      <c r="T45" s="22">
        <v>5.4885647095666253E-6</v>
      </c>
      <c r="U45" s="23">
        <v>19.75883295443985</v>
      </c>
      <c r="W45">
        <v>1950</v>
      </c>
      <c r="X45">
        <v>311</v>
      </c>
      <c r="Y45">
        <v>65.26419999999996</v>
      </c>
      <c r="Z45">
        <v>78.69428571428594</v>
      </c>
      <c r="AA45" s="20">
        <v>6.51603571909775E-2</v>
      </c>
      <c r="AB45" s="22">
        <v>947564246910.01697</v>
      </c>
      <c r="AC45" s="22">
        <v>947564246910.01697</v>
      </c>
      <c r="AD45" s="22">
        <v>61743624790.056305</v>
      </c>
      <c r="AE45" s="22">
        <v>1.9497944100293335E-5</v>
      </c>
      <c r="AF45" s="23">
        <v>70.192598761056004</v>
      </c>
      <c r="AG45" s="21"/>
      <c r="AH45">
        <v>2450</v>
      </c>
      <c r="AI45">
        <v>311</v>
      </c>
      <c r="AJ45">
        <v>79.44259999999997</v>
      </c>
      <c r="AK45">
        <v>95.802857142857079</v>
      </c>
      <c r="AL45" s="20">
        <v>5.1441887517029862E-2</v>
      </c>
      <c r="AM45" s="22">
        <v>957564246910.01697</v>
      </c>
      <c r="AN45" s="22">
        <v>957564246910.01697</v>
      </c>
      <c r="AO45" s="22">
        <v>49258912279.874504</v>
      </c>
      <c r="AP45" s="22">
        <v>2.7578683915850245E-5</v>
      </c>
      <c r="AQ45" s="23">
        <v>99.283262097060884</v>
      </c>
      <c r="AR45" s="21"/>
      <c r="AS45">
        <v>2950</v>
      </c>
      <c r="AT45">
        <v>311</v>
      </c>
      <c r="AU45">
        <v>89.489222222222168</v>
      </c>
      <c r="AV45">
        <v>118.24285714285716</v>
      </c>
      <c r="AW45" s="20">
        <v>7.9112808254489894E-2</v>
      </c>
      <c r="AX45" s="22">
        <v>967564246910.01697</v>
      </c>
      <c r="AY45" s="22">
        <v>967564246910.01697</v>
      </c>
      <c r="AZ45" s="22">
        <v>76546724739.692093</v>
      </c>
      <c r="BA45" s="22">
        <v>2.6046421922455521E-5</v>
      </c>
      <c r="BB45" s="23">
        <v>93.767118920839877</v>
      </c>
      <c r="BC45" s="21"/>
      <c r="BD45">
        <v>3425</v>
      </c>
      <c r="BE45">
        <v>311</v>
      </c>
      <c r="BF45">
        <v>98.573422222222177</v>
      </c>
      <c r="BG45">
        <v>118.37142857142861</v>
      </c>
      <c r="BH45" s="20">
        <v>6.6546839480578726E-2</v>
      </c>
      <c r="BI45" s="22">
        <v>977064246910.01697</v>
      </c>
      <c r="BJ45" s="22">
        <v>977064246910.01697</v>
      </c>
      <c r="BK45" s="22">
        <v>65020537601.333435</v>
      </c>
      <c r="BL45" s="22">
        <v>3.3270716015273925E-5</v>
      </c>
      <c r="BM45" s="23">
        <v>119.77457765498613</v>
      </c>
      <c r="BN45" s="21"/>
      <c r="BO45">
        <v>4000</v>
      </c>
      <c r="BP45">
        <v>311</v>
      </c>
      <c r="BQ45">
        <v>111.86499999999995</v>
      </c>
      <c r="BR45">
        <v>128.34857142857072</v>
      </c>
      <c r="BS45" s="20">
        <v>8.3195540035500656E-2</v>
      </c>
      <c r="BT45" s="22">
        <v>988564246910.01685</v>
      </c>
      <c r="BU45" s="22">
        <v>988564246910.01685</v>
      </c>
      <c r="BV45" s="22">
        <v>82244136381.466858</v>
      </c>
      <c r="BW45" s="22">
        <v>3.3795628791622548E-5</v>
      </c>
      <c r="BX45" s="23">
        <v>121.66426364984117</v>
      </c>
      <c r="BY45" s="21"/>
      <c r="BZ45">
        <v>4500</v>
      </c>
      <c r="CA45">
        <v>311</v>
      </c>
      <c r="CB45">
        <v>119.77219999999997</v>
      </c>
      <c r="CC45">
        <v>137.13428571428619</v>
      </c>
      <c r="CD45" s="20">
        <v>8.5732577845002711E-2</v>
      </c>
      <c r="CE45" s="22">
        <v>998564246910.01685</v>
      </c>
      <c r="CF45" s="22">
        <v>998564246910.01685</v>
      </c>
      <c r="CG45" s="22">
        <v>85609487031.449524</v>
      </c>
      <c r="CH45" s="22">
        <v>3.7076557628507323E-5</v>
      </c>
      <c r="CI45" s="23">
        <v>133.47560746262636</v>
      </c>
      <c r="CJ45" s="21"/>
      <c r="CK45">
        <v>5000</v>
      </c>
      <c r="CL45">
        <v>311</v>
      </c>
      <c r="CM45">
        <v>126.34582222222215</v>
      </c>
      <c r="CN45">
        <v>140.64761904761963</v>
      </c>
      <c r="CO45" s="20">
        <v>0.1061245761859701</v>
      </c>
      <c r="CP45" s="22">
        <v>1008564246910.0168</v>
      </c>
      <c r="CQ45" s="22">
        <v>1008564246910.0168</v>
      </c>
      <c r="CR45" s="22">
        <v>107033453259.64764</v>
      </c>
      <c r="CS45" s="22">
        <v>3.5575809248324782E-5</v>
      </c>
      <c r="CT45" s="23">
        <v>128.07291329396921</v>
      </c>
      <c r="CU45" s="21"/>
      <c r="CV45">
        <v>1000</v>
      </c>
      <c r="CW45">
        <v>311</v>
      </c>
      <c r="CX45">
        <v>50.706999999999979</v>
      </c>
      <c r="CY45">
        <v>68.639999999999603</v>
      </c>
      <c r="CZ45" s="20">
        <v>4.0166610477597488E-2</v>
      </c>
      <c r="DA45" s="22">
        <v>947564246910.01697</v>
      </c>
      <c r="DB45" s="22">
        <v>947564246910.01697</v>
      </c>
      <c r="DC45" s="22">
        <v>38060444008.13266</v>
      </c>
      <c r="DD45" s="22">
        <v>2.5376170841269031E-5</v>
      </c>
      <c r="DE45" s="23">
        <v>91.354215028568518</v>
      </c>
      <c r="DF45" s="21"/>
    </row>
    <row r="46" spans="1:110" x14ac:dyDescent="0.35">
      <c r="A46">
        <v>1000</v>
      </c>
      <c r="B46">
        <v>321</v>
      </c>
      <c r="C46">
        <v>32.071599999999989</v>
      </c>
      <c r="D46">
        <v>38.528571428571468</v>
      </c>
      <c r="E46" s="20">
        <v>0.45733170898164038</v>
      </c>
      <c r="F46" s="22">
        <v>928564246910.01697</v>
      </c>
      <c r="G46" s="22">
        <v>928564246910.01697</v>
      </c>
      <c r="H46" s="22">
        <v>424661873938.60797</v>
      </c>
      <c r="I46" s="22">
        <v>2.3539249665935928E-6</v>
      </c>
      <c r="J46" s="23">
        <v>8.4741298797369335</v>
      </c>
      <c r="K46" s="21"/>
      <c r="L46">
        <v>1500</v>
      </c>
      <c r="M46">
        <v>321</v>
      </c>
      <c r="N46">
        <v>52.807799999999972</v>
      </c>
      <c r="O46">
        <v>58.808571428571717</v>
      </c>
      <c r="P46" s="20">
        <v>0.27143374325917063</v>
      </c>
      <c r="Q46" s="22">
        <v>938564246910.01697</v>
      </c>
      <c r="R46" s="22">
        <v>938564246910.01697</v>
      </c>
      <c r="S46" s="22">
        <v>254758006828.01038</v>
      </c>
      <c r="T46" s="22">
        <v>5.499372013471397E-6</v>
      </c>
      <c r="U46" s="23">
        <v>19.797739248497027</v>
      </c>
      <c r="W46">
        <v>1950</v>
      </c>
      <c r="X46">
        <v>321</v>
      </c>
      <c r="Y46">
        <v>67.100399999999965</v>
      </c>
      <c r="Z46">
        <v>81.831428571428802</v>
      </c>
      <c r="AA46" s="20">
        <v>6.5488152530465332E-2</v>
      </c>
      <c r="AB46" s="22">
        <v>947564246910.01697</v>
      </c>
      <c r="AC46" s="22">
        <v>947564246910.01697</v>
      </c>
      <c r="AD46" s="22">
        <v>62054231934.058708</v>
      </c>
      <c r="AE46" s="22">
        <v>1.9443897049803759E-5</v>
      </c>
      <c r="AF46" s="23">
        <v>69.998029379293527</v>
      </c>
      <c r="AG46" s="21"/>
      <c r="AH46">
        <v>2450</v>
      </c>
      <c r="AI46">
        <v>321</v>
      </c>
      <c r="AJ46">
        <v>81.677999999999969</v>
      </c>
      <c r="AK46">
        <v>98.494285714286093</v>
      </c>
      <c r="AL46" s="20">
        <v>5.2254855763644727E-2</v>
      </c>
      <c r="AM46" s="22">
        <v>957564246910.01697</v>
      </c>
      <c r="AN46" s="22">
        <v>957564246910.01697</v>
      </c>
      <c r="AO46" s="22">
        <v>50037381606.706024</v>
      </c>
      <c r="AP46" s="22">
        <v>2.7364072545999757E-5</v>
      </c>
      <c r="AQ46" s="23">
        <v>98.510661165599117</v>
      </c>
      <c r="AR46" s="21"/>
      <c r="AS46">
        <v>2950</v>
      </c>
      <c r="AT46">
        <v>321</v>
      </c>
      <c r="AU46">
        <v>92.248222222222168</v>
      </c>
      <c r="AV46">
        <v>114.55714285714296</v>
      </c>
      <c r="AW46" s="20">
        <v>7.9707028234794766E-2</v>
      </c>
      <c r="AX46" s="22">
        <v>967564246910.01697</v>
      </c>
      <c r="AY46" s="22">
        <v>967564246910.01697</v>
      </c>
      <c r="AZ46" s="22">
        <v>77121670747.434662</v>
      </c>
      <c r="BA46" s="22">
        <v>2.5928619141763256E-5</v>
      </c>
      <c r="BB46" s="23">
        <v>93.343028910347726</v>
      </c>
      <c r="BC46" s="21"/>
      <c r="BD46">
        <v>3425</v>
      </c>
      <c r="BE46">
        <v>321</v>
      </c>
      <c r="BF46">
        <v>101.33542222222218</v>
      </c>
      <c r="BG46">
        <v>118.06000000000003</v>
      </c>
      <c r="BH46" s="20">
        <v>6.7559077220699162E-2</v>
      </c>
      <c r="BI46" s="22">
        <v>977064246910.01697</v>
      </c>
      <c r="BJ46" s="22">
        <v>977064246910.01697</v>
      </c>
      <c r="BK46" s="22">
        <v>66009558906.57811</v>
      </c>
      <c r="BL46" s="22">
        <v>3.2987071742422666E-5</v>
      </c>
      <c r="BM46" s="23">
        <v>118.7534582727216</v>
      </c>
      <c r="BN46" s="21"/>
      <c r="BO46">
        <v>4000</v>
      </c>
      <c r="BP46">
        <v>321</v>
      </c>
      <c r="BQ46">
        <v>114.85979999999994</v>
      </c>
      <c r="BR46">
        <v>132.95142857142841</v>
      </c>
      <c r="BS46" s="20">
        <v>8.4163429233895096E-2</v>
      </c>
      <c r="BT46" s="22">
        <v>988564246910.01685</v>
      </c>
      <c r="BU46" s="22">
        <v>988564246910.01685</v>
      </c>
      <c r="BV46" s="22">
        <v>83200957037.970001</v>
      </c>
      <c r="BW46" s="22">
        <v>3.3552865102483891E-5</v>
      </c>
      <c r="BX46" s="23">
        <v>120.79031436894201</v>
      </c>
      <c r="BY46" s="21"/>
      <c r="BZ46">
        <v>4500</v>
      </c>
      <c r="CA46">
        <v>321</v>
      </c>
      <c r="CB46">
        <v>122.97199999999998</v>
      </c>
      <c r="CC46">
        <v>133.19142857142788</v>
      </c>
      <c r="CD46" s="20">
        <v>8.6856214882731014E-2</v>
      </c>
      <c r="CE46" s="22">
        <v>998564246910.01685</v>
      </c>
      <c r="CF46" s="22">
        <v>998564246910.01685</v>
      </c>
      <c r="CG46" s="22">
        <v>86731510803.828888</v>
      </c>
      <c r="CH46" s="22">
        <v>3.6772306042222549E-5</v>
      </c>
      <c r="CI46" s="23">
        <v>132.38030175200117</v>
      </c>
      <c r="CJ46" s="21"/>
      <c r="CK46">
        <v>5000</v>
      </c>
      <c r="CL46">
        <v>321</v>
      </c>
      <c r="CM46">
        <v>129.62759999999994</v>
      </c>
      <c r="CN46">
        <v>136.4914285714284</v>
      </c>
      <c r="CO46" s="20">
        <v>0.10711454107484161</v>
      </c>
      <c r="CP46" s="22">
        <v>1008564246910.0168</v>
      </c>
      <c r="CQ46" s="22">
        <v>1008564246910.0168</v>
      </c>
      <c r="CR46" s="22">
        <v>108031896452.2597</v>
      </c>
      <c r="CS46" s="22">
        <v>3.535104180983248E-5</v>
      </c>
      <c r="CT46" s="23">
        <v>127.26375051539692</v>
      </c>
      <c r="CU46" s="21"/>
      <c r="CV46">
        <v>1000</v>
      </c>
      <c r="CW46">
        <v>321</v>
      </c>
      <c r="CX46">
        <v>52.30859999999997</v>
      </c>
      <c r="CY46">
        <v>67.054285714285669</v>
      </c>
      <c r="CZ46" s="20">
        <v>4.0951664368373851E-2</v>
      </c>
      <c r="DA46" s="22">
        <v>947564246910.01697</v>
      </c>
      <c r="DB46" s="22">
        <v>947564246910.01697</v>
      </c>
      <c r="DC46" s="22">
        <v>38804333006.929947</v>
      </c>
      <c r="DD46" s="22">
        <v>2.5163601773057603E-5</v>
      </c>
      <c r="DE46" s="23">
        <v>90.588966383007374</v>
      </c>
      <c r="DF46" s="21"/>
    </row>
    <row r="47" spans="1:110" x14ac:dyDescent="0.35">
      <c r="A47">
        <v>1000</v>
      </c>
      <c r="B47">
        <v>331</v>
      </c>
      <c r="C47">
        <v>32.97059999999999</v>
      </c>
      <c r="D47">
        <v>39.977142857142873</v>
      </c>
      <c r="E47" s="20">
        <v>0.45652970804530163</v>
      </c>
      <c r="F47" s="22">
        <v>928564246910.01697</v>
      </c>
      <c r="G47" s="22">
        <v>928564246910.01697</v>
      </c>
      <c r="H47" s="22">
        <v>423917164543.13544</v>
      </c>
      <c r="I47" s="22">
        <v>2.3576239042350465E-6</v>
      </c>
      <c r="J47" s="23">
        <v>8.487446055246167</v>
      </c>
      <c r="K47" s="21"/>
      <c r="L47">
        <v>1500</v>
      </c>
      <c r="M47">
        <v>331</v>
      </c>
      <c r="N47">
        <v>54.179999999999978</v>
      </c>
      <c r="O47">
        <v>64.894285714285203</v>
      </c>
      <c r="P47" s="20">
        <v>0.27079498555864295</v>
      </c>
      <c r="Q47" s="22">
        <v>938564246910.01697</v>
      </c>
      <c r="R47" s="22">
        <v>938564246910.01697</v>
      </c>
      <c r="S47" s="22">
        <v>254158491687.85666</v>
      </c>
      <c r="T47" s="22">
        <v>5.5102116147763533E-6</v>
      </c>
      <c r="U47" s="23">
        <v>19.836761813194872</v>
      </c>
      <c r="W47">
        <v>1950</v>
      </c>
      <c r="X47">
        <v>331</v>
      </c>
      <c r="Y47">
        <v>69.00979999999997</v>
      </c>
      <c r="Z47">
        <v>82.7999999999995</v>
      </c>
      <c r="AA47" s="20">
        <v>6.5811574954182731E-2</v>
      </c>
      <c r="AB47" s="22">
        <v>947564246910.01697</v>
      </c>
      <c r="AC47" s="22">
        <v>947564246910.01697</v>
      </c>
      <c r="AD47" s="22">
        <v>62360695459.422295</v>
      </c>
      <c r="AE47" s="22">
        <v>1.9390863867583545E-5</v>
      </c>
      <c r="AF47" s="23">
        <v>69.807109923300757</v>
      </c>
      <c r="AG47" s="21"/>
      <c r="AH47">
        <v>2450</v>
      </c>
      <c r="AI47">
        <v>331</v>
      </c>
      <c r="AJ47">
        <v>83.976199999999977</v>
      </c>
      <c r="AK47">
        <v>98.682857142856463</v>
      </c>
      <c r="AL47" s="20">
        <v>5.3051743089096784E-2</v>
      </c>
      <c r="AM47" s="22">
        <v>957564246910.01697</v>
      </c>
      <c r="AN47" s="22">
        <v>957564246910.01697</v>
      </c>
      <c r="AO47" s="22">
        <v>50800452418.374657</v>
      </c>
      <c r="AP47" s="22">
        <v>2.7156923425660796E-5</v>
      </c>
      <c r="AQ47" s="23">
        <v>97.764924332378868</v>
      </c>
      <c r="AR47" s="21"/>
      <c r="AS47">
        <v>2950</v>
      </c>
      <c r="AT47">
        <v>331</v>
      </c>
      <c r="AU47">
        <v>94.92122222222217</v>
      </c>
      <c r="AV47">
        <v>111.17142857142832</v>
      </c>
      <c r="AW47" s="20">
        <v>8.0293027611957821E-2</v>
      </c>
      <c r="AX47" s="22">
        <v>967564246910.01697</v>
      </c>
      <c r="AY47" s="22">
        <v>967564246910.01697</v>
      </c>
      <c r="AZ47" s="22">
        <v>77688662793.489166</v>
      </c>
      <c r="BA47" s="22">
        <v>2.581348502964296E-5</v>
      </c>
      <c r="BB47" s="23">
        <v>92.928546106714663</v>
      </c>
      <c r="BC47" s="21"/>
      <c r="BD47">
        <v>3425</v>
      </c>
      <c r="BE47">
        <v>331</v>
      </c>
      <c r="BF47">
        <v>104.09015555555551</v>
      </c>
      <c r="BG47">
        <v>120.07047619047516</v>
      </c>
      <c r="BH47" s="20">
        <v>6.8552114993386981E-2</v>
      </c>
      <c r="BI47" s="22">
        <v>977064246910.01697</v>
      </c>
      <c r="BJ47" s="22">
        <v>977064246910.01697</v>
      </c>
      <c r="BK47" s="22">
        <v>66979820610.102531</v>
      </c>
      <c r="BL47" s="22">
        <v>3.2713468207589402E-5</v>
      </c>
      <c r="BM47" s="23">
        <v>117.76848554732184</v>
      </c>
      <c r="BN47" s="21"/>
      <c r="BO47">
        <v>4000</v>
      </c>
      <c r="BP47">
        <v>331</v>
      </c>
      <c r="BQ47">
        <v>117.96199999999993</v>
      </c>
      <c r="BR47">
        <v>128.13428571428645</v>
      </c>
      <c r="BS47" s="20">
        <v>8.5115664771852104E-2</v>
      </c>
      <c r="BT47" s="22">
        <v>988564246910.01685</v>
      </c>
      <c r="BU47" s="22">
        <v>988564246910.01685</v>
      </c>
      <c r="BV47" s="22">
        <v>84142303045.431427</v>
      </c>
      <c r="BW47" s="22">
        <v>3.3317407272358389E-5</v>
      </c>
      <c r="BX47" s="23">
        <v>119.94266618049019</v>
      </c>
      <c r="BY47" s="21"/>
      <c r="BZ47">
        <v>4500</v>
      </c>
      <c r="CA47">
        <v>331</v>
      </c>
      <c r="CB47">
        <v>126.07979999999996</v>
      </c>
      <c r="CC47">
        <v>136.0285714285711</v>
      </c>
      <c r="CD47" s="20">
        <v>8.7960747326001384E-2</v>
      </c>
      <c r="CE47" s="22">
        <v>998564246910.01685</v>
      </c>
      <c r="CF47" s="22">
        <v>998564246910.01685</v>
      </c>
      <c r="CG47" s="22">
        <v>87834457411.23085</v>
      </c>
      <c r="CH47" s="22">
        <v>3.6478055308716847E-5</v>
      </c>
      <c r="CI47" s="23">
        <v>131.32099911138064</v>
      </c>
      <c r="CJ47" s="21"/>
      <c r="CK47">
        <v>5000</v>
      </c>
      <c r="CL47">
        <v>331</v>
      </c>
      <c r="CM47">
        <v>132.81239999999994</v>
      </c>
      <c r="CN47">
        <v>149.86285714285748</v>
      </c>
      <c r="CO47" s="20">
        <v>0.10809092193012165</v>
      </c>
      <c r="CP47" s="22">
        <v>1008564246910.0168</v>
      </c>
      <c r="CQ47" s="22">
        <v>1008564246910.0168</v>
      </c>
      <c r="CR47" s="22">
        <v>109016639274.26257</v>
      </c>
      <c r="CS47" s="22">
        <v>3.5132123306514625E-5</v>
      </c>
      <c r="CT47" s="23">
        <v>126.47564390345265</v>
      </c>
      <c r="CU47" s="21"/>
      <c r="CV47">
        <v>1000</v>
      </c>
      <c r="CW47">
        <v>331</v>
      </c>
      <c r="CX47">
        <v>53.873199999999969</v>
      </c>
      <c r="CY47">
        <v>67.054285714285953</v>
      </c>
      <c r="CZ47" s="20">
        <v>4.1719706146581194E-2</v>
      </c>
      <c r="DA47" s="22">
        <v>947564246910.01697</v>
      </c>
      <c r="DB47" s="22">
        <v>947564246910.01697</v>
      </c>
      <c r="DC47" s="22">
        <v>39532101936.092415</v>
      </c>
      <c r="DD47" s="22">
        <v>2.4959057401594941E-5</v>
      </c>
      <c r="DE47" s="23">
        <v>89.852606645741787</v>
      </c>
      <c r="DF47" s="21"/>
    </row>
    <row r="48" spans="1:110" x14ac:dyDescent="0.35">
      <c r="A48">
        <v>1000</v>
      </c>
      <c r="B48">
        <v>341</v>
      </c>
      <c r="C48">
        <v>33.903399999999991</v>
      </c>
      <c r="D48">
        <v>32.922857142856849</v>
      </c>
      <c r="E48" s="20">
        <v>0.45572789531561797</v>
      </c>
      <c r="F48" s="22">
        <v>928564246910.01697</v>
      </c>
      <c r="G48" s="22">
        <v>928564246910.01697</v>
      </c>
      <c r="H48" s="22">
        <v>423172629909.63385</v>
      </c>
      <c r="I48" s="22">
        <v>2.3613336129935803E-6</v>
      </c>
      <c r="J48" s="23">
        <v>8.5008010067768893</v>
      </c>
      <c r="K48" s="21"/>
      <c r="L48">
        <v>1500</v>
      </c>
      <c r="M48">
        <v>341</v>
      </c>
      <c r="N48">
        <v>55.694199999999967</v>
      </c>
      <c r="O48">
        <v>61.260000000000048</v>
      </c>
      <c r="P48" s="20">
        <v>0.27015683874464586</v>
      </c>
      <c r="Q48" s="22">
        <v>938564246910.01697</v>
      </c>
      <c r="R48" s="22">
        <v>938564246910.01697</v>
      </c>
      <c r="S48" s="22">
        <v>253559549903.95944</v>
      </c>
      <c r="T48" s="22">
        <v>5.5210836034034599E-6</v>
      </c>
      <c r="U48" s="23">
        <v>19.875900972252456</v>
      </c>
      <c r="W48">
        <v>1950</v>
      </c>
      <c r="X48">
        <v>341</v>
      </c>
      <c r="Y48">
        <v>70.941799999999958</v>
      </c>
      <c r="Z48">
        <v>79.43142857142891</v>
      </c>
      <c r="AA48" s="20">
        <v>6.6130707524792762E-2</v>
      </c>
      <c r="AB48" s="22">
        <v>947564246910.01697</v>
      </c>
      <c r="AC48" s="22">
        <v>947564246910.01697</v>
      </c>
      <c r="AD48" s="22">
        <v>62663094073.356842</v>
      </c>
      <c r="AE48" s="22">
        <v>1.9338816918182951E-5</v>
      </c>
      <c r="AF48" s="23">
        <v>69.619740905458627</v>
      </c>
      <c r="AG48" s="21"/>
      <c r="AH48">
        <v>2450</v>
      </c>
      <c r="AI48">
        <v>341</v>
      </c>
      <c r="AJ48">
        <v>86.278799999999961</v>
      </c>
      <c r="AK48">
        <v>97.677142857142897</v>
      </c>
      <c r="AL48" s="20">
        <v>5.383310745708083E-2</v>
      </c>
      <c r="AM48" s="22">
        <v>957564246910.01697</v>
      </c>
      <c r="AN48" s="22">
        <v>957564246910.01697</v>
      </c>
      <c r="AO48" s="22">
        <v>51548659000.965622</v>
      </c>
      <c r="AP48" s="22">
        <v>2.6956832266704136E-5</v>
      </c>
      <c r="AQ48" s="23">
        <v>97.044596160134887</v>
      </c>
      <c r="AR48" s="21"/>
      <c r="AS48">
        <v>2950</v>
      </c>
      <c r="AT48">
        <v>341</v>
      </c>
      <c r="AU48">
        <v>97.515222222222164</v>
      </c>
      <c r="AV48">
        <v>108.90571428571434</v>
      </c>
      <c r="AW48" s="20">
        <v>8.0870997444145748E-2</v>
      </c>
      <c r="AX48" s="22">
        <v>967564246910.01697</v>
      </c>
      <c r="AY48" s="22">
        <v>967564246910.01697</v>
      </c>
      <c r="AZ48" s="22">
        <v>78247885738.906784</v>
      </c>
      <c r="BA48" s="22">
        <v>2.5700925722746009E-5</v>
      </c>
      <c r="BB48" s="23">
        <v>92.523332601885627</v>
      </c>
      <c r="BC48" s="21"/>
      <c r="BD48">
        <v>3425</v>
      </c>
      <c r="BE48">
        <v>341</v>
      </c>
      <c r="BF48">
        <v>106.89179999999993</v>
      </c>
      <c r="BG48">
        <v>112.87714285714382</v>
      </c>
      <c r="BH48" s="20">
        <v>6.952664210423444E-2</v>
      </c>
      <c r="BI48" s="22">
        <v>977064246910.01697</v>
      </c>
      <c r="BJ48" s="22">
        <v>977064246910.01697</v>
      </c>
      <c r="BK48" s="22">
        <v>67931996207.756104</v>
      </c>
      <c r="BL48" s="22">
        <v>3.244934170126784E-5</v>
      </c>
      <c r="BM48" s="23">
        <v>116.81763012456422</v>
      </c>
      <c r="BN48" s="21"/>
      <c r="BO48">
        <v>4000</v>
      </c>
      <c r="BP48">
        <v>341</v>
      </c>
      <c r="BQ48">
        <v>120.95179999999995</v>
      </c>
      <c r="BR48">
        <v>126.80571428571353</v>
      </c>
      <c r="BS48" s="20">
        <v>8.6052730672714517E-2</v>
      </c>
      <c r="BT48" s="22">
        <v>988564246910.01685</v>
      </c>
      <c r="BU48" s="22">
        <v>988564246910.01685</v>
      </c>
      <c r="BV48" s="22">
        <v>85068652892.022537</v>
      </c>
      <c r="BW48" s="22">
        <v>3.308890440026537E-5</v>
      </c>
      <c r="BX48" s="23">
        <v>119.12005584095533</v>
      </c>
      <c r="BY48" s="21"/>
      <c r="BZ48">
        <v>4500</v>
      </c>
      <c r="CA48">
        <v>341</v>
      </c>
      <c r="CB48">
        <v>129.25379999999996</v>
      </c>
      <c r="CC48">
        <v>138.48285714285728</v>
      </c>
      <c r="CD48" s="20">
        <v>8.9046820655636322E-2</v>
      </c>
      <c r="CE48" s="22">
        <v>998564246910.01685</v>
      </c>
      <c r="CF48" s="22">
        <v>998564246910.01685</v>
      </c>
      <c r="CG48" s="22">
        <v>88918971407.726822</v>
      </c>
      <c r="CH48" s="22">
        <v>3.6193278066657181E-5</v>
      </c>
      <c r="CI48" s="23">
        <v>130.29580103996585</v>
      </c>
      <c r="CJ48" s="21"/>
      <c r="CK48">
        <v>5000</v>
      </c>
      <c r="CL48">
        <v>341</v>
      </c>
      <c r="CM48">
        <v>136.30919999999995</v>
      </c>
      <c r="CN48">
        <v>148.60285714285706</v>
      </c>
      <c r="CO48" s="20">
        <v>0.10905408562259788</v>
      </c>
      <c r="CP48" s="22">
        <v>1008564246910.0168</v>
      </c>
      <c r="CQ48" s="22">
        <v>1008564246910.0168</v>
      </c>
      <c r="CR48" s="22">
        <v>109988051738.41592</v>
      </c>
      <c r="CS48" s="22">
        <v>3.4918808736449608E-5</v>
      </c>
      <c r="CT48" s="23">
        <v>125.70771145121859</v>
      </c>
      <c r="CU48" s="21"/>
      <c r="CV48">
        <v>1000</v>
      </c>
      <c r="CW48">
        <v>341</v>
      </c>
      <c r="CX48">
        <v>55.437799999999974</v>
      </c>
      <c r="CY48">
        <v>61.859999999999872</v>
      </c>
      <c r="CZ48" s="20">
        <v>4.2471366253150435E-2</v>
      </c>
      <c r="DA48" s="22">
        <v>947564246910.01697</v>
      </c>
      <c r="DB48" s="22">
        <v>947564246910.01697</v>
      </c>
      <c r="DC48" s="22">
        <v>40244348178.905998</v>
      </c>
      <c r="DD48" s="22">
        <v>2.4762070053166065E-5</v>
      </c>
      <c r="DE48" s="23">
        <v>89.143452191397841</v>
      </c>
      <c r="DF48" s="21"/>
    </row>
    <row r="49" spans="1:110" x14ac:dyDescent="0.35">
      <c r="A49">
        <v>1000</v>
      </c>
      <c r="B49">
        <v>351</v>
      </c>
      <c r="C49">
        <v>34.671599999999984</v>
      </c>
      <c r="D49">
        <v>39.085714285714552</v>
      </c>
      <c r="E49" s="20">
        <v>0.45492627137109676</v>
      </c>
      <c r="F49" s="22">
        <v>928564246910.01697</v>
      </c>
      <c r="G49" s="22">
        <v>928564246910.01697</v>
      </c>
      <c r="H49" s="22">
        <v>422428270575.28448</v>
      </c>
      <c r="I49" s="22">
        <v>2.3650541369880572E-6</v>
      </c>
      <c r="J49" s="23">
        <v>8.514194893157006</v>
      </c>
      <c r="K49" s="21"/>
      <c r="L49">
        <v>1500</v>
      </c>
      <c r="M49">
        <v>351</v>
      </c>
      <c r="N49">
        <v>57.123599999999968</v>
      </c>
      <c r="O49">
        <v>57.865714285714944</v>
      </c>
      <c r="P49" s="20">
        <v>0.26951930518680506</v>
      </c>
      <c r="Q49" s="22">
        <v>938564246910.01697</v>
      </c>
      <c r="R49" s="22">
        <v>938564246910.01697</v>
      </c>
      <c r="S49" s="22">
        <v>252961183700.36472</v>
      </c>
      <c r="T49" s="22">
        <v>5.5319880691014978E-6</v>
      </c>
      <c r="U49" s="23">
        <v>19.915157048765391</v>
      </c>
      <c r="W49">
        <v>1950</v>
      </c>
      <c r="X49">
        <v>351</v>
      </c>
      <c r="Y49">
        <v>72.795199999999966</v>
      </c>
      <c r="Z49">
        <v>68.777142857142749</v>
      </c>
      <c r="AA49" s="20">
        <v>6.6445631040209188E-2</v>
      </c>
      <c r="AB49" s="22">
        <v>947564246910.01697</v>
      </c>
      <c r="AC49" s="22">
        <v>947564246910.01697</v>
      </c>
      <c r="AD49" s="22">
        <v>62961504337.076668</v>
      </c>
      <c r="AE49" s="22">
        <v>1.9287729589889555E-5</v>
      </c>
      <c r="AF49" s="23">
        <v>69.435826523602401</v>
      </c>
      <c r="AG49" s="21"/>
      <c r="AH49">
        <v>2450</v>
      </c>
      <c r="AI49">
        <v>351</v>
      </c>
      <c r="AJ49">
        <v>88.557933333333295</v>
      </c>
      <c r="AK49">
        <v>100.68857142857094</v>
      </c>
      <c r="AL49" s="20">
        <v>5.4599477207287417E-2</v>
      </c>
      <c r="AM49" s="22">
        <v>957564246910.01697</v>
      </c>
      <c r="AN49" s="22">
        <v>957564246910.01697</v>
      </c>
      <c r="AO49" s="22">
        <v>52282507273.676811</v>
      </c>
      <c r="AP49" s="22">
        <v>2.6763424563627843E-5</v>
      </c>
      <c r="AQ49" s="23">
        <v>96.348328429060231</v>
      </c>
      <c r="AR49" s="21"/>
      <c r="AS49">
        <v>2950</v>
      </c>
      <c r="AT49">
        <v>351</v>
      </c>
      <c r="AU49">
        <v>100.0563555555555</v>
      </c>
      <c r="AV49">
        <v>105.19047619047574</v>
      </c>
      <c r="AW49" s="20">
        <v>8.1441122034816946E-2</v>
      </c>
      <c r="AX49" s="22">
        <v>967564246910.01697</v>
      </c>
      <c r="AY49" s="22">
        <v>967564246910.01697</v>
      </c>
      <c r="AZ49" s="22">
        <v>78799517909.124451</v>
      </c>
      <c r="BA49" s="22">
        <v>2.5590851883470894E-5</v>
      </c>
      <c r="BB49" s="23">
        <v>92.127066780495213</v>
      </c>
      <c r="BC49" s="21"/>
      <c r="BD49">
        <v>3425</v>
      </c>
      <c r="BE49">
        <v>351</v>
      </c>
      <c r="BF49">
        <v>109.52559999999995</v>
      </c>
      <c r="BG49">
        <v>118.27714285714219</v>
      </c>
      <c r="BH49" s="20">
        <v>7.0483309472386083E-2</v>
      </c>
      <c r="BI49" s="22">
        <v>977064246910.01697</v>
      </c>
      <c r="BJ49" s="22">
        <v>977064246910.01697</v>
      </c>
      <c r="BK49" s="22">
        <v>68866721689.362579</v>
      </c>
      <c r="BL49" s="22">
        <v>3.2194171657722796E-5</v>
      </c>
      <c r="BM49" s="23">
        <v>115.89901796780207</v>
      </c>
      <c r="BN49" s="21"/>
      <c r="BO49">
        <v>4000</v>
      </c>
      <c r="BP49">
        <v>351</v>
      </c>
      <c r="BQ49">
        <v>123.91059999999993</v>
      </c>
      <c r="BR49">
        <v>122.37428571428649</v>
      </c>
      <c r="BS49" s="20">
        <v>8.6975087639413862E-2</v>
      </c>
      <c r="BT49" s="22">
        <v>988564246910.01685</v>
      </c>
      <c r="BU49" s="22">
        <v>988564246910.01685</v>
      </c>
      <c r="BV49" s="22">
        <v>85980462012.18988</v>
      </c>
      <c r="BW49" s="22">
        <v>3.286702866633969E-5</v>
      </c>
      <c r="BX49" s="23">
        <v>118.32130319882289</v>
      </c>
      <c r="BY49" s="21"/>
      <c r="BZ49">
        <v>4500</v>
      </c>
      <c r="CA49">
        <v>351</v>
      </c>
      <c r="CB49">
        <v>132.48506666666663</v>
      </c>
      <c r="CC49">
        <v>149.21809523809446</v>
      </c>
      <c r="CD49" s="20">
        <v>9.0115046202356927E-2</v>
      </c>
      <c r="CE49" s="22">
        <v>998564246910.01685</v>
      </c>
      <c r="CF49" s="22">
        <v>998564246910.01685</v>
      </c>
      <c r="CG49" s="22">
        <v>89985663246.317917</v>
      </c>
      <c r="CH49" s="22">
        <v>3.5917485007352031E-5</v>
      </c>
      <c r="CI49" s="23">
        <v>129.30294602646731</v>
      </c>
      <c r="CJ49" s="21"/>
      <c r="CK49">
        <v>5000</v>
      </c>
      <c r="CL49">
        <v>351</v>
      </c>
      <c r="CM49">
        <v>139.77659999999995</v>
      </c>
      <c r="CN49">
        <v>142.79999999999973</v>
      </c>
      <c r="CO49" s="20">
        <v>0.11000438344221862</v>
      </c>
      <c r="CP49" s="22">
        <v>1008564246910.0168</v>
      </c>
      <c r="CQ49" s="22">
        <v>1008564246910.0168</v>
      </c>
      <c r="CR49" s="22">
        <v>110946488143.20195</v>
      </c>
      <c r="CS49" s="22">
        <v>3.4710867215693989E-5</v>
      </c>
      <c r="CT49" s="23">
        <v>124.95912197649837</v>
      </c>
      <c r="CU49" s="21"/>
      <c r="CV49">
        <v>1000</v>
      </c>
      <c r="CW49">
        <v>351</v>
      </c>
      <c r="CX49">
        <v>56.881199999999971</v>
      </c>
      <c r="CY49">
        <v>65.545714285714709</v>
      </c>
      <c r="CZ49" s="20">
        <v>4.3207239572093062E-2</v>
      </c>
      <c r="DA49" s="22">
        <v>947564246910.01697</v>
      </c>
      <c r="DB49" s="22">
        <v>947564246910.01697</v>
      </c>
      <c r="DC49" s="22">
        <v>40941635426.191048</v>
      </c>
      <c r="DD49" s="22">
        <v>2.457220898916019E-5</v>
      </c>
      <c r="DE49" s="23">
        <v>88.459952360976686</v>
      </c>
      <c r="DF49" s="21"/>
    </row>
    <row r="50" spans="1:110" x14ac:dyDescent="0.35">
      <c r="A50">
        <v>1000</v>
      </c>
      <c r="B50">
        <v>361</v>
      </c>
      <c r="C50">
        <v>35.58359999999999</v>
      </c>
      <c r="D50">
        <v>40.99714285714262</v>
      </c>
      <c r="E50" s="20">
        <v>0.45412483679301574</v>
      </c>
      <c r="F50" s="22">
        <v>928564246910.01697</v>
      </c>
      <c r="G50" s="22">
        <v>928564246910.01697</v>
      </c>
      <c r="H50" s="22">
        <v>421684087079.841</v>
      </c>
      <c r="I50" s="22">
        <v>2.368785520561909E-6</v>
      </c>
      <c r="J50" s="23">
        <v>8.5276278740228726</v>
      </c>
      <c r="K50" s="21"/>
      <c r="L50">
        <v>1500</v>
      </c>
      <c r="M50">
        <v>361</v>
      </c>
      <c r="N50">
        <v>58.473799999999983</v>
      </c>
      <c r="O50">
        <v>59.074285714285381</v>
      </c>
      <c r="P50" s="20">
        <v>0.26888238726643732</v>
      </c>
      <c r="Q50" s="22">
        <v>938564246910.01697</v>
      </c>
      <c r="R50" s="22">
        <v>938564246910.01697</v>
      </c>
      <c r="S50" s="22">
        <v>252363395312.09128</v>
      </c>
      <c r="T50" s="22">
        <v>5.5429251014375808E-6</v>
      </c>
      <c r="U50" s="23">
        <v>19.954530365175291</v>
      </c>
      <c r="W50">
        <v>1950</v>
      </c>
      <c r="X50">
        <v>361</v>
      </c>
      <c r="Y50">
        <v>74.399999999999963</v>
      </c>
      <c r="Z50">
        <v>76.371428571428424</v>
      </c>
      <c r="AA50" s="20">
        <v>6.6756424116640081E-2</v>
      </c>
      <c r="AB50" s="22">
        <v>947564246910.01697</v>
      </c>
      <c r="AC50" s="22">
        <v>947564246910.01697</v>
      </c>
      <c r="AD50" s="22">
        <v>63256000744.489754</v>
      </c>
      <c r="AE50" s="22">
        <v>1.9237576246719753E-5</v>
      </c>
      <c r="AF50" s="23">
        <v>69.255274488191105</v>
      </c>
      <c r="AG50" s="21"/>
      <c r="AH50">
        <v>2450</v>
      </c>
      <c r="AI50">
        <v>361</v>
      </c>
      <c r="AJ50">
        <v>90.907333333333284</v>
      </c>
      <c r="AK50">
        <v>95.682857142857358</v>
      </c>
      <c r="AL50" s="20">
        <v>5.535135318157447E-2</v>
      </c>
      <c r="AM50" s="22">
        <v>957564246910.01697</v>
      </c>
      <c r="AN50" s="22">
        <v>957564246910.01697</v>
      </c>
      <c r="AO50" s="22">
        <v>53002476824.764732</v>
      </c>
      <c r="AP50" s="22">
        <v>2.6576352841057208E-5</v>
      </c>
      <c r="AQ50" s="23">
        <v>95.674870227805954</v>
      </c>
      <c r="AR50" s="21"/>
      <c r="AS50">
        <v>2950</v>
      </c>
      <c r="AT50">
        <v>361</v>
      </c>
      <c r="AU50">
        <v>102.51079999999993</v>
      </c>
      <c r="AV50">
        <v>106.76571428571395</v>
      </c>
      <c r="AW50" s="20">
        <v>8.2003579256218678E-2</v>
      </c>
      <c r="AX50" s="22">
        <v>967564246910.01697</v>
      </c>
      <c r="AY50" s="22">
        <v>967564246910.01697</v>
      </c>
      <c r="AZ50" s="22">
        <v>79343731406.969116</v>
      </c>
      <c r="BA50" s="22">
        <v>2.5483178424039693E-5</v>
      </c>
      <c r="BB50" s="23">
        <v>91.7394423265429</v>
      </c>
      <c r="BC50" s="21"/>
      <c r="BD50">
        <v>3425</v>
      </c>
      <c r="BE50">
        <v>361</v>
      </c>
      <c r="BF50">
        <v>112.28539999999994</v>
      </c>
      <c r="BG50">
        <v>119.04000000000029</v>
      </c>
      <c r="BH50" s="20">
        <v>7.142273252122075E-2</v>
      </c>
      <c r="BI50" s="22">
        <v>977064246910.01697</v>
      </c>
      <c r="BJ50" s="22">
        <v>977064246910.01697</v>
      </c>
      <c r="BK50" s="22">
        <v>69784598363.102127</v>
      </c>
      <c r="BL50" s="22">
        <v>3.1947476509942491E-5</v>
      </c>
      <c r="BM50" s="23">
        <v>115.01091543579297</v>
      </c>
      <c r="BN50" s="21"/>
      <c r="BO50">
        <v>4000</v>
      </c>
      <c r="BP50">
        <v>361</v>
      </c>
      <c r="BQ50">
        <v>126.76599999999995</v>
      </c>
      <c r="BR50">
        <v>124.89428571428483</v>
      </c>
      <c r="BS50" s="20">
        <v>8.7883174576747464E-2</v>
      </c>
      <c r="BT50" s="22">
        <v>988564246910.01685</v>
      </c>
      <c r="BU50" s="22">
        <v>988564246910.01685</v>
      </c>
      <c r="BV50" s="22">
        <v>86878164291.523895</v>
      </c>
      <c r="BW50" s="22">
        <v>3.2651473419077096E-5</v>
      </c>
      <c r="BX50" s="23">
        <v>117.54530430867754</v>
      </c>
      <c r="BY50" s="21"/>
      <c r="BZ50">
        <v>4500</v>
      </c>
      <c r="CA50">
        <v>361</v>
      </c>
      <c r="CB50">
        <v>135.96682222222216</v>
      </c>
      <c r="CC50">
        <v>150.1114285714286</v>
      </c>
      <c r="CD50" s="20">
        <v>9.1166003593597E-2</v>
      </c>
      <c r="CE50" s="22">
        <v>998564246910.01685</v>
      </c>
      <c r="CF50" s="22">
        <v>998564246910.01685</v>
      </c>
      <c r="CG50" s="22">
        <v>91035111722.236084</v>
      </c>
      <c r="CH50" s="22">
        <v>3.5650221420012065E-5</v>
      </c>
      <c r="CI50" s="23">
        <v>128.34079711204345</v>
      </c>
      <c r="CJ50" s="21"/>
      <c r="CK50">
        <v>5000</v>
      </c>
      <c r="CL50">
        <v>361</v>
      </c>
      <c r="CM50">
        <v>143.10859999999994</v>
      </c>
      <c r="CN50">
        <v>137.56285714285721</v>
      </c>
      <c r="CO50" s="20">
        <v>0.11094215199723007</v>
      </c>
      <c r="CP50" s="22">
        <v>1008564246910.0168</v>
      </c>
      <c r="CQ50" s="22">
        <v>1008564246910.0168</v>
      </c>
      <c r="CR50" s="22">
        <v>111892287979.66296</v>
      </c>
      <c r="CS50" s="22">
        <v>3.4508080949926052E-5</v>
      </c>
      <c r="CT50" s="23">
        <v>124.22909141973379</v>
      </c>
      <c r="CU50" s="21"/>
      <c r="CV50">
        <v>1000</v>
      </c>
      <c r="CW50">
        <v>361</v>
      </c>
      <c r="CX50">
        <v>58.410599999999981</v>
      </c>
      <c r="CY50">
        <v>63.334285714285194</v>
      </c>
      <c r="CZ50" s="20">
        <v>4.3927888140915902E-2</v>
      </c>
      <c r="DA50" s="22">
        <v>947564246910.01697</v>
      </c>
      <c r="DB50" s="22">
        <v>947564246910.01697</v>
      </c>
      <c r="DC50" s="22">
        <v>41624496244.594444</v>
      </c>
      <c r="DD50" s="22">
        <v>2.4389076754571692E-5</v>
      </c>
      <c r="DE50" s="23">
        <v>87.800676316458095</v>
      </c>
      <c r="DF50" s="21"/>
    </row>
    <row r="51" spans="1:110" x14ac:dyDescent="0.35">
      <c r="A51">
        <v>1000</v>
      </c>
      <c r="B51">
        <v>371</v>
      </c>
      <c r="C51">
        <v>36.540199999999984</v>
      </c>
      <c r="D51">
        <v>40.885714285714315</v>
      </c>
      <c r="E51" s="20">
        <v>0.45332359216544232</v>
      </c>
      <c r="F51" s="22">
        <v>928564246910.01697</v>
      </c>
      <c r="G51" s="22">
        <v>928564246910.01697</v>
      </c>
      <c r="H51" s="22">
        <v>420940079965.64764</v>
      </c>
      <c r="I51" s="22">
        <v>2.3725278082844254E-6</v>
      </c>
      <c r="J51" s="23">
        <v>8.5411001098239314</v>
      </c>
      <c r="K51" s="21"/>
      <c r="L51">
        <v>1500</v>
      </c>
      <c r="M51">
        <v>371</v>
      </c>
      <c r="N51">
        <v>59.852199999999975</v>
      </c>
      <c r="O51">
        <v>65.065714285714591</v>
      </c>
      <c r="P51" s="20">
        <v>0.26824608737659145</v>
      </c>
      <c r="Q51" s="22">
        <v>938564246910.01697</v>
      </c>
      <c r="R51" s="22">
        <v>938564246910.01697</v>
      </c>
      <c r="S51" s="22">
        <v>251766186985.16916</v>
      </c>
      <c r="T51" s="22">
        <v>5.5538947897885385E-6</v>
      </c>
      <c r="U51" s="23">
        <v>19.994021243238738</v>
      </c>
      <c r="W51">
        <v>1950</v>
      </c>
      <c r="X51">
        <v>371</v>
      </c>
      <c r="Y51">
        <v>76.18199999999996</v>
      </c>
      <c r="Z51">
        <v>73.028571428571766</v>
      </c>
      <c r="AA51" s="20">
        <v>6.7063163267798515E-2</v>
      </c>
      <c r="AB51" s="22">
        <v>947564246910.01697</v>
      </c>
      <c r="AC51" s="22">
        <v>947564246910.01697</v>
      </c>
      <c r="AD51" s="22">
        <v>63546655797.255013</v>
      </c>
      <c r="AE51" s="22">
        <v>1.9188332183124872E-5</v>
      </c>
      <c r="AF51" s="23">
        <v>69.07799585924954</v>
      </c>
      <c r="AG51" s="21"/>
      <c r="AH51">
        <v>2450</v>
      </c>
      <c r="AI51">
        <v>371</v>
      </c>
      <c r="AJ51">
        <v>93.139933333333289</v>
      </c>
      <c r="AK51">
        <v>93.171428571428251</v>
      </c>
      <c r="AL51" s="20">
        <v>5.6089210658720634E-2</v>
      </c>
      <c r="AM51" s="22">
        <v>957564246910.01697</v>
      </c>
      <c r="AN51" s="22">
        <v>957564246910.01697</v>
      </c>
      <c r="AO51" s="22">
        <v>53709022764.195122</v>
      </c>
      <c r="AP51" s="22">
        <v>2.6395294205229417E-5</v>
      </c>
      <c r="AQ51" s="23">
        <v>95.0230591388259</v>
      </c>
      <c r="AR51" s="21"/>
      <c r="AS51">
        <v>2950</v>
      </c>
      <c r="AT51">
        <v>371</v>
      </c>
      <c r="AU51">
        <v>105.00199999999992</v>
      </c>
      <c r="AV51">
        <v>109.14857142857163</v>
      </c>
      <c r="AW51" s="20">
        <v>8.2558540853398546E-2</v>
      </c>
      <c r="AX51" s="22">
        <v>967564246910.01697</v>
      </c>
      <c r="AY51" s="22">
        <v>967564246910.01697</v>
      </c>
      <c r="AZ51" s="22">
        <v>79880692406.808441</v>
      </c>
      <c r="BA51" s="22">
        <v>2.5377824250820495E-5</v>
      </c>
      <c r="BB51" s="23">
        <v>91.360167302953784</v>
      </c>
      <c r="BC51" s="21"/>
      <c r="BD51">
        <v>3425</v>
      </c>
      <c r="BE51">
        <v>371</v>
      </c>
      <c r="BF51">
        <v>115.06299999999995</v>
      </c>
      <c r="BG51">
        <v>113.38285714285782</v>
      </c>
      <c r="BH51" s="20">
        <v>7.2345493796293181E-2</v>
      </c>
      <c r="BI51" s="22">
        <v>977064246910.01697</v>
      </c>
      <c r="BJ51" s="22">
        <v>977064246910.01697</v>
      </c>
      <c r="BK51" s="22">
        <v>70686195413.408508</v>
      </c>
      <c r="BL51" s="22">
        <v>3.1708810020478388E-5</v>
      </c>
      <c r="BM51" s="23">
        <v>114.1517160737222</v>
      </c>
      <c r="BN51" s="21"/>
      <c r="BO51">
        <v>4000</v>
      </c>
      <c r="BP51">
        <v>371</v>
      </c>
      <c r="BQ51">
        <v>129.68019999999993</v>
      </c>
      <c r="BR51">
        <v>123.71142857142925</v>
      </c>
      <c r="BS51" s="20">
        <v>8.8777409988974418E-2</v>
      </c>
      <c r="BT51" s="22">
        <v>988564246910.01685</v>
      </c>
      <c r="BU51" s="22">
        <v>988564246910.01685</v>
      </c>
      <c r="BV51" s="22">
        <v>87762173448.372299</v>
      </c>
      <c r="BW51" s="22">
        <v>3.2441951452600032E-5</v>
      </c>
      <c r="BX51" s="23">
        <v>116.79102522936012</v>
      </c>
      <c r="BY51" s="21"/>
      <c r="BZ51">
        <v>4500</v>
      </c>
      <c r="CA51">
        <v>371</v>
      </c>
      <c r="CB51">
        <v>139.46942222222216</v>
      </c>
      <c r="CC51">
        <v>140.94000000000011</v>
      </c>
      <c r="CD51" s="20">
        <v>9.220024298058499E-2</v>
      </c>
      <c r="CE51" s="22">
        <v>998564246910.01685</v>
      </c>
      <c r="CF51" s="22">
        <v>998564246910.01685</v>
      </c>
      <c r="CG51" s="22">
        <v>92067866196.828415</v>
      </c>
      <c r="CH51" s="22">
        <v>3.5391064112470636E-5</v>
      </c>
      <c r="CI51" s="23">
        <v>127.40783080489429</v>
      </c>
      <c r="CJ51" s="21"/>
      <c r="CK51">
        <v>5000</v>
      </c>
      <c r="CL51">
        <v>371</v>
      </c>
      <c r="CM51">
        <v>146.31839999999994</v>
      </c>
      <c r="CN51">
        <v>138.92571428571452</v>
      </c>
      <c r="CO51" s="20">
        <v>0.11186771404810884</v>
      </c>
      <c r="CP51" s="22">
        <v>1008564246910.0168</v>
      </c>
      <c r="CQ51" s="22">
        <v>1008564246910.0168</v>
      </c>
      <c r="CR51" s="22">
        <v>112825776772.47601</v>
      </c>
      <c r="CS51" s="22">
        <v>3.4310244296131035E-5</v>
      </c>
      <c r="CT51" s="23">
        <v>123.51687946607173</v>
      </c>
      <c r="CU51" s="21"/>
      <c r="CV51">
        <v>1000</v>
      </c>
      <c r="CW51">
        <v>371</v>
      </c>
      <c r="CX51">
        <v>59.888399999999969</v>
      </c>
      <c r="CY51">
        <v>63.120000000000587</v>
      </c>
      <c r="CZ51" s="20">
        <v>4.4633843601827212E-2</v>
      </c>
      <c r="DA51" s="22">
        <v>947564246910.01697</v>
      </c>
      <c r="DB51" s="22">
        <v>947564246910.01697</v>
      </c>
      <c r="DC51" s="22">
        <v>42293434399.264885</v>
      </c>
      <c r="DD51" s="22">
        <v>2.4212305957119945E-5</v>
      </c>
      <c r="DE51" s="23">
        <v>87.164301445631807</v>
      </c>
      <c r="DF51" s="21"/>
    </row>
    <row r="52" spans="1:110" x14ac:dyDescent="0.35">
      <c r="A52">
        <v>1000</v>
      </c>
      <c r="B52">
        <v>381</v>
      </c>
      <c r="C52">
        <v>37.494199999999985</v>
      </c>
      <c r="D52">
        <v>42.094285714285668</v>
      </c>
      <c r="E52" s="20">
        <v>0.45252253807525311</v>
      </c>
      <c r="F52" s="22">
        <v>928564246910.01697</v>
      </c>
      <c r="G52" s="22">
        <v>928564246910.01697</v>
      </c>
      <c r="H52" s="22">
        <v>420196249777.65686</v>
      </c>
      <c r="I52" s="22">
        <v>2.3762810449520594E-6</v>
      </c>
      <c r="J52" s="23">
        <v>8.5546117618274131</v>
      </c>
      <c r="K52" s="21"/>
      <c r="L52">
        <v>1500</v>
      </c>
      <c r="M52">
        <v>381</v>
      </c>
      <c r="N52">
        <v>61.370399999999982</v>
      </c>
      <c r="O52">
        <v>59.417142857142331</v>
      </c>
      <c r="P52" s="20">
        <v>0.26761040792208907</v>
      </c>
      <c r="Q52" s="22">
        <v>938564246910.01697</v>
      </c>
      <c r="R52" s="22">
        <v>938564246910.01697</v>
      </c>
      <c r="S52" s="22">
        <v>251169560976.67798</v>
      </c>
      <c r="T52" s="22">
        <v>5.5648972233321738E-6</v>
      </c>
      <c r="U52" s="23">
        <v>20.033630003995825</v>
      </c>
      <c r="W52">
        <v>1950</v>
      </c>
      <c r="X52">
        <v>381</v>
      </c>
      <c r="Y52">
        <v>77.885999999999967</v>
      </c>
      <c r="Z52">
        <v>71.682857142856662</v>
      </c>
      <c r="AA52" s="20">
        <v>6.7365922980493015E-2</v>
      </c>
      <c r="AB52" s="22">
        <v>947564246910.01697</v>
      </c>
      <c r="AC52" s="22">
        <v>947564246910.01697</v>
      </c>
      <c r="AD52" s="22">
        <v>63833540076.409073</v>
      </c>
      <c r="AE52" s="22">
        <v>1.9139973581232761E-5</v>
      </c>
      <c r="AF52" s="23">
        <v>68.903904892437936</v>
      </c>
      <c r="AG52" s="21"/>
      <c r="AH52">
        <v>2450</v>
      </c>
      <c r="AI52">
        <v>381</v>
      </c>
      <c r="AJ52">
        <v>95.313933333333281</v>
      </c>
      <c r="AK52">
        <v>95.382857142857759</v>
      </c>
      <c r="AL52" s="20">
        <v>5.681350111839225E-2</v>
      </c>
      <c r="AM52" s="22">
        <v>957564246910.01697</v>
      </c>
      <c r="AN52" s="22">
        <v>957564246910.01697</v>
      </c>
      <c r="AO52" s="22">
        <v>54402577412.754684</v>
      </c>
      <c r="AP52" s="22">
        <v>2.6219948160622117E-5</v>
      </c>
      <c r="AQ52" s="23">
        <v>94.391813378239618</v>
      </c>
      <c r="AR52" s="21"/>
      <c r="AS52">
        <v>2950</v>
      </c>
      <c r="AT52">
        <v>381</v>
      </c>
      <c r="AU52">
        <v>107.54879999999993</v>
      </c>
      <c r="AV52">
        <v>103.92857142857132</v>
      </c>
      <c r="AW52" s="20">
        <v>8.3106172730139843E-2</v>
      </c>
      <c r="AX52" s="22">
        <v>967564246910.01697</v>
      </c>
      <c r="AY52" s="22">
        <v>967564246910.01697</v>
      </c>
      <c r="AZ52" s="22">
        <v>80410561431.211548</v>
      </c>
      <c r="BA52" s="22">
        <v>2.5274712027165597E-5</v>
      </c>
      <c r="BB52" s="23">
        <v>90.988963297796147</v>
      </c>
      <c r="BC52" s="21"/>
      <c r="BD52">
        <v>3425</v>
      </c>
      <c r="BE52">
        <v>381</v>
      </c>
      <c r="BF52">
        <v>117.70859999999996</v>
      </c>
      <c r="BG52">
        <v>113.49428571428521</v>
      </c>
      <c r="BH52" s="20">
        <v>7.3252145341300395E-2</v>
      </c>
      <c r="BI52" s="22">
        <v>977064246910.01697</v>
      </c>
      <c r="BJ52" s="22">
        <v>977064246910.01697</v>
      </c>
      <c r="BK52" s="22">
        <v>71572052222.440781</v>
      </c>
      <c r="BL52" s="22">
        <v>3.1477758024978992E-5</v>
      </c>
      <c r="BM52" s="23">
        <v>113.31992888992437</v>
      </c>
      <c r="BN52" s="21"/>
      <c r="BO52">
        <v>4000</v>
      </c>
      <c r="BP52">
        <v>381</v>
      </c>
      <c r="BQ52">
        <v>132.56679999999994</v>
      </c>
      <c r="BR52">
        <v>120.17142857142868</v>
      </c>
      <c r="BS52" s="20">
        <v>8.965819326495747E-2</v>
      </c>
      <c r="BT52" s="22">
        <v>988564246910.01685</v>
      </c>
      <c r="BU52" s="22">
        <v>988564246910.01685</v>
      </c>
      <c r="BV52" s="22">
        <v>88632884304.285431</v>
      </c>
      <c r="BW52" s="22">
        <v>3.2238193452046685E-5</v>
      </c>
      <c r="BX52" s="23">
        <v>116.05749642736806</v>
      </c>
      <c r="BY52" s="21"/>
      <c r="BZ52">
        <v>4500</v>
      </c>
      <c r="CA52">
        <v>381</v>
      </c>
      <c r="CB52">
        <v>142.75802222222217</v>
      </c>
      <c r="CC52">
        <v>139.76571428571441</v>
      </c>
      <c r="CD52" s="20">
        <v>9.3218287069290154E-2</v>
      </c>
      <c r="CE52" s="22">
        <v>998564246910.01685</v>
      </c>
      <c r="CF52" s="22">
        <v>998564246910.01685</v>
      </c>
      <c r="CG52" s="22">
        <v>93084448625.587479</v>
      </c>
      <c r="CH52" s="22">
        <v>3.5139618660100291E-5</v>
      </c>
      <c r="CI52" s="23">
        <v>126.50262717636105</v>
      </c>
      <c r="CJ52" s="21"/>
      <c r="CK52">
        <v>5000</v>
      </c>
      <c r="CL52">
        <v>381</v>
      </c>
      <c r="CM52">
        <v>149.55999999999995</v>
      </c>
      <c r="CN52">
        <v>133.28571428571365</v>
      </c>
      <c r="CO52" s="20">
        <v>0.11278137928195843</v>
      </c>
      <c r="CP52" s="22">
        <v>1008564246910.0168</v>
      </c>
      <c r="CQ52" s="22">
        <v>1008564246910.0168</v>
      </c>
      <c r="CR52" s="22">
        <v>113747266860.98138</v>
      </c>
      <c r="CS52" s="22">
        <v>3.4117162905160856E-5</v>
      </c>
      <c r="CT52" s="23">
        <v>122.82178645857908</v>
      </c>
      <c r="CU52" s="21"/>
      <c r="CV52">
        <v>1000</v>
      </c>
      <c r="CW52">
        <v>381</v>
      </c>
      <c r="CX52">
        <v>61.361199999999982</v>
      </c>
      <c r="CY52">
        <v>60.874285714285151</v>
      </c>
      <c r="CZ52" s="20">
        <v>4.5325609423411357E-2</v>
      </c>
      <c r="DA52" s="22">
        <v>947564246910.01697</v>
      </c>
      <c r="DB52" s="22">
        <v>947564246910.01697</v>
      </c>
      <c r="DC52" s="22">
        <v>42948926959.032349</v>
      </c>
      <c r="DD52" s="22">
        <v>2.4041556418325371E-5</v>
      </c>
      <c r="DE52" s="23">
        <v>86.549603105971343</v>
      </c>
      <c r="DF52" s="21"/>
    </row>
    <row r="53" spans="1:110" x14ac:dyDescent="0.35">
      <c r="A53">
        <v>1000</v>
      </c>
      <c r="B53">
        <v>391</v>
      </c>
      <c r="C53">
        <v>38.476399999999984</v>
      </c>
      <c r="D53">
        <v>48.042857142856938</v>
      </c>
      <c r="E53" s="20">
        <v>0.45172167511215328</v>
      </c>
      <c r="F53" s="22">
        <v>928564246910.01697</v>
      </c>
      <c r="G53" s="22">
        <v>928564246910.01697</v>
      </c>
      <c r="H53" s="22">
        <v>419452597063.44794</v>
      </c>
      <c r="I53" s="22">
        <v>2.3800452755897332E-6</v>
      </c>
      <c r="J53" s="23">
        <v>8.5681629921230389</v>
      </c>
      <c r="K53" s="21"/>
      <c r="L53">
        <v>1500</v>
      </c>
      <c r="M53">
        <v>391</v>
      </c>
      <c r="N53">
        <v>62.75679999999997</v>
      </c>
      <c r="O53">
        <v>64.242857142856934</v>
      </c>
      <c r="P53" s="20">
        <v>0.26697535131956507</v>
      </c>
      <c r="Q53" s="22">
        <v>938564246910.01697</v>
      </c>
      <c r="R53" s="22">
        <v>938564246910.01697</v>
      </c>
      <c r="S53" s="22">
        <v>250573519554.78479</v>
      </c>
      <c r="T53" s="22">
        <v>5.5759324910383821E-6</v>
      </c>
      <c r="U53" s="23">
        <v>20.073356967738174</v>
      </c>
      <c r="W53">
        <v>1950</v>
      </c>
      <c r="X53">
        <v>391</v>
      </c>
      <c r="Y53">
        <v>79.558599999999956</v>
      </c>
      <c r="Z53">
        <v>81.034285714285659</v>
      </c>
      <c r="AA53" s="20">
        <v>6.766477578679693E-2</v>
      </c>
      <c r="AB53" s="22">
        <v>947564246910.01697</v>
      </c>
      <c r="AC53" s="22">
        <v>947564246910.01697</v>
      </c>
      <c r="AD53" s="22">
        <v>64116722310.751381</v>
      </c>
      <c r="AE53" s="22">
        <v>1.909247747045921E-5</v>
      </c>
      <c r="AF53" s="23">
        <v>68.732918893653149</v>
      </c>
      <c r="AG53" s="21"/>
      <c r="AH53">
        <v>2450</v>
      </c>
      <c r="AI53">
        <v>391</v>
      </c>
      <c r="AJ53">
        <v>97.539533333333296</v>
      </c>
      <c r="AK53">
        <v>92.857142857142463</v>
      </c>
      <c r="AL53" s="20">
        <v>5.7524653852376748E-2</v>
      </c>
      <c r="AM53" s="22">
        <v>957564246910.01697</v>
      </c>
      <c r="AN53" s="22">
        <v>957564246910.01697</v>
      </c>
      <c r="AO53" s="22">
        <v>55083551844.910545</v>
      </c>
      <c r="AP53" s="22">
        <v>2.605003465849585E-5</v>
      </c>
      <c r="AQ53" s="23">
        <v>93.780124770585061</v>
      </c>
      <c r="AR53" s="21"/>
      <c r="AS53">
        <v>2950</v>
      </c>
      <c r="AT53">
        <v>391</v>
      </c>
      <c r="AU53">
        <v>109.97379999999993</v>
      </c>
      <c r="AV53">
        <v>106.1314285714291</v>
      </c>
      <c r="AW53" s="20">
        <v>8.3646635218111678E-2</v>
      </c>
      <c r="AX53" s="22">
        <v>967564246910.01697</v>
      </c>
      <c r="AY53" s="22">
        <v>967564246910.01697</v>
      </c>
      <c r="AZ53" s="22">
        <v>80933493611.369125</v>
      </c>
      <c r="BA53" s="22">
        <v>2.5173767953203509E-5</v>
      </c>
      <c r="BB53" s="23">
        <v>90.625564631532626</v>
      </c>
      <c r="BC53" s="21"/>
      <c r="BD53">
        <v>3425</v>
      </c>
      <c r="BE53">
        <v>391</v>
      </c>
      <c r="BF53">
        <v>120.35679999999995</v>
      </c>
      <c r="BG53">
        <v>118.57714285714303</v>
      </c>
      <c r="BH53" s="20">
        <v>7.4143210858819295E-2</v>
      </c>
      <c r="BI53" s="22">
        <v>977064246910.01697</v>
      </c>
      <c r="BJ53" s="22">
        <v>977064246910.01697</v>
      </c>
      <c r="BK53" s="22">
        <v>72442680481.262863</v>
      </c>
      <c r="BL53" s="22">
        <v>3.1253935534706866E-5</v>
      </c>
      <c r="BM53" s="23">
        <v>112.51416792494472</v>
      </c>
      <c r="BN53" s="21"/>
      <c r="BO53">
        <v>4000</v>
      </c>
      <c r="BP53">
        <v>391</v>
      </c>
      <c r="BQ53">
        <v>135.37079999999995</v>
      </c>
      <c r="BR53">
        <v>125.14285714285661</v>
      </c>
      <c r="BS53" s="20">
        <v>9.0525905861687114E-2</v>
      </c>
      <c r="BT53" s="22">
        <v>988564246910.01685</v>
      </c>
      <c r="BU53" s="22">
        <v>988564246910.01685</v>
      </c>
      <c r="BV53" s="22">
        <v>89490673954.005798</v>
      </c>
      <c r="BW53" s="22">
        <v>3.2039946588045099E-5</v>
      </c>
      <c r="BX53" s="23">
        <v>115.34380771696236</v>
      </c>
      <c r="BY53" s="21"/>
      <c r="BZ53">
        <v>4500</v>
      </c>
      <c r="CA53">
        <v>391</v>
      </c>
      <c r="CB53">
        <v>146.01922222222217</v>
      </c>
      <c r="CC53">
        <v>129.56285714285596</v>
      </c>
      <c r="CD53" s="20">
        <v>9.4220632975893517E-2</v>
      </c>
      <c r="CE53" s="22">
        <v>998564246910.01685</v>
      </c>
      <c r="CF53" s="22">
        <v>998564246910.01685</v>
      </c>
      <c r="CG53" s="22">
        <v>94085355410.958206</v>
      </c>
      <c r="CH53" s="22">
        <v>3.4895516942393321E-5</v>
      </c>
      <c r="CI53" s="23">
        <v>125.62386099261596</v>
      </c>
      <c r="CJ53" s="21"/>
      <c r="CK53">
        <v>5000</v>
      </c>
      <c r="CL53">
        <v>391</v>
      </c>
      <c r="CM53">
        <v>152.66999999999993</v>
      </c>
      <c r="CN53">
        <v>135.1200000000006</v>
      </c>
      <c r="CO53" s="20">
        <v>0.11368344503246595</v>
      </c>
      <c r="CP53" s="22">
        <v>1008564246910.0168</v>
      </c>
      <c r="CQ53" s="22">
        <v>1008564246910.0168</v>
      </c>
      <c r="CR53" s="22">
        <v>114657058125.30533</v>
      </c>
      <c r="CS53" s="22">
        <v>3.3928652937060916E-5</v>
      </c>
      <c r="CT53" s="23">
        <v>122.14315057341929</v>
      </c>
      <c r="CU53" s="21"/>
      <c r="CV53">
        <v>1000</v>
      </c>
      <c r="CW53">
        <v>391</v>
      </c>
      <c r="CX53">
        <v>62.781599999999969</v>
      </c>
      <c r="CY53">
        <v>70.165714285713989</v>
      </c>
      <c r="CZ53" s="20">
        <v>4.6003662918509582E-2</v>
      </c>
      <c r="DA53" s="22">
        <v>947564246910.01697</v>
      </c>
      <c r="DB53" s="22">
        <v>947564246910.01697</v>
      </c>
      <c r="DC53" s="22">
        <v>43591426208.479805</v>
      </c>
      <c r="DD53" s="22">
        <v>2.3876512646902179E-5</v>
      </c>
      <c r="DE53" s="23">
        <v>85.955445528847847</v>
      </c>
      <c r="DF53" s="21"/>
    </row>
    <row r="54" spans="1:110" x14ac:dyDescent="0.35">
      <c r="A54">
        <v>1000</v>
      </c>
      <c r="B54">
        <v>401</v>
      </c>
      <c r="C54">
        <v>39.597399999999979</v>
      </c>
      <c r="D54">
        <v>41.845714285714209</v>
      </c>
      <c r="E54" s="20">
        <v>0.45092100386869644</v>
      </c>
      <c r="F54" s="22">
        <v>928564246910.01697</v>
      </c>
      <c r="G54" s="22">
        <v>928564246910.01697</v>
      </c>
      <c r="H54" s="22">
        <v>418709122373.24493</v>
      </c>
      <c r="I54" s="22">
        <v>2.3838205454521562E-6</v>
      </c>
      <c r="J54" s="23">
        <v>8.5817539636277616</v>
      </c>
      <c r="K54" s="21"/>
      <c r="L54">
        <v>1500</v>
      </c>
      <c r="M54">
        <v>401</v>
      </c>
      <c r="N54">
        <v>64.255799999999965</v>
      </c>
      <c r="O54">
        <v>66.411428571428502</v>
      </c>
      <c r="P54" s="20">
        <v>0.26634091999750731</v>
      </c>
      <c r="Q54" s="22">
        <v>938564246910.01697</v>
      </c>
      <c r="R54" s="22">
        <v>938564246910.01697</v>
      </c>
      <c r="S54" s="22">
        <v>249978064998.78152</v>
      </c>
      <c r="T54" s="22">
        <v>5.5870006816601498E-6</v>
      </c>
      <c r="U54" s="23">
        <v>20.113202453976541</v>
      </c>
      <c r="W54">
        <v>1950</v>
      </c>
      <c r="X54">
        <v>401</v>
      </c>
      <c r="Y54">
        <v>81.449399999999955</v>
      </c>
      <c r="Z54">
        <v>82.259999999999835</v>
      </c>
      <c r="AA54" s="20">
        <v>6.7959792332982855E-2</v>
      </c>
      <c r="AB54" s="22">
        <v>947564246910.01697</v>
      </c>
      <c r="AC54" s="22">
        <v>947564246910.01697</v>
      </c>
      <c r="AD54" s="22">
        <v>64396269442.164047</v>
      </c>
      <c r="AE54" s="22">
        <v>1.9045821689335803E-5</v>
      </c>
      <c r="AF54" s="23">
        <v>68.564958081608893</v>
      </c>
      <c r="AG54" s="21"/>
      <c r="AH54">
        <v>2450</v>
      </c>
      <c r="AI54">
        <v>401</v>
      </c>
      <c r="AJ54">
        <v>99.706199999999953</v>
      </c>
      <c r="AK54">
        <v>92.837142857142396</v>
      </c>
      <c r="AL54" s="20">
        <v>5.8223077438921654E-2</v>
      </c>
      <c r="AM54" s="22">
        <v>957564246910.01697</v>
      </c>
      <c r="AN54" s="22">
        <v>957564246910.01697</v>
      </c>
      <c r="AO54" s="22">
        <v>55752337300.58461</v>
      </c>
      <c r="AP54" s="22">
        <v>2.5885292348830505E-5</v>
      </c>
      <c r="AQ54" s="23">
        <v>93.187052455789811</v>
      </c>
      <c r="AR54" s="21"/>
      <c r="AS54">
        <v>2950</v>
      </c>
      <c r="AT54">
        <v>401</v>
      </c>
      <c r="AU54">
        <v>112.45019999999994</v>
      </c>
      <c r="AV54">
        <v>104.1257142857134</v>
      </c>
      <c r="AW54" s="20">
        <v>8.4180083330417474E-2</v>
      </c>
      <c r="AX54" s="22">
        <v>967564246910.01697</v>
      </c>
      <c r="AY54" s="22">
        <v>967564246910.01697</v>
      </c>
      <c r="AZ54" s="22">
        <v>81449638932.417862</v>
      </c>
      <c r="BA54" s="22">
        <v>2.5074921561172772E-5</v>
      </c>
      <c r="BB54" s="23">
        <v>90.269717620221982</v>
      </c>
      <c r="BC54" s="21"/>
      <c r="BD54">
        <v>3425</v>
      </c>
      <c r="BE54">
        <v>401</v>
      </c>
      <c r="BF54">
        <v>123.12359999999995</v>
      </c>
      <c r="BG54">
        <v>109.39714285714216</v>
      </c>
      <c r="BH54" s="20">
        <v>7.5019187679136651E-2</v>
      </c>
      <c r="BI54" s="22">
        <v>977064246910.01697</v>
      </c>
      <c r="BJ54" s="22">
        <v>977064246910.01697</v>
      </c>
      <c r="BK54" s="22">
        <v>73298566113.516876</v>
      </c>
      <c r="BL54" s="22">
        <v>3.1036984152231578E-5</v>
      </c>
      <c r="BM54" s="23">
        <v>111.73314294803367</v>
      </c>
      <c r="BN54" s="21"/>
      <c r="BO54">
        <v>4000</v>
      </c>
      <c r="BP54">
        <v>401</v>
      </c>
      <c r="BQ54">
        <v>138.29079999999993</v>
      </c>
      <c r="BR54">
        <v>123.77714285714329</v>
      </c>
      <c r="BS54" s="20">
        <v>9.1380912395812128E-2</v>
      </c>
      <c r="BT54" s="22">
        <v>988564246910.01685</v>
      </c>
      <c r="BU54" s="22">
        <v>988564246910.01685</v>
      </c>
      <c r="BV54" s="22">
        <v>90335902844.516235</v>
      </c>
      <c r="BW54" s="22">
        <v>3.1846973243678404E-5</v>
      </c>
      <c r="BX54" s="23">
        <v>114.64910367724225</v>
      </c>
      <c r="BY54" s="21"/>
      <c r="BZ54">
        <v>4500</v>
      </c>
      <c r="CA54">
        <v>401</v>
      </c>
      <c r="CB54">
        <v>149.04235555555547</v>
      </c>
      <c r="CC54">
        <v>130.39904761904779</v>
      </c>
      <c r="CD54" s="20">
        <v>9.5207753924922506E-2</v>
      </c>
      <c r="CE54" s="22">
        <v>998564246910.01685</v>
      </c>
      <c r="CF54" s="22">
        <v>998564246910.01685</v>
      </c>
      <c r="CG54" s="22">
        <v>95071059098.034439</v>
      </c>
      <c r="CH54" s="22">
        <v>3.4658414932341103E-5</v>
      </c>
      <c r="CI54" s="23">
        <v>124.77029375642798</v>
      </c>
      <c r="CJ54" s="21"/>
      <c r="CK54">
        <v>5000</v>
      </c>
      <c r="CL54">
        <v>401</v>
      </c>
      <c r="CM54">
        <v>155.82279999999994</v>
      </c>
      <c r="CN54">
        <v>137.3114285714276</v>
      </c>
      <c r="CO54" s="20">
        <v>0.11457419695000889</v>
      </c>
      <c r="CP54" s="22">
        <v>1008564246910.0168</v>
      </c>
      <c r="CQ54" s="22">
        <v>1008564246910.0168</v>
      </c>
      <c r="CR54" s="22">
        <v>115555438662.20567</v>
      </c>
      <c r="CS54" s="22">
        <v>3.3744540341979725E-5</v>
      </c>
      <c r="CT54" s="23">
        <v>121.480345231127</v>
      </c>
      <c r="CU54" s="21"/>
      <c r="CV54">
        <v>1000</v>
      </c>
      <c r="CW54">
        <v>401</v>
      </c>
      <c r="CX54">
        <v>64.418799999999962</v>
      </c>
      <c r="CY54">
        <v>65.640000000000498</v>
      </c>
      <c r="CZ54" s="20">
        <v>4.6668457080697251E-2</v>
      </c>
      <c r="DA54" s="22">
        <v>947564246910.01697</v>
      </c>
      <c r="DB54" s="22">
        <v>947564246910.01697</v>
      </c>
      <c r="DC54" s="22">
        <v>44221361388.123337</v>
      </c>
      <c r="DD54" s="22">
        <v>2.37168815923101E-5</v>
      </c>
      <c r="DE54" s="23">
        <v>85.380773732316356</v>
      </c>
      <c r="DF54" s="21"/>
    </row>
    <row r="55" spans="1:110" x14ac:dyDescent="0.35">
      <c r="A55">
        <v>1000</v>
      </c>
      <c r="B55">
        <v>411</v>
      </c>
      <c r="C55">
        <v>40.573799999999977</v>
      </c>
      <c r="D55">
        <v>40.594285714286116</v>
      </c>
      <c r="E55" s="20">
        <v>0.45012052494030458</v>
      </c>
      <c r="F55" s="22">
        <v>928564246910.01697</v>
      </c>
      <c r="G55" s="22">
        <v>928564246910.01697</v>
      </c>
      <c r="H55" s="22">
        <v>417965826259.93542</v>
      </c>
      <c r="I55" s="22">
        <v>2.3876069000251449E-6</v>
      </c>
      <c r="J55" s="23">
        <v>8.5953848400905208</v>
      </c>
      <c r="K55" s="21"/>
      <c r="L55">
        <v>1500</v>
      </c>
      <c r="M55">
        <v>411</v>
      </c>
      <c r="N55">
        <v>65.805399999999963</v>
      </c>
      <c r="O55">
        <v>62.237142857143063</v>
      </c>
      <c r="P55" s="20">
        <v>0.26570711639629607</v>
      </c>
      <c r="Q55" s="22">
        <v>938564246910.01697</v>
      </c>
      <c r="R55" s="22">
        <v>938564246910.01697</v>
      </c>
      <c r="S55" s="22">
        <v>249383199599.12186</v>
      </c>
      <c r="T55" s="22">
        <v>5.5981018837244105E-6</v>
      </c>
      <c r="U55" s="23">
        <v>20.153166781407879</v>
      </c>
      <c r="W55">
        <v>1950</v>
      </c>
      <c r="X55">
        <v>411</v>
      </c>
      <c r="Y55">
        <v>83.368799999999951</v>
      </c>
      <c r="Z55">
        <v>79.208571428571673</v>
      </c>
      <c r="AA55" s="20">
        <v>6.8251041445396579E-2</v>
      </c>
      <c r="AB55" s="22">
        <v>947564246910.01697</v>
      </c>
      <c r="AC55" s="22">
        <v>947564246910.01697</v>
      </c>
      <c r="AD55" s="22">
        <v>64672246688.031563</v>
      </c>
      <c r="AE55" s="22">
        <v>1.8999984849412311E-5</v>
      </c>
      <c r="AF55" s="23">
        <v>68.399945457884314</v>
      </c>
      <c r="AG55" s="21"/>
      <c r="AH55">
        <v>2450</v>
      </c>
      <c r="AI55">
        <v>411</v>
      </c>
      <c r="AJ55">
        <v>101.87239999999994</v>
      </c>
      <c r="AK55">
        <v>92.914285714286606</v>
      </c>
      <c r="AL55" s="20">
        <v>5.890916109411224E-2</v>
      </c>
      <c r="AM55" s="22">
        <v>957564246910.01697</v>
      </c>
      <c r="AN55" s="22">
        <v>957564246910.01697</v>
      </c>
      <c r="AO55" s="22">
        <v>56409306479.184456</v>
      </c>
      <c r="AP55" s="22">
        <v>2.572547701110387E-5</v>
      </c>
      <c r="AQ55" s="23">
        <v>92.611717239973927</v>
      </c>
      <c r="AR55" s="21"/>
      <c r="AS55">
        <v>2950</v>
      </c>
      <c r="AT55">
        <v>411</v>
      </c>
      <c r="AU55">
        <v>114.87979999999992</v>
      </c>
      <c r="AV55">
        <v>106.30285714285728</v>
      </c>
      <c r="AW55" s="20">
        <v>8.4706667000628372E-2</v>
      </c>
      <c r="AX55" s="22">
        <v>967564246910.01697</v>
      </c>
      <c r="AY55" s="22">
        <v>967564246910.01697</v>
      </c>
      <c r="AZ55" s="22">
        <v>81959142464.720581</v>
      </c>
      <c r="BA55" s="22">
        <v>2.4978105525019411E-5</v>
      </c>
      <c r="BB55" s="23">
        <v>89.92117989006988</v>
      </c>
      <c r="BC55" s="21"/>
      <c r="BD55">
        <v>3425</v>
      </c>
      <c r="BE55">
        <v>411</v>
      </c>
      <c r="BF55">
        <v>125.67619999999994</v>
      </c>
      <c r="BG55">
        <v>108.82285714285688</v>
      </c>
      <c r="BH55" s="20">
        <v>7.5880548557564556E-2</v>
      </c>
      <c r="BI55" s="22">
        <v>977064246910.01697</v>
      </c>
      <c r="BJ55" s="22">
        <v>977064246910.01697</v>
      </c>
      <c r="BK55" s="22">
        <v>74140171031.515793</v>
      </c>
      <c r="BL55" s="22">
        <v>3.0826569761101559E-5</v>
      </c>
      <c r="BM55" s="23">
        <v>110.97565113996561</v>
      </c>
      <c r="BN55" s="21"/>
      <c r="BO55">
        <v>4000</v>
      </c>
      <c r="BP55">
        <v>411</v>
      </c>
      <c r="BQ55">
        <v>141.17893333333328</v>
      </c>
      <c r="BR55">
        <v>122.9314285714277</v>
      </c>
      <c r="BS55" s="20">
        <v>9.2223561651743433E-2</v>
      </c>
      <c r="BT55" s="22">
        <v>988564246910.01685</v>
      </c>
      <c r="BU55" s="22">
        <v>988564246910.01685</v>
      </c>
      <c r="BV55" s="22">
        <v>91168915771.61525</v>
      </c>
      <c r="BW55" s="22">
        <v>3.1659049859440764E-5</v>
      </c>
      <c r="BX55" s="23">
        <v>113.97257949398676</v>
      </c>
      <c r="BY55" s="21"/>
      <c r="BZ55">
        <v>4500</v>
      </c>
      <c r="CA55">
        <v>411</v>
      </c>
      <c r="CB55">
        <v>152.08499999999992</v>
      </c>
      <c r="CC55">
        <v>121.65428571428511</v>
      </c>
      <c r="CD55" s="20">
        <v>9.6180100806014801E-2</v>
      </c>
      <c r="CE55" s="22">
        <v>998564246910.01685</v>
      </c>
      <c r="CF55" s="22">
        <v>998564246910.01685</v>
      </c>
      <c r="CG55" s="22">
        <v>96042009929.087677</v>
      </c>
      <c r="CH55" s="22">
        <v>3.4427990708531218E-5</v>
      </c>
      <c r="CI55" s="23">
        <v>123.94076655071238</v>
      </c>
      <c r="CJ55" s="21"/>
      <c r="CK55">
        <v>5000</v>
      </c>
      <c r="CL55">
        <v>411</v>
      </c>
      <c r="CM55">
        <v>159.02673333333325</v>
      </c>
      <c r="CN55">
        <v>146.4704761904776</v>
      </c>
      <c r="CO55" s="20">
        <v>0.11545390962605162</v>
      </c>
      <c r="CP55" s="22">
        <v>1008564246910.0168</v>
      </c>
      <c r="CQ55" s="22">
        <v>1008564246910.0168</v>
      </c>
      <c r="CR55" s="22">
        <v>116442685414.8159</v>
      </c>
      <c r="CS55" s="22">
        <v>3.3564660200283324E-5</v>
      </c>
      <c r="CT55" s="23">
        <v>120.83277672101997</v>
      </c>
      <c r="CU55" s="21"/>
      <c r="CV55">
        <v>1000</v>
      </c>
      <c r="CW55">
        <v>411</v>
      </c>
      <c r="CX55">
        <v>65.950399999999973</v>
      </c>
      <c r="CY55">
        <v>67.019999999999413</v>
      </c>
      <c r="CZ55" s="20">
        <v>4.7320422258893963E-2</v>
      </c>
      <c r="DA55" s="22">
        <v>947564246910.01697</v>
      </c>
      <c r="DB55" s="22">
        <v>947564246910.01697</v>
      </c>
      <c r="DC55" s="22">
        <v>44839140281.21286</v>
      </c>
      <c r="DD55" s="22">
        <v>2.3562390642537804E-5</v>
      </c>
      <c r="DE55" s="23">
        <v>84.824606313136087</v>
      </c>
      <c r="DF55" s="21"/>
    </row>
    <row r="56" spans="1:110" x14ac:dyDescent="0.35">
      <c r="A56">
        <v>1000</v>
      </c>
      <c r="B56">
        <v>421</v>
      </c>
      <c r="C56">
        <v>41.520999999999987</v>
      </c>
      <c r="D56">
        <v>40.491428571427996</v>
      </c>
      <c r="E56" s="20">
        <v>0.44932023892528822</v>
      </c>
      <c r="F56" s="22">
        <v>928564246910.01697</v>
      </c>
      <c r="G56" s="22">
        <v>928564246910.01697</v>
      </c>
      <c r="H56" s="22">
        <v>417222709279.08917</v>
      </c>
      <c r="I56" s="22">
        <v>2.3914043850269592E-6</v>
      </c>
      <c r="J56" s="23">
        <v>8.6090557860970538</v>
      </c>
      <c r="K56" s="21"/>
      <c r="L56">
        <v>1500</v>
      </c>
      <c r="M56">
        <v>421</v>
      </c>
      <c r="N56">
        <v>67.257599999999968</v>
      </c>
      <c r="O56">
        <v>63.831428571428717</v>
      </c>
      <c r="P56" s="20">
        <v>0.26507394296824299</v>
      </c>
      <c r="Q56" s="22">
        <v>938564246910.01697</v>
      </c>
      <c r="R56" s="22">
        <v>938564246910.01697</v>
      </c>
      <c r="S56" s="22">
        <v>248788925657.45776</v>
      </c>
      <c r="T56" s="22">
        <v>5.6092361855227708E-6</v>
      </c>
      <c r="U56" s="23">
        <v>20.193250267881975</v>
      </c>
      <c r="W56">
        <v>1950</v>
      </c>
      <c r="X56">
        <v>421</v>
      </c>
      <c r="Y56">
        <v>85.216999999999956</v>
      </c>
      <c r="Z56">
        <v>81.64857142857106</v>
      </c>
      <c r="AA56" s="20">
        <v>6.8538590193434112E-2</v>
      </c>
      <c r="AB56" s="22">
        <v>947564246910.01697</v>
      </c>
      <c r="AC56" s="22">
        <v>947564246910.01697</v>
      </c>
      <c r="AD56" s="22">
        <v>64944717600.915672</v>
      </c>
      <c r="AE56" s="22">
        <v>1.8954946301101825E-5</v>
      </c>
      <c r="AF56" s="23">
        <v>68.237806683966568</v>
      </c>
      <c r="AG56" s="21"/>
      <c r="AH56">
        <v>2450</v>
      </c>
      <c r="AI56">
        <v>421</v>
      </c>
      <c r="AJ56">
        <v>104.04039999999996</v>
      </c>
      <c r="AK56">
        <v>95.057142857141798</v>
      </c>
      <c r="AL56" s="20">
        <v>5.9583275912575229E-2</v>
      </c>
      <c r="AM56" s="22">
        <v>957564246910.01697</v>
      </c>
      <c r="AN56" s="22">
        <v>957564246910.01697</v>
      </c>
      <c r="AO56" s="22">
        <v>57054814727.656853</v>
      </c>
      <c r="AP56" s="22">
        <v>2.557036014271453E-5</v>
      </c>
      <c r="AQ56" s="23">
        <v>92.05329651377231</v>
      </c>
      <c r="AR56" s="21"/>
      <c r="AS56">
        <v>2950</v>
      </c>
      <c r="AT56">
        <v>421</v>
      </c>
      <c r="AU56">
        <v>117.36019999999992</v>
      </c>
      <c r="AV56">
        <v>102.71142857142885</v>
      </c>
      <c r="AW56" s="20">
        <v>8.5226531308299672E-2</v>
      </c>
      <c r="AX56" s="22">
        <v>967564246910.01697</v>
      </c>
      <c r="AY56" s="22">
        <v>967564246910.01697</v>
      </c>
      <c r="AZ56" s="22">
        <v>82462144582.067947</v>
      </c>
      <c r="BA56" s="22">
        <v>2.4883255483099498E-5</v>
      </c>
      <c r="BB56" s="23">
        <v>89.579719739158193</v>
      </c>
      <c r="BC56" s="21"/>
      <c r="BD56">
        <v>3425</v>
      </c>
      <c r="BE56">
        <v>421</v>
      </c>
      <c r="BF56">
        <v>128.21539999999993</v>
      </c>
      <c r="BG56">
        <v>107.95714285714311</v>
      </c>
      <c r="BH56" s="20">
        <v>7.6727743318122418E-2</v>
      </c>
      <c r="BI56" s="22">
        <v>977064246910.01697</v>
      </c>
      <c r="BJ56" s="22">
        <v>977064246910.01697</v>
      </c>
      <c r="BK56" s="22">
        <v>74967934742.226364</v>
      </c>
      <c r="BL56" s="22">
        <v>3.0622380455848479E-5</v>
      </c>
      <c r="BM56" s="23">
        <v>110.24056964105452</v>
      </c>
      <c r="BN56" s="21"/>
      <c r="BO56">
        <v>4000</v>
      </c>
      <c r="BP56">
        <v>421</v>
      </c>
      <c r="BQ56">
        <v>144.04733333333326</v>
      </c>
      <c r="BR56">
        <v>116.10857142857307</v>
      </c>
      <c r="BS56" s="20">
        <v>9.3054187513971612E-2</v>
      </c>
      <c r="BT56" s="22">
        <v>988564246910.01685</v>
      </c>
      <c r="BU56" s="22">
        <v>988564246910.01685</v>
      </c>
      <c r="BV56" s="22">
        <v>91990042801.572845</v>
      </c>
      <c r="BW56" s="22">
        <v>3.1475965883484142E-5</v>
      </c>
      <c r="BX56" s="23">
        <v>113.3134771805429</v>
      </c>
      <c r="BY56" s="21"/>
      <c r="BZ56">
        <v>4500</v>
      </c>
      <c r="CA56">
        <v>421</v>
      </c>
      <c r="CB56">
        <v>154.92359999999991</v>
      </c>
      <c r="CC56">
        <v>128.6742857142867</v>
      </c>
      <c r="CD56" s="20">
        <v>9.7138103603398612E-2</v>
      </c>
      <c r="CE56" s="22">
        <v>998564246910.01685</v>
      </c>
      <c r="CF56" s="22">
        <v>998564246910.01685</v>
      </c>
      <c r="CG56" s="22">
        <v>96998637270.994934</v>
      </c>
      <c r="CH56" s="22">
        <v>3.4203942663936125E-5</v>
      </c>
      <c r="CI56" s="23">
        <v>123.13419359017004</v>
      </c>
      <c r="CJ56" s="21"/>
      <c r="CK56">
        <v>5000</v>
      </c>
      <c r="CL56">
        <v>421</v>
      </c>
      <c r="CM56">
        <v>162.44437777777773</v>
      </c>
      <c r="CN56">
        <v>147.06857142857157</v>
      </c>
      <c r="CO56" s="20">
        <v>0.11632284717557226</v>
      </c>
      <c r="CP56" s="22">
        <v>1008564246910.0168</v>
      </c>
      <c r="CQ56" s="22">
        <v>1008564246910.0168</v>
      </c>
      <c r="CR56" s="22">
        <v>117319064760.06001</v>
      </c>
      <c r="CS56" s="22">
        <v>3.3388856116200941E-5</v>
      </c>
      <c r="CT56" s="23">
        <v>120.19988201832339</v>
      </c>
      <c r="CU56" s="21"/>
      <c r="CV56">
        <v>1000</v>
      </c>
      <c r="CW56">
        <v>421</v>
      </c>
      <c r="CX56">
        <v>67.51419999999996</v>
      </c>
      <c r="CY56">
        <v>62.202857142857432</v>
      </c>
      <c r="CZ56" s="20">
        <v>4.7959967687201455E-2</v>
      </c>
      <c r="DA56" s="22">
        <v>947564246910.01697</v>
      </c>
      <c r="DB56" s="22">
        <v>947564246910.01697</v>
      </c>
      <c r="DC56" s="22">
        <v>45445150663.351791</v>
      </c>
      <c r="DD56" s="22">
        <v>2.3412785835398309E-5</v>
      </c>
      <c r="DE56" s="23">
        <v>84.28602900743391</v>
      </c>
      <c r="DF56" s="21"/>
    </row>
    <row r="57" spans="1:110" x14ac:dyDescent="0.35">
      <c r="A57">
        <v>1000</v>
      </c>
      <c r="B57">
        <v>431</v>
      </c>
      <c r="C57">
        <v>42.465799999999973</v>
      </c>
      <c r="D57">
        <v>40.962857142857295</v>
      </c>
      <c r="E57" s="20">
        <v>0.44852014642486659</v>
      </c>
      <c r="F57" s="22">
        <v>928564246910.01697</v>
      </c>
      <c r="G57" s="22">
        <v>928564246910.01697</v>
      </c>
      <c r="H57" s="22">
        <v>416479771988.97681</v>
      </c>
      <c r="I57" s="22">
        <v>2.395213046409637E-6</v>
      </c>
      <c r="J57" s="23">
        <v>8.6227669670746927</v>
      </c>
      <c r="K57" s="21"/>
      <c r="L57">
        <v>1500</v>
      </c>
      <c r="M57">
        <v>431</v>
      </c>
      <c r="N57">
        <v>68.746999999999971</v>
      </c>
      <c r="O57">
        <v>60.745714285713717</v>
      </c>
      <c r="P57" s="20">
        <v>0.26444140217762929</v>
      </c>
      <c r="Q57" s="22">
        <v>938564246910.01697</v>
      </c>
      <c r="R57" s="22">
        <v>938564246910.01697</v>
      </c>
      <c r="S57" s="22">
        <v>248195245486.67557</v>
      </c>
      <c r="T57" s="22">
        <v>5.6204036751021034E-6</v>
      </c>
      <c r="U57" s="23">
        <v>20.233453230367573</v>
      </c>
      <c r="W57">
        <v>1950</v>
      </c>
      <c r="X57">
        <v>431</v>
      </c>
      <c r="Y57">
        <v>87.122133333333281</v>
      </c>
      <c r="Z57">
        <v>83.110476190476646</v>
      </c>
      <c r="AA57" s="20">
        <v>6.8822503949774919E-2</v>
      </c>
      <c r="AB57" s="22">
        <v>947564246910.01697</v>
      </c>
      <c r="AC57" s="22">
        <v>947564246910.01697</v>
      </c>
      <c r="AD57" s="22">
        <v>65213744125.630142</v>
      </c>
      <c r="AE57" s="22">
        <v>1.8910686101346713E-5</v>
      </c>
      <c r="AF57" s="23">
        <v>68.078469964848168</v>
      </c>
      <c r="AG57" s="21"/>
      <c r="AH57">
        <v>2450</v>
      </c>
      <c r="AI57">
        <v>431</v>
      </c>
      <c r="AJ57">
        <v>106.25839999999994</v>
      </c>
      <c r="AK57">
        <v>89.605714285714967</v>
      </c>
      <c r="AL57" s="20">
        <v>6.0245776008370361E-2</v>
      </c>
      <c r="AM57" s="22">
        <v>957564246910.01697</v>
      </c>
      <c r="AN57" s="22">
        <v>957564246910.01697</v>
      </c>
      <c r="AO57" s="22">
        <v>57689201132.964729</v>
      </c>
      <c r="AP57" s="22">
        <v>2.5419727686695699E-5</v>
      </c>
      <c r="AQ57" s="23">
        <v>91.511019672104524</v>
      </c>
      <c r="AR57" s="21"/>
      <c r="AS57">
        <v>2950</v>
      </c>
      <c r="AT57">
        <v>431</v>
      </c>
      <c r="AU57">
        <v>119.75679999999993</v>
      </c>
      <c r="AV57">
        <v>98.031428571428805</v>
      </c>
      <c r="AW57" s="20">
        <v>8.5739816691888876E-2</v>
      </c>
      <c r="AX57" s="22">
        <v>967564246910.01697</v>
      </c>
      <c r="AY57" s="22">
        <v>967564246910.01697</v>
      </c>
      <c r="AZ57" s="22">
        <v>82958781167.690369</v>
      </c>
      <c r="BA57" s="22">
        <v>2.4790309872935466E-5</v>
      </c>
      <c r="BB57" s="23">
        <v>89.245115542567675</v>
      </c>
      <c r="BC57" s="21"/>
      <c r="BD57">
        <v>3425</v>
      </c>
      <c r="BE57">
        <v>431</v>
      </c>
      <c r="BF57">
        <v>130.73439999999994</v>
      </c>
      <c r="BG57">
        <v>109.20000000000009</v>
      </c>
      <c r="BH57" s="20">
        <v>7.7561200359305082E-2</v>
      </c>
      <c r="BI57" s="22">
        <v>977064246910.01697</v>
      </c>
      <c r="BJ57" s="22">
        <v>977064246910.01697</v>
      </c>
      <c r="BK57" s="22">
        <v>75782275818.501358</v>
      </c>
      <c r="BL57" s="22">
        <v>3.0424124683353942E-5</v>
      </c>
      <c r="BM57" s="23">
        <v>109.5268488600742</v>
      </c>
      <c r="BN57" s="21"/>
      <c r="BO57">
        <v>4000</v>
      </c>
      <c r="BP57">
        <v>431</v>
      </c>
      <c r="BQ57">
        <v>146.75653333333329</v>
      </c>
      <c r="BR57">
        <v>119.02285714285567</v>
      </c>
      <c r="BS57" s="20">
        <v>9.3873109830426391E-2</v>
      </c>
      <c r="BT57" s="22">
        <v>988564246910.01685</v>
      </c>
      <c r="BU57" s="22">
        <v>988564246910.01685</v>
      </c>
      <c r="BV57" s="22">
        <v>92799600124.61676</v>
      </c>
      <c r="BW57" s="22">
        <v>3.1297522816006235E-5</v>
      </c>
      <c r="BX57" s="23">
        <v>112.67108213762245</v>
      </c>
      <c r="BY57" s="21"/>
      <c r="BZ57">
        <v>4500</v>
      </c>
      <c r="CA57">
        <v>431</v>
      </c>
      <c r="CB57">
        <v>157.92599999999993</v>
      </c>
      <c r="CC57">
        <v>125.18571428571396</v>
      </c>
      <c r="CD57" s="20">
        <v>9.8082172710548796E-2</v>
      </c>
      <c r="CE57" s="22">
        <v>998564246910.01685</v>
      </c>
      <c r="CF57" s="22">
        <v>998564246910.01685</v>
      </c>
      <c r="CG57" s="22">
        <v>97941350928.00737</v>
      </c>
      <c r="CH57" s="22">
        <v>3.3985987888812746E-5</v>
      </c>
      <c r="CI57" s="23">
        <v>122.34955639972588</v>
      </c>
      <c r="CJ57" s="21"/>
      <c r="CK57">
        <v>5000</v>
      </c>
      <c r="CL57">
        <v>431</v>
      </c>
      <c r="CM57">
        <v>165.87597777777773</v>
      </c>
      <c r="CN57">
        <v>139.82571428571518</v>
      </c>
      <c r="CO57" s="20">
        <v>0.11718126378090449</v>
      </c>
      <c r="CP57" s="22">
        <v>1008564246910.0168</v>
      </c>
      <c r="CQ57" s="22">
        <v>1008564246910.0168</v>
      </c>
      <c r="CR57" s="22">
        <v>118184833057.15196</v>
      </c>
      <c r="CS57" s="22">
        <v>3.3216979659946713E-5</v>
      </c>
      <c r="CT57" s="23">
        <v>119.58112677580817</v>
      </c>
      <c r="CU57" s="21"/>
      <c r="CV57">
        <v>1000</v>
      </c>
      <c r="CW57">
        <v>431</v>
      </c>
      <c r="CX57">
        <v>68.965599999999966</v>
      </c>
      <c r="CY57">
        <v>62.142857142857267</v>
      </c>
      <c r="CZ57" s="20">
        <v>4.8587482884968641E-2</v>
      </c>
      <c r="DA57" s="22">
        <v>947564246910.01697</v>
      </c>
      <c r="DB57" s="22">
        <v>947564246910.01697</v>
      </c>
      <c r="DC57" s="22">
        <v>46039761629.148651</v>
      </c>
      <c r="DD57" s="22">
        <v>2.32678302569855E-5</v>
      </c>
      <c r="DE57" s="23">
        <v>83.764188925147806</v>
      </c>
      <c r="DF57" s="21"/>
    </row>
    <row r="58" spans="1:110" x14ac:dyDescent="0.35">
      <c r="A58">
        <v>1000</v>
      </c>
      <c r="B58">
        <v>441</v>
      </c>
      <c r="C58">
        <v>43.421599999999977</v>
      </c>
      <c r="D58">
        <v>44.202857142857056</v>
      </c>
      <c r="E58" s="20">
        <v>0.44772024804318827</v>
      </c>
      <c r="F58" s="22">
        <v>928564246910.01697</v>
      </c>
      <c r="G58" s="22">
        <v>928564246910.01697</v>
      </c>
      <c r="H58" s="22">
        <v>415737014950.58911</v>
      </c>
      <c r="I58" s="22">
        <v>2.3990329303603414E-6</v>
      </c>
      <c r="J58" s="23">
        <v>8.6365185492972287</v>
      </c>
      <c r="K58" s="21"/>
      <c r="L58">
        <v>1500</v>
      </c>
      <c r="M58">
        <v>441</v>
      </c>
      <c r="N58">
        <v>70.164399999999958</v>
      </c>
      <c r="O58">
        <v>58.122857142857811</v>
      </c>
      <c r="P58" s="20">
        <v>0.26380949650074387</v>
      </c>
      <c r="Q58" s="22">
        <v>938564246910.01697</v>
      </c>
      <c r="R58" s="22">
        <v>938564246910.01697</v>
      </c>
      <c r="S58" s="22">
        <v>247602161410.93143</v>
      </c>
      <c r="T58" s="22">
        <v>5.6316044402549955E-6</v>
      </c>
      <c r="U58" s="23">
        <v>20.273775984917982</v>
      </c>
      <c r="W58">
        <v>1950</v>
      </c>
      <c r="X58">
        <v>441</v>
      </c>
      <c r="Y58">
        <v>89.061377777777736</v>
      </c>
      <c r="Z58">
        <v>79.731428571428509</v>
      </c>
      <c r="AA58" s="20">
        <v>6.9102846448015273E-2</v>
      </c>
      <c r="AB58" s="22">
        <v>947564246910.01697</v>
      </c>
      <c r="AC58" s="22">
        <v>947564246910.01697</v>
      </c>
      <c r="AD58" s="22">
        <v>65479386653.852135</v>
      </c>
      <c r="AE58" s="22">
        <v>1.8867184982991867E-5</v>
      </c>
      <c r="AF58" s="23">
        <v>67.921865938770722</v>
      </c>
      <c r="AG58" s="21"/>
      <c r="AH58">
        <v>2450</v>
      </c>
      <c r="AI58">
        <v>441</v>
      </c>
      <c r="AJ58">
        <v>108.34919999999995</v>
      </c>
      <c r="AK58">
        <v>91.800000000000452</v>
      </c>
      <c r="AL58" s="20">
        <v>6.0896999565694082E-2</v>
      </c>
      <c r="AM58" s="22">
        <v>957564246910.01697</v>
      </c>
      <c r="AN58" s="22">
        <v>957564246910.01697</v>
      </c>
      <c r="AO58" s="22">
        <v>58312789528.203484</v>
      </c>
      <c r="AP58" s="22">
        <v>2.5273378882786209E-5</v>
      </c>
      <c r="AQ58" s="23">
        <v>90.984163978030352</v>
      </c>
      <c r="AR58" s="21"/>
      <c r="AS58">
        <v>2950</v>
      </c>
      <c r="AT58">
        <v>441</v>
      </c>
      <c r="AU58">
        <v>122.04419999999993</v>
      </c>
      <c r="AV58">
        <v>99.6771428571423</v>
      </c>
      <c r="AW58" s="20">
        <v>8.6246659149920954E-2</v>
      </c>
      <c r="AX58" s="22">
        <v>967564246910.01697</v>
      </c>
      <c r="AY58" s="22">
        <v>967564246910.01697</v>
      </c>
      <c r="AZ58" s="22">
        <v>83449183808.898193</v>
      </c>
      <c r="BA58" s="22">
        <v>2.4699209777070828E-5</v>
      </c>
      <c r="BB58" s="23">
        <v>88.917155197454974</v>
      </c>
      <c r="BC58" s="21"/>
      <c r="BD58">
        <v>3425</v>
      </c>
      <c r="BE58">
        <v>441</v>
      </c>
      <c r="BF58">
        <v>133.28239999999994</v>
      </c>
      <c r="BG58">
        <v>109.87714285714226</v>
      </c>
      <c r="BH58" s="20">
        <v>7.8381328035791564E-2</v>
      </c>
      <c r="BI58" s="22">
        <v>977064246910.01697</v>
      </c>
      <c r="BJ58" s="22">
        <v>977064246910.01697</v>
      </c>
      <c r="BK58" s="22">
        <v>76583593249.097687</v>
      </c>
      <c r="BL58" s="22">
        <v>3.0231529570562091E-5</v>
      </c>
      <c r="BM58" s="23">
        <v>108.83350645402352</v>
      </c>
      <c r="BN58" s="21"/>
      <c r="BO58">
        <v>4000</v>
      </c>
      <c r="BP58">
        <v>441</v>
      </c>
      <c r="BQ58">
        <v>149.53373333333326</v>
      </c>
      <c r="BR58">
        <v>118.09714285714232</v>
      </c>
      <c r="BS58" s="20">
        <v>9.4680635212991734E-2</v>
      </c>
      <c r="BT58" s="22">
        <v>988564246910.01685</v>
      </c>
      <c r="BU58" s="22">
        <v>988564246910.01685</v>
      </c>
      <c r="BV58" s="22">
        <v>93597890846.293198</v>
      </c>
      <c r="BW58" s="22">
        <v>3.1123533337969837E-5</v>
      </c>
      <c r="BX58" s="23">
        <v>112.04472001669141</v>
      </c>
      <c r="BY58" s="21"/>
      <c r="BZ58">
        <v>4500</v>
      </c>
      <c r="CA58">
        <v>441</v>
      </c>
      <c r="CB58">
        <v>160.84699999999992</v>
      </c>
      <c r="CC58">
        <v>133.01999999999907</v>
      </c>
      <c r="CD58" s="20">
        <v>9.9012700141063559E-2</v>
      </c>
      <c r="CE58" s="22">
        <v>998564246910.01685</v>
      </c>
      <c r="CF58" s="22">
        <v>998564246910.01685</v>
      </c>
      <c r="CG58" s="22">
        <v>98870542350.888458</v>
      </c>
      <c r="CH58" s="22">
        <v>3.3773860708070757E-5</v>
      </c>
      <c r="CI58" s="23">
        <v>121.58589854905473</v>
      </c>
      <c r="CJ58" s="21"/>
      <c r="CK58">
        <v>5000</v>
      </c>
      <c r="CL58">
        <v>441</v>
      </c>
      <c r="CM58">
        <v>169.13857777777775</v>
      </c>
      <c r="CN58">
        <v>141.32571428571256</v>
      </c>
      <c r="CO58" s="20">
        <v>0.11802940420006183</v>
      </c>
      <c r="CP58" s="22">
        <v>1008564246910.0168</v>
      </c>
      <c r="CQ58" s="22">
        <v>1008564246910.0168</v>
      </c>
      <c r="CR58" s="22">
        <v>119040237160.27335</v>
      </c>
      <c r="CS58" s="22">
        <v>3.3048889853805007E-5</v>
      </c>
      <c r="CT58" s="23">
        <v>118.97600347369803</v>
      </c>
      <c r="CU58" s="21"/>
      <c r="CV58">
        <v>1000</v>
      </c>
      <c r="CW58">
        <v>441</v>
      </c>
      <c r="CX58">
        <v>70.415599999999969</v>
      </c>
      <c r="CY58">
        <v>58.234285714285818</v>
      </c>
      <c r="CZ58" s="20">
        <v>4.9203338940278937E-2</v>
      </c>
      <c r="DA58" s="22">
        <v>947564246910.01697</v>
      </c>
      <c r="DB58" s="22">
        <v>947564246910.01697</v>
      </c>
      <c r="DC58" s="22">
        <v>46623324808.403725</v>
      </c>
      <c r="DD58" s="22">
        <v>2.3127302604619382E-5</v>
      </c>
      <c r="DE58" s="23">
        <v>83.258289376629776</v>
      </c>
      <c r="DF58" s="21"/>
    </row>
    <row r="59" spans="1:110" x14ac:dyDescent="0.35">
      <c r="A59">
        <v>1000</v>
      </c>
      <c r="B59">
        <v>451</v>
      </c>
      <c r="C59">
        <v>44.452999999999975</v>
      </c>
      <c r="D59">
        <v>37.637142857143147</v>
      </c>
      <c r="E59" s="20">
        <v>0.44692054438735179</v>
      </c>
      <c r="F59" s="22">
        <v>928564246910.01697</v>
      </c>
      <c r="G59" s="22">
        <v>928564246910.01697</v>
      </c>
      <c r="H59" s="22">
        <v>414994438727.65613</v>
      </c>
      <c r="I59" s="22">
        <v>2.4028640833027153E-6</v>
      </c>
      <c r="J59" s="23">
        <v>8.6503106998897756</v>
      </c>
      <c r="K59" s="21"/>
      <c r="L59">
        <v>1500</v>
      </c>
      <c r="M59">
        <v>451</v>
      </c>
      <c r="N59">
        <v>71.520599999999973</v>
      </c>
      <c r="O59">
        <v>55.242857142856607</v>
      </c>
      <c r="P59" s="20">
        <v>0.26317822842592048</v>
      </c>
      <c r="Q59" s="22">
        <v>938564246910.01697</v>
      </c>
      <c r="R59" s="22">
        <v>938564246910.01697</v>
      </c>
      <c r="S59" s="22">
        <v>247009675765.68646</v>
      </c>
      <c r="T59" s="22">
        <v>5.642838568510066E-6</v>
      </c>
      <c r="U59" s="23">
        <v>20.314218846636237</v>
      </c>
      <c r="W59">
        <v>1950</v>
      </c>
      <c r="X59">
        <v>451</v>
      </c>
      <c r="Y59">
        <v>90.921777777777734</v>
      </c>
      <c r="Z59">
        <v>88.07999999999997</v>
      </c>
      <c r="AA59" s="20">
        <v>6.9379679837836744E-2</v>
      </c>
      <c r="AB59" s="22">
        <v>947564246910.01697</v>
      </c>
      <c r="AC59" s="22">
        <v>947564246910.01697</v>
      </c>
      <c r="AD59" s="22">
        <v>65741704076.397865</v>
      </c>
      <c r="AE59" s="22">
        <v>1.8824424325760097E-5</v>
      </c>
      <c r="AF59" s="23">
        <v>67.767927572736355</v>
      </c>
      <c r="AG59" s="21"/>
      <c r="AH59">
        <v>2450</v>
      </c>
      <c r="AI59">
        <v>451</v>
      </c>
      <c r="AJ59">
        <v>110.49119999999996</v>
      </c>
      <c r="AK59">
        <v>92.974285714284335</v>
      </c>
      <c r="AL59" s="20">
        <v>6.1537269807941719E-2</v>
      </c>
      <c r="AM59" s="22">
        <v>957564246910.01697</v>
      </c>
      <c r="AN59" s="22">
        <v>957564246910.01697</v>
      </c>
      <c r="AO59" s="22">
        <v>58925889420.540237</v>
      </c>
      <c r="AP59" s="22">
        <v>2.5131125227989793E-5</v>
      </c>
      <c r="AQ59" s="23">
        <v>90.472050820763258</v>
      </c>
      <c r="AR59" s="21"/>
      <c r="AS59">
        <v>2950</v>
      </c>
      <c r="AT59">
        <v>451</v>
      </c>
      <c r="AU59">
        <v>124.36999999999992</v>
      </c>
      <c r="AV59">
        <v>100.97142857142956</v>
      </c>
      <c r="AW59" s="20">
        <v>8.6747190431180371E-2</v>
      </c>
      <c r="AX59" s="22">
        <v>967564246910.01697</v>
      </c>
      <c r="AY59" s="22">
        <v>967564246910.01697</v>
      </c>
      <c r="AZ59" s="22">
        <v>83933479981.104858</v>
      </c>
      <c r="BA59" s="22">
        <v>2.460989877915416E-5</v>
      </c>
      <c r="BB59" s="23">
        <v>88.595635604954978</v>
      </c>
      <c r="BC59" s="21"/>
      <c r="BD59">
        <v>3425</v>
      </c>
      <c r="BE59">
        <v>451</v>
      </c>
      <c r="BF59">
        <v>135.84619999999993</v>
      </c>
      <c r="BG59">
        <v>117.20285714285734</v>
      </c>
      <c r="BH59" s="20">
        <v>7.9188515928334285E-2</v>
      </c>
      <c r="BI59" s="22">
        <v>977064246910.01697</v>
      </c>
      <c r="BJ59" s="22">
        <v>977064246910.01697</v>
      </c>
      <c r="BK59" s="22">
        <v>77372267679.439819</v>
      </c>
      <c r="BL59" s="22">
        <v>3.0044339416874634E-5</v>
      </c>
      <c r="BM59" s="23">
        <v>108.15962190074868</v>
      </c>
      <c r="BN59" s="21"/>
      <c r="BO59">
        <v>4000</v>
      </c>
      <c r="BP59">
        <v>451</v>
      </c>
      <c r="BQ59">
        <v>152.28933333333325</v>
      </c>
      <c r="BR59">
        <v>120.22571428571497</v>
      </c>
      <c r="BS59" s="20">
        <v>9.5477057780660748E-2</v>
      </c>
      <c r="BT59" s="22">
        <v>988564246910.01685</v>
      </c>
      <c r="BU59" s="22">
        <v>988564246910.01685</v>
      </c>
      <c r="BV59" s="22">
        <v>94385205722.123062</v>
      </c>
      <c r="BW59" s="22">
        <v>3.0953820515504295E-5</v>
      </c>
      <c r="BX59" s="23">
        <v>111.43375385581547</v>
      </c>
      <c r="BY59" s="21"/>
      <c r="BZ59">
        <v>4500</v>
      </c>
      <c r="CA59">
        <v>451</v>
      </c>
      <c r="CB59">
        <v>163.9507999999999</v>
      </c>
      <c r="CC59">
        <v>128.56285714285687</v>
      </c>
      <c r="CD59" s="20">
        <v>9.9930060645573859E-2</v>
      </c>
      <c r="CE59" s="22">
        <v>998564246910.01685</v>
      </c>
      <c r="CF59" s="22">
        <v>998564246910.01685</v>
      </c>
      <c r="CG59" s="22">
        <v>99786585752.219772</v>
      </c>
      <c r="CH59" s="22">
        <v>3.3567311355979301E-5</v>
      </c>
      <c r="CI59" s="23">
        <v>120.84232088152548</v>
      </c>
      <c r="CJ59" s="21"/>
      <c r="CK59">
        <v>5000</v>
      </c>
      <c r="CL59">
        <v>451</v>
      </c>
      <c r="CM59">
        <v>172.43617777777771</v>
      </c>
      <c r="CN59">
        <v>135.66285714285871</v>
      </c>
      <c r="CO59" s="20">
        <v>0.1188675042423281</v>
      </c>
      <c r="CP59" s="22">
        <v>1008564246910.0168</v>
      </c>
      <c r="CQ59" s="22">
        <v>1008564246910.0168</v>
      </c>
      <c r="CR59" s="22">
        <v>119885514898.23688</v>
      </c>
      <c r="CS59" s="22">
        <v>3.2884452698144242E-5</v>
      </c>
      <c r="CT59" s="23">
        <v>118.38402971331926</v>
      </c>
      <c r="CU59" s="21"/>
      <c r="CV59">
        <v>1000</v>
      </c>
      <c r="CW59">
        <v>451</v>
      </c>
      <c r="CX59">
        <v>71.774399999999972</v>
      </c>
      <c r="CY59">
        <v>62.12571428571384</v>
      </c>
      <c r="CZ59" s="20">
        <v>4.9807889688497017E-2</v>
      </c>
      <c r="DA59" s="22">
        <v>947564246910.01697</v>
      </c>
      <c r="DB59" s="22">
        <v>947564246910.01697</v>
      </c>
      <c r="DC59" s="22">
        <v>47196175482.85788</v>
      </c>
      <c r="DD59" s="22">
        <v>2.2990995894714956E-5</v>
      </c>
      <c r="DE59" s="23">
        <v>82.767585220973842</v>
      </c>
      <c r="DF59" s="21"/>
    </row>
    <row r="60" spans="1:110" x14ac:dyDescent="0.35">
      <c r="A60">
        <v>1000</v>
      </c>
      <c r="B60">
        <v>461</v>
      </c>
      <c r="C60">
        <v>45.331199999999981</v>
      </c>
      <c r="D60">
        <v>32.665714285714287</v>
      </c>
      <c r="E60" s="20">
        <v>0.44612103606742659</v>
      </c>
      <c r="F60" s="22">
        <v>928564246910.01697</v>
      </c>
      <c r="G60" s="22">
        <v>928564246910.01697</v>
      </c>
      <c r="H60" s="22">
        <v>414252043886.6665</v>
      </c>
      <c r="I60" s="22">
        <v>2.4067065518982411E-6</v>
      </c>
      <c r="J60" s="23">
        <v>8.6641435868336671</v>
      </c>
      <c r="K60" s="21"/>
      <c r="L60">
        <v>1500</v>
      </c>
      <c r="M60">
        <v>461</v>
      </c>
      <c r="N60">
        <v>72.809599999999961</v>
      </c>
      <c r="O60">
        <v>56.494285714285901</v>
      </c>
      <c r="P60" s="20">
        <v>0.2625476004535745</v>
      </c>
      <c r="Q60" s="22">
        <v>938564246910.01697</v>
      </c>
      <c r="R60" s="22">
        <v>938564246910.01697</v>
      </c>
      <c r="S60" s="22">
        <v>246417790897.74118</v>
      </c>
      <c r="T60" s="22">
        <v>5.654106147122144E-6</v>
      </c>
      <c r="U60" s="23">
        <v>20.35478212963972</v>
      </c>
      <c r="W60">
        <v>1950</v>
      </c>
      <c r="X60">
        <v>461</v>
      </c>
      <c r="Y60">
        <v>92.976977777777734</v>
      </c>
      <c r="Z60">
        <v>80.622857142857441</v>
      </c>
      <c r="AA60" s="20">
        <v>6.9653064737836626E-2</v>
      </c>
      <c r="AB60" s="22">
        <v>947564246910.01697</v>
      </c>
      <c r="AC60" s="22">
        <v>947564246910.01697</v>
      </c>
      <c r="AD60" s="22">
        <v>66000753833.282822</v>
      </c>
      <c r="AE60" s="22">
        <v>1.8782386128731688E-5</v>
      </c>
      <c r="AF60" s="23">
        <v>67.616590063434074</v>
      </c>
      <c r="AG60" s="21"/>
      <c r="AH60">
        <v>2450</v>
      </c>
      <c r="AI60">
        <v>461</v>
      </c>
      <c r="AJ60">
        <v>112.66059999999993</v>
      </c>
      <c r="AK60">
        <v>91.47428571428631</v>
      </c>
      <c r="AL60" s="20">
        <v>6.2166895892733935E-2</v>
      </c>
      <c r="AM60" s="22">
        <v>957564246910.01697</v>
      </c>
      <c r="AN60" s="22">
        <v>957564246910.01697</v>
      </c>
      <c r="AO60" s="22">
        <v>59528796848.259201</v>
      </c>
      <c r="AP60" s="22">
        <v>2.4992789534520235E-5</v>
      </c>
      <c r="AQ60" s="23">
        <v>89.974042324272844</v>
      </c>
      <c r="AR60" s="21"/>
      <c r="AS60">
        <v>2950</v>
      </c>
      <c r="AT60">
        <v>461</v>
      </c>
      <c r="AU60">
        <v>126.72599999999994</v>
      </c>
      <c r="AV60">
        <v>95.785714285713652</v>
      </c>
      <c r="AW60" s="20">
        <v>8.7241538214649278E-2</v>
      </c>
      <c r="AX60" s="22">
        <v>967564246910.01697</v>
      </c>
      <c r="AY60" s="22">
        <v>967564246910.01697</v>
      </c>
      <c r="AZ60" s="22">
        <v>84411793221.928589</v>
      </c>
      <c r="BA60" s="22">
        <v>2.4522322829460775E-5</v>
      </c>
      <c r="BB60" s="23">
        <v>88.280362186058795</v>
      </c>
      <c r="BC60" s="21"/>
      <c r="BD60">
        <v>3425</v>
      </c>
      <c r="BE60">
        <v>461</v>
      </c>
      <c r="BF60">
        <v>138.58093333333326</v>
      </c>
      <c r="BG60">
        <v>116.36190476190548</v>
      </c>
      <c r="BH60" s="20">
        <v>7.9983136012667613E-2</v>
      </c>
      <c r="BI60" s="22">
        <v>977064246910.01697</v>
      </c>
      <c r="BJ60" s="22">
        <v>977064246910.01697</v>
      </c>
      <c r="BK60" s="22">
        <v>78148662553.718536</v>
      </c>
      <c r="BL60" s="22">
        <v>2.986231433241795E-5</v>
      </c>
      <c r="BM60" s="23">
        <v>107.50433159670462</v>
      </c>
      <c r="BN60" s="21"/>
      <c r="BO60">
        <v>4000</v>
      </c>
      <c r="BP60">
        <v>461</v>
      </c>
      <c r="BQ60">
        <v>155.09459999999993</v>
      </c>
      <c r="BR60">
        <v>116.17714285714312</v>
      </c>
      <c r="BS60" s="20">
        <v>9.6262659850258656E-2</v>
      </c>
      <c r="BT60" s="22">
        <v>988564246910.01685</v>
      </c>
      <c r="BU60" s="22">
        <v>988564246910.01685</v>
      </c>
      <c r="BV60" s="22">
        <v>95161823840.426056</v>
      </c>
      <c r="BW60" s="22">
        <v>3.0788217072346498E-5</v>
      </c>
      <c r="BX60" s="23">
        <v>110.8375814604474</v>
      </c>
      <c r="BY60" s="21"/>
      <c r="BZ60">
        <v>4500</v>
      </c>
      <c r="CA60">
        <v>461</v>
      </c>
      <c r="CB60">
        <v>166.95059999999989</v>
      </c>
      <c r="CC60">
        <v>123.71999999999974</v>
      </c>
      <c r="CD60" s="20">
        <v>0.10083461274342123</v>
      </c>
      <c r="CE60" s="22">
        <v>998564246910.01685</v>
      </c>
      <c r="CF60" s="22">
        <v>998564246910.01685</v>
      </c>
      <c r="CG60" s="22">
        <v>100689839136.59761</v>
      </c>
      <c r="CH60" s="22">
        <v>3.3366104773236404E-5</v>
      </c>
      <c r="CI60" s="23">
        <v>120.11797718365105</v>
      </c>
      <c r="CJ60" s="21"/>
      <c r="CK60">
        <v>5000</v>
      </c>
      <c r="CL60">
        <v>461</v>
      </c>
      <c r="CM60">
        <v>175.60164444444442</v>
      </c>
      <c r="CN60">
        <v>133.97809523809528</v>
      </c>
      <c r="CO60" s="20">
        <v>0.11969579121364425</v>
      </c>
      <c r="CP60" s="22">
        <v>1008564246910.0168</v>
      </c>
      <c r="CQ60" s="22">
        <v>1008564246910.0168</v>
      </c>
      <c r="CR60" s="22">
        <v>120720895523.68773</v>
      </c>
      <c r="CS60" s="22">
        <v>3.2723540733745755E-5</v>
      </c>
      <c r="CT60" s="23">
        <v>117.80474664148471</v>
      </c>
      <c r="CU60" s="21"/>
      <c r="CV60">
        <v>1000</v>
      </c>
      <c r="CW60">
        <v>461</v>
      </c>
      <c r="CX60">
        <v>73.223999999999961</v>
      </c>
      <c r="CY60">
        <v>55.157142857143128</v>
      </c>
      <c r="CZ60" s="20">
        <v>5.0401472796162916E-2</v>
      </c>
      <c r="DA60" s="22">
        <v>947564246910.01697</v>
      </c>
      <c r="DB60" s="22">
        <v>947564246910.01697</v>
      </c>
      <c r="DC60" s="22">
        <v>47758633613.251823</v>
      </c>
      <c r="DD60" s="22">
        <v>2.2858716298643725E-5</v>
      </c>
      <c r="DE60" s="23">
        <v>82.291378675117414</v>
      </c>
      <c r="DF60" s="21"/>
    </row>
    <row r="61" spans="1:110" x14ac:dyDescent="0.35">
      <c r="A61">
        <v>1000</v>
      </c>
      <c r="B61">
        <v>471</v>
      </c>
      <c r="C61">
        <v>46.093399999999981</v>
      </c>
      <c r="D61">
        <v>37.885714285714002</v>
      </c>
      <c r="E61" s="20">
        <v>0.44532172369647394</v>
      </c>
      <c r="F61" s="22">
        <v>928564246910.01697</v>
      </c>
      <c r="G61" s="22">
        <v>928564246910.01697</v>
      </c>
      <c r="H61" s="22">
        <v>413509830996.88696</v>
      </c>
      <c r="I61" s="22">
        <v>2.4105603830476128E-6</v>
      </c>
      <c r="J61" s="23">
        <v>8.6780173789714059</v>
      </c>
      <c r="K61" s="21"/>
      <c r="L61">
        <v>1500</v>
      </c>
      <c r="M61">
        <v>471</v>
      </c>
      <c r="N61">
        <v>74.127799999999965</v>
      </c>
      <c r="O61">
        <v>55.491428571428365</v>
      </c>
      <c r="P61" s="20">
        <v>0.26191761509623912</v>
      </c>
      <c r="Q61" s="22">
        <v>938564246910.01697</v>
      </c>
      <c r="R61" s="22">
        <v>938564246910.01697</v>
      </c>
      <c r="S61" s="22">
        <v>245826509165.26935</v>
      </c>
      <c r="T61" s="22">
        <v>5.6654072630623067E-6</v>
      </c>
      <c r="U61" s="23">
        <v>20.395466147024305</v>
      </c>
      <c r="W61">
        <v>1950</v>
      </c>
      <c r="X61">
        <v>471</v>
      </c>
      <c r="Y61">
        <v>94.85817777777774</v>
      </c>
      <c r="Z61">
        <v>80.342857142857284</v>
      </c>
      <c r="AA61" s="20">
        <v>6.9923060286139524E-2</v>
      </c>
      <c r="AB61" s="22">
        <v>947564246910.01697</v>
      </c>
      <c r="AC61" s="22">
        <v>947564246910.01697</v>
      </c>
      <c r="AD61" s="22">
        <v>66256591961.679512</v>
      </c>
      <c r="AE61" s="22">
        <v>1.8741052984237117E-5</v>
      </c>
      <c r="AF61" s="23">
        <v>67.467790743253616</v>
      </c>
      <c r="AG61" s="21"/>
      <c r="AH61">
        <v>2450</v>
      </c>
      <c r="AI61">
        <v>471</v>
      </c>
      <c r="AJ61">
        <v>114.79499999999994</v>
      </c>
      <c r="AK61">
        <v>91.825714285714355</v>
      </c>
      <c r="AL61" s="20">
        <v>6.2786173739690032E-2</v>
      </c>
      <c r="AM61" s="22">
        <v>957564246910.01697</v>
      </c>
      <c r="AN61" s="22">
        <v>957564246910.01697</v>
      </c>
      <c r="AO61" s="22">
        <v>60121795173.407768</v>
      </c>
      <c r="AP61" s="22">
        <v>2.485820507454641E-5</v>
      </c>
      <c r="AQ61" s="23">
        <v>89.48953826836707</v>
      </c>
      <c r="AR61" s="21"/>
      <c r="AS61">
        <v>2950</v>
      </c>
      <c r="AT61">
        <v>471</v>
      </c>
      <c r="AU61">
        <v>128.96099999999993</v>
      </c>
      <c r="AV61">
        <v>98.005714285714276</v>
      </c>
      <c r="AW61" s="20">
        <v>8.7729826279856288E-2</v>
      </c>
      <c r="AX61" s="22">
        <v>967564246910.01697</v>
      </c>
      <c r="AY61" s="22">
        <v>967564246910.01697</v>
      </c>
      <c r="AZ61" s="22">
        <v>84884243296.015762</v>
      </c>
      <c r="BA61" s="22">
        <v>2.4436430119130313E-5</v>
      </c>
      <c r="BB61" s="23">
        <v>87.971148428869128</v>
      </c>
      <c r="BC61" s="21"/>
      <c r="BD61">
        <v>3425</v>
      </c>
      <c r="BE61">
        <v>471</v>
      </c>
      <c r="BF61">
        <v>141.29604444444439</v>
      </c>
      <c r="BG61">
        <v>119.82857142857111</v>
      </c>
      <c r="BH61" s="20">
        <v>8.076554373705519E-2</v>
      </c>
      <c r="BI61" s="22">
        <v>977064246910.01697</v>
      </c>
      <c r="BJ61" s="22">
        <v>977064246910.01697</v>
      </c>
      <c r="BK61" s="22">
        <v>78913125167.723862</v>
      </c>
      <c r="BL61" s="22">
        <v>2.9685229005806659E-5</v>
      </c>
      <c r="BM61" s="23">
        <v>106.86682442090397</v>
      </c>
      <c r="BN61" s="21"/>
      <c r="BO61">
        <v>4000</v>
      </c>
      <c r="BP61">
        <v>471</v>
      </c>
      <c r="BQ61">
        <v>157.80539999999993</v>
      </c>
      <c r="BR61">
        <v>119.63142857142779</v>
      </c>
      <c r="BS61" s="20">
        <v>9.7037712579170057E-2</v>
      </c>
      <c r="BT61" s="22">
        <v>988564246910.01685</v>
      </c>
      <c r="BU61" s="22">
        <v>988564246910.01685</v>
      </c>
      <c r="BV61" s="22">
        <v>95928013257.697922</v>
      </c>
      <c r="BW61" s="22">
        <v>3.0626564723555565E-5</v>
      </c>
      <c r="BX61" s="23">
        <v>110.25563300480003</v>
      </c>
      <c r="BY61" s="21"/>
      <c r="BZ61">
        <v>4500</v>
      </c>
      <c r="CA61">
        <v>471</v>
      </c>
      <c r="CB61">
        <v>169.83739999999989</v>
      </c>
      <c r="CC61">
        <v>122.40857142857271</v>
      </c>
      <c r="CD61" s="20">
        <v>0.10172669967689696</v>
      </c>
      <c r="CE61" s="22">
        <v>998564246910.01685</v>
      </c>
      <c r="CF61" s="22">
        <v>998564246910.01685</v>
      </c>
      <c r="CG61" s="22">
        <v>101580645253.50206</v>
      </c>
      <c r="CH61" s="22">
        <v>3.3170019513277478E-5</v>
      </c>
      <c r="CI61" s="23">
        <v>119.41207024779892</v>
      </c>
      <c r="CJ61" s="21"/>
      <c r="CK61">
        <v>5000</v>
      </c>
      <c r="CL61">
        <v>471</v>
      </c>
      <c r="CM61">
        <v>178.72779999999997</v>
      </c>
      <c r="CN61">
        <v>128.15142857142803</v>
      </c>
      <c r="CO61" s="20">
        <v>0.12051448433409444</v>
      </c>
      <c r="CP61" s="22">
        <v>1008564246910.0168</v>
      </c>
      <c r="CQ61" s="22">
        <v>1008564246910.0168</v>
      </c>
      <c r="CR61" s="22">
        <v>121546600134.16498</v>
      </c>
      <c r="CS61" s="22">
        <v>3.2566032637206041E-5</v>
      </c>
      <c r="CT61" s="23">
        <v>117.23771749394174</v>
      </c>
      <c r="CU61" s="21"/>
      <c r="CV61">
        <v>1000</v>
      </c>
      <c r="CW61">
        <v>471</v>
      </c>
      <c r="CX61">
        <v>74.510999999999967</v>
      </c>
      <c r="CY61">
        <v>56.700000000000323</v>
      </c>
      <c r="CZ61" s="20">
        <v>5.0984410759349751E-2</v>
      </c>
      <c r="DA61" s="22">
        <v>947564246910.01697</v>
      </c>
      <c r="DB61" s="22">
        <v>947564246910.01697</v>
      </c>
      <c r="DC61" s="22">
        <v>48311004785.334213</v>
      </c>
      <c r="DD61" s="22">
        <v>2.2730282091895955E-5</v>
      </c>
      <c r="DE61" s="23">
        <v>81.829015530825444</v>
      </c>
      <c r="DF61" s="21"/>
    </row>
    <row r="62" spans="1:110" x14ac:dyDescent="0.35">
      <c r="A62">
        <v>1000</v>
      </c>
      <c r="B62">
        <v>481</v>
      </c>
      <c r="C62">
        <v>46.977399999999975</v>
      </c>
      <c r="D62">
        <v>37.611428571428924</v>
      </c>
      <c r="E62" s="20">
        <v>0.4445226078905683</v>
      </c>
      <c r="F62" s="22">
        <v>928564246910.01697</v>
      </c>
      <c r="G62" s="22">
        <v>928564246910.01697</v>
      </c>
      <c r="H62" s="22">
        <v>412767800630.38232</v>
      </c>
      <c r="I62" s="22">
        <v>2.4144256238921091E-6</v>
      </c>
      <c r="J62" s="23">
        <v>8.6919322460115929</v>
      </c>
      <c r="K62" s="21"/>
      <c r="L62">
        <v>1500</v>
      </c>
      <c r="M62">
        <v>481</v>
      </c>
      <c r="N62">
        <v>75.42259999999996</v>
      </c>
      <c r="O62">
        <v>59.554285714285776</v>
      </c>
      <c r="P62" s="20">
        <v>0.26128827487860107</v>
      </c>
      <c r="Q62" s="22">
        <v>938564246910.01697</v>
      </c>
      <c r="R62" s="22">
        <v>938564246910.01697</v>
      </c>
      <c r="S62" s="22">
        <v>245235832937.85172</v>
      </c>
      <c r="T62" s="22">
        <v>5.6767420030077616E-6</v>
      </c>
      <c r="U62" s="23">
        <v>20.436271210827943</v>
      </c>
      <c r="W62">
        <v>1950</v>
      </c>
      <c r="X62">
        <v>481</v>
      </c>
      <c r="Y62">
        <v>96.73284444444441</v>
      </c>
      <c r="Z62">
        <v>82.892380952381274</v>
      </c>
      <c r="AA62" s="20">
        <v>7.0189724188902305E-2</v>
      </c>
      <c r="AB62" s="22">
        <v>947564246910.01697</v>
      </c>
      <c r="AC62" s="22">
        <v>947564246910.01697</v>
      </c>
      <c r="AD62" s="22">
        <v>66509273141.879013</v>
      </c>
      <c r="AE62" s="22">
        <v>1.87004080530781E-5</v>
      </c>
      <c r="AF62" s="23">
        <v>67.321468991081161</v>
      </c>
      <c r="AG62" s="21"/>
      <c r="AH62">
        <v>2450</v>
      </c>
      <c r="AI62">
        <v>481</v>
      </c>
      <c r="AJ62">
        <v>116.93759999999995</v>
      </c>
      <c r="AK62">
        <v>94.01999999999984</v>
      </c>
      <c r="AL62" s="20">
        <v>6.3395386797008568E-2</v>
      </c>
      <c r="AM62" s="22">
        <v>957564246910.01697</v>
      </c>
      <c r="AN62" s="22">
        <v>957564246910.01697</v>
      </c>
      <c r="AO62" s="22">
        <v>60705155815.846741</v>
      </c>
      <c r="AP62" s="22">
        <v>2.4727214802455654E-5</v>
      </c>
      <c r="AQ62" s="23">
        <v>89.017973288840352</v>
      </c>
      <c r="AR62" s="21"/>
      <c r="AS62">
        <v>2950</v>
      </c>
      <c r="AT62">
        <v>481</v>
      </c>
      <c r="AU62">
        <v>131.24779999999993</v>
      </c>
      <c r="AV62">
        <v>106.23428571428479</v>
      </c>
      <c r="AW62" s="20">
        <v>8.8212174668250098E-2</v>
      </c>
      <c r="AX62" s="22">
        <v>967564246910.01697</v>
      </c>
      <c r="AY62" s="22">
        <v>967564246910.01697</v>
      </c>
      <c r="AZ62" s="22">
        <v>85350946351.180283</v>
      </c>
      <c r="BA62" s="22">
        <v>2.4352170962461232E-5</v>
      </c>
      <c r="BB62" s="23">
        <v>87.667815464860439</v>
      </c>
      <c r="BC62" s="21"/>
      <c r="BD62">
        <v>3425</v>
      </c>
      <c r="BE62">
        <v>481</v>
      </c>
      <c r="BF62">
        <v>144.09204444444438</v>
      </c>
      <c r="BG62">
        <v>109.09714285714318</v>
      </c>
      <c r="BH62" s="20">
        <v>8.1536079017031984E-2</v>
      </c>
      <c r="BI62" s="22">
        <v>977064246910.01697</v>
      </c>
      <c r="BJ62" s="22">
        <v>977064246910.01697</v>
      </c>
      <c r="BK62" s="22">
        <v>79665987640.771988</v>
      </c>
      <c r="BL62" s="22">
        <v>2.9512871587111577E-5</v>
      </c>
      <c r="BM62" s="23">
        <v>106.24633771360168</v>
      </c>
      <c r="BN62" s="21"/>
      <c r="BO62">
        <v>4000</v>
      </c>
      <c r="BP62">
        <v>481</v>
      </c>
      <c r="BQ62">
        <v>160.59679999999992</v>
      </c>
      <c r="BR62">
        <v>116.77714285714356</v>
      </c>
      <c r="BS62" s="20">
        <v>9.7802476564070664E-2</v>
      </c>
      <c r="BT62" s="22">
        <v>988564246910.01685</v>
      </c>
      <c r="BU62" s="22">
        <v>988564246910.01685</v>
      </c>
      <c r="BV62" s="22">
        <v>96684031590.495087</v>
      </c>
      <c r="BW62" s="22">
        <v>3.0468713564499291E-5</v>
      </c>
      <c r="BX62" s="23">
        <v>109.68736883219745</v>
      </c>
      <c r="BY62" s="21"/>
      <c r="BZ62">
        <v>4500</v>
      </c>
      <c r="CA62">
        <v>481</v>
      </c>
      <c r="CB62">
        <v>172.69359999999992</v>
      </c>
      <c r="CC62">
        <v>121.33714285714267</v>
      </c>
      <c r="CD62" s="20">
        <v>0.10260665029500853</v>
      </c>
      <c r="CE62" s="22">
        <v>998564246910.01685</v>
      </c>
      <c r="CF62" s="22">
        <v>998564246910.01685</v>
      </c>
      <c r="CG62" s="22">
        <v>102459332479.79465</v>
      </c>
      <c r="CH62" s="22">
        <v>3.2978846746296785E-5</v>
      </c>
      <c r="CI62" s="23">
        <v>118.72384828666843</v>
      </c>
      <c r="CJ62" s="21"/>
      <c r="CK62">
        <v>5000</v>
      </c>
      <c r="CL62">
        <v>481</v>
      </c>
      <c r="CM62">
        <v>181.71799999999996</v>
      </c>
      <c r="CN62">
        <v>131.97428571428662</v>
      </c>
      <c r="CO62" s="20">
        <v>0.12132379512958961</v>
      </c>
      <c r="CP62" s="22">
        <v>1008564246910.0168</v>
      </c>
      <c r="CQ62" s="22">
        <v>1008564246910.0168</v>
      </c>
      <c r="CR62" s="22">
        <v>122362842067.13972</v>
      </c>
      <c r="CS62" s="22">
        <v>3.2411812846499885E-5</v>
      </c>
      <c r="CT62" s="23">
        <v>116.68252624739959</v>
      </c>
      <c r="CU62" s="21"/>
      <c r="CV62">
        <v>1000</v>
      </c>
      <c r="CW62">
        <v>481</v>
      </c>
      <c r="CX62">
        <v>75.833999999999975</v>
      </c>
      <c r="CY62">
        <v>63.342857142856907</v>
      </c>
      <c r="CZ62" s="20">
        <v>5.1557011824581077E-2</v>
      </c>
      <c r="DA62" s="22">
        <v>947564246910.01697</v>
      </c>
      <c r="DB62" s="22">
        <v>947564246910.01697</v>
      </c>
      <c r="DC62" s="22">
        <v>48853581082.490005</v>
      </c>
      <c r="DD62" s="22">
        <v>2.2605522703761742E-5</v>
      </c>
      <c r="DE62" s="23">
        <v>81.379881733542263</v>
      </c>
      <c r="DF62" s="21"/>
    </row>
    <row r="63" spans="1:110" x14ac:dyDescent="0.35">
      <c r="A63">
        <v>1000</v>
      </c>
      <c r="B63">
        <v>491</v>
      </c>
      <c r="C63">
        <v>47.854999999999983</v>
      </c>
      <c r="D63">
        <v>32.914285714285441</v>
      </c>
      <c r="E63" s="20">
        <v>0.44372368926881878</v>
      </c>
      <c r="F63" s="22">
        <v>928564246910.01697</v>
      </c>
      <c r="G63" s="22">
        <v>928564246910.01697</v>
      </c>
      <c r="H63" s="22">
        <v>412025953362.0351</v>
      </c>
      <c r="I63" s="22">
        <v>2.4183023218149817E-6</v>
      </c>
      <c r="J63" s="23">
        <v>8.7058883585339348</v>
      </c>
      <c r="K63" s="21"/>
      <c r="L63">
        <v>1500</v>
      </c>
      <c r="M63">
        <v>491</v>
      </c>
      <c r="N63">
        <v>76.812199999999962</v>
      </c>
      <c r="O63">
        <v>55.071428571428434</v>
      </c>
      <c r="P63" s="20">
        <v>0.26065958233753556</v>
      </c>
      <c r="Q63" s="22">
        <v>938564246910.01697</v>
      </c>
      <c r="R63" s="22">
        <v>938564246910.01697</v>
      </c>
      <c r="S63" s="22">
        <v>244645764596.50861</v>
      </c>
      <c r="T63" s="22">
        <v>5.6881104533316087E-6</v>
      </c>
      <c r="U63" s="23">
        <v>20.477197631993793</v>
      </c>
      <c r="W63">
        <v>1950</v>
      </c>
      <c r="X63">
        <v>491</v>
      </c>
      <c r="Y63">
        <v>98.666999999999973</v>
      </c>
      <c r="Z63">
        <v>78.994285714285553</v>
      </c>
      <c r="AA63" s="20">
        <v>7.0453112766817844E-2</v>
      </c>
      <c r="AB63" s="22">
        <v>947564246910.01697</v>
      </c>
      <c r="AC63" s="22">
        <v>947564246910.01697</v>
      </c>
      <c r="AD63" s="22">
        <v>66758850741.356255</v>
      </c>
      <c r="AE63" s="22">
        <v>1.8660435040998093E-5</v>
      </c>
      <c r="AF63" s="23">
        <v>67.17756614759314</v>
      </c>
      <c r="AG63" s="21"/>
      <c r="AH63">
        <v>2450</v>
      </c>
      <c r="AI63">
        <v>491</v>
      </c>
      <c r="AJ63">
        <v>119.13139999999994</v>
      </c>
      <c r="AK63">
        <v>87.582857142857662</v>
      </c>
      <c r="AL63" s="20">
        <v>6.399480675228128E-2</v>
      </c>
      <c r="AM63" s="22">
        <v>957564246910.01697</v>
      </c>
      <c r="AN63" s="22">
        <v>957564246910.01697</v>
      </c>
      <c r="AO63" s="22">
        <v>61279138933.900291</v>
      </c>
      <c r="AP63" s="22">
        <v>2.4599670646479356E-5</v>
      </c>
      <c r="AQ63" s="23">
        <v>88.558814327325678</v>
      </c>
      <c r="AR63" s="21"/>
      <c r="AS63">
        <v>2950</v>
      </c>
      <c r="AT63">
        <v>491</v>
      </c>
      <c r="AU63">
        <v>133.72659999999991</v>
      </c>
      <c r="AV63">
        <v>102.43142857142809</v>
      </c>
      <c r="AW63" s="20">
        <v>8.8688699836166271E-2</v>
      </c>
      <c r="AX63" s="22">
        <v>967564246910.01697</v>
      </c>
      <c r="AY63" s="22">
        <v>967564246910.01697</v>
      </c>
      <c r="AZ63" s="22">
        <v>85812015066.408768</v>
      </c>
      <c r="BA63" s="22">
        <v>2.4269497686660148E-5</v>
      </c>
      <c r="BB63" s="23">
        <v>87.370191671976528</v>
      </c>
      <c r="BC63" s="21"/>
      <c r="BD63">
        <v>3425</v>
      </c>
      <c r="BE63">
        <v>491</v>
      </c>
      <c r="BF63">
        <v>146.63764444444439</v>
      </c>
      <c r="BG63">
        <v>110.43428571428534</v>
      </c>
      <c r="BH63" s="20">
        <v>8.229506715496672E-2</v>
      </c>
      <c r="BI63" s="22">
        <v>977064246910.01697</v>
      </c>
      <c r="BJ63" s="22">
        <v>977064246910.01697</v>
      </c>
      <c r="BK63" s="22">
        <v>80407567814.176834</v>
      </c>
      <c r="BL63" s="22">
        <v>2.9345042673528652E-5</v>
      </c>
      <c r="BM63" s="23">
        <v>105.64215362470314</v>
      </c>
      <c r="BN63" s="21"/>
      <c r="BO63">
        <v>4000</v>
      </c>
      <c r="BP63">
        <v>491</v>
      </c>
      <c r="BQ63">
        <v>163.32159999999993</v>
      </c>
      <c r="BR63">
        <v>114.76285714285675</v>
      </c>
      <c r="BS63" s="20">
        <v>9.8557202399276039E-2</v>
      </c>
      <c r="BT63" s="22">
        <v>988564246910.01685</v>
      </c>
      <c r="BU63" s="22">
        <v>988564246910.01685</v>
      </c>
      <c r="BV63" s="22">
        <v>97430126567.398422</v>
      </c>
      <c r="BW63" s="22">
        <v>3.0314521509778455E-5</v>
      </c>
      <c r="BX63" s="23">
        <v>109.13227743520244</v>
      </c>
      <c r="BY63" s="21"/>
      <c r="BZ63">
        <v>4500</v>
      </c>
      <c r="CA63">
        <v>491</v>
      </c>
      <c r="CB63">
        <v>175.52479999999991</v>
      </c>
      <c r="CC63">
        <v>122.75999999999955</v>
      </c>
      <c r="CD63" s="20">
        <v>0.10347477987301154</v>
      </c>
      <c r="CE63" s="22">
        <v>998564246910.01685</v>
      </c>
      <c r="CF63" s="22">
        <v>998564246910.01685</v>
      </c>
      <c r="CG63" s="22">
        <v>103326215638.07353</v>
      </c>
      <c r="CH63" s="22">
        <v>3.27923893508354E-5</v>
      </c>
      <c r="CI63" s="23">
        <v>118.05260166300744</v>
      </c>
      <c r="CJ63" s="21"/>
      <c r="CK63">
        <v>5000</v>
      </c>
      <c r="CL63">
        <v>491</v>
      </c>
      <c r="CM63">
        <v>184.79739999999998</v>
      </c>
      <c r="CN63">
        <v>127.2514285714274</v>
      </c>
      <c r="CO63" s="20">
        <v>0.12212392779966375</v>
      </c>
      <c r="CP63" s="22">
        <v>1008564246910.0168</v>
      </c>
      <c r="CQ63" s="22">
        <v>1008564246910.0168</v>
      </c>
      <c r="CR63" s="22">
        <v>123169827270.96114</v>
      </c>
      <c r="CS63" s="22">
        <v>3.2260771214084171E-5</v>
      </c>
      <c r="CT63" s="23">
        <v>116.13877637070301</v>
      </c>
      <c r="CU63" s="21"/>
      <c r="CV63">
        <v>1000</v>
      </c>
      <c r="CW63">
        <v>491</v>
      </c>
      <c r="CX63">
        <v>77.311999999999969</v>
      </c>
      <c r="CY63">
        <v>59.597142857142522</v>
      </c>
      <c r="CZ63" s="20">
        <v>5.2119570839513463E-2</v>
      </c>
      <c r="DA63" s="22">
        <v>947564246910.01697</v>
      </c>
      <c r="DB63" s="22">
        <v>947564246910.01697</v>
      </c>
      <c r="DC63" s="22">
        <v>49386641891.816856</v>
      </c>
      <c r="DD63" s="22">
        <v>2.2484277856382346E-5</v>
      </c>
      <c r="DE63" s="23">
        <v>80.943400282976441</v>
      </c>
      <c r="DF63" s="21"/>
    </row>
    <row r="64" spans="1:110" x14ac:dyDescent="0.35">
      <c r="A64">
        <v>1000</v>
      </c>
      <c r="B64">
        <v>501</v>
      </c>
      <c r="C64">
        <v>48.622999999999976</v>
      </c>
      <c r="D64">
        <v>40.731428571428651</v>
      </c>
      <c r="E64" s="20">
        <v>0.4429249684533908</v>
      </c>
      <c r="F64" s="22">
        <v>928564246910.01697</v>
      </c>
      <c r="G64" s="22">
        <v>928564246910.01697</v>
      </c>
      <c r="H64" s="22">
        <v>411284289769.56586</v>
      </c>
      <c r="I64" s="22">
        <v>2.4221905244428447E-6</v>
      </c>
      <c r="J64" s="23">
        <v>8.7198858879942414</v>
      </c>
      <c r="K64" s="21"/>
      <c r="L64">
        <v>1500</v>
      </c>
      <c r="M64">
        <v>501</v>
      </c>
      <c r="N64">
        <v>78.097199999999958</v>
      </c>
      <c r="O64">
        <v>55.679999999999957</v>
      </c>
      <c r="P64" s="20">
        <v>0.26003154002214057</v>
      </c>
      <c r="Q64" s="22">
        <v>938564246910.01697</v>
      </c>
      <c r="R64" s="22">
        <v>938564246910.01697</v>
      </c>
      <c r="S64" s="22">
        <v>244056306533.7323</v>
      </c>
      <c r="T64" s="22">
        <v>5.699512700092447E-6</v>
      </c>
      <c r="U64" s="23">
        <v>20.518245720332811</v>
      </c>
      <c r="W64">
        <v>1950</v>
      </c>
      <c r="X64">
        <v>501</v>
      </c>
      <c r="Y64">
        <v>100.51019999999997</v>
      </c>
      <c r="Z64">
        <v>68.622857142857399</v>
      </c>
      <c r="AA64" s="20">
        <v>7.0713280999716979E-2</v>
      </c>
      <c r="AB64" s="22">
        <v>947564246910.01697</v>
      </c>
      <c r="AC64" s="22">
        <v>947564246910.01697</v>
      </c>
      <c r="AD64" s="22">
        <v>67005376857.033234</v>
      </c>
      <c r="AE64" s="22">
        <v>1.8621118176328525E-5</v>
      </c>
      <c r="AF64" s="23">
        <v>67.036025434782687</v>
      </c>
      <c r="AG64" s="21"/>
      <c r="AH64">
        <v>2450</v>
      </c>
      <c r="AI64">
        <v>501</v>
      </c>
      <c r="AJ64">
        <v>121.17499999999995</v>
      </c>
      <c r="AK64">
        <v>87.265714285714026</v>
      </c>
      <c r="AL64" s="20">
        <v>6.4584694192406852E-2</v>
      </c>
      <c r="AM64" s="22">
        <v>957564246910.01697</v>
      </c>
      <c r="AN64" s="22">
        <v>957564246910.01697</v>
      </c>
      <c r="AO64" s="22">
        <v>61843994056.265816</v>
      </c>
      <c r="AP64" s="22">
        <v>2.4475432862498058E-5</v>
      </c>
      <c r="AQ64" s="23">
        <v>88.111558304993011</v>
      </c>
      <c r="AR64" s="21"/>
      <c r="AS64">
        <v>2950</v>
      </c>
      <c r="AT64">
        <v>501</v>
      </c>
      <c r="AU64">
        <v>136.11666666666656</v>
      </c>
      <c r="AV64">
        <v>103.540952380953</v>
      </c>
      <c r="AW64" s="20">
        <v>8.9159514799913797E-2</v>
      </c>
      <c r="AX64" s="22">
        <v>967564246910.01697</v>
      </c>
      <c r="AY64" s="22">
        <v>967564246910.01697</v>
      </c>
      <c r="AZ64" s="22">
        <v>86267558792.241104</v>
      </c>
      <c r="BA64" s="22">
        <v>2.4188364528495066E-5</v>
      </c>
      <c r="BB64" s="23">
        <v>87.078112302582241</v>
      </c>
      <c r="BC64" s="21"/>
      <c r="BD64">
        <v>3425</v>
      </c>
      <c r="BE64">
        <v>501</v>
      </c>
      <c r="BF64">
        <v>149.21444444444438</v>
      </c>
      <c r="BG64">
        <v>105.46571428571465</v>
      </c>
      <c r="BH64" s="20">
        <v>8.3042819691254807E-2</v>
      </c>
      <c r="BI64" s="22">
        <v>977064246910.01697</v>
      </c>
      <c r="BJ64" s="22">
        <v>977064246910.01697</v>
      </c>
      <c r="BK64" s="22">
        <v>81138170082.920212</v>
      </c>
      <c r="BL64" s="22">
        <v>2.9181554386784259E-5</v>
      </c>
      <c r="BM64" s="23">
        <v>105.05359579242334</v>
      </c>
      <c r="BN64" s="21"/>
      <c r="BO64">
        <v>4000</v>
      </c>
      <c r="BP64">
        <v>501</v>
      </c>
      <c r="BQ64">
        <v>165.99939999999992</v>
      </c>
      <c r="BR64">
        <v>113.63142857142718</v>
      </c>
      <c r="BS64" s="20">
        <v>9.9302131197975263E-2</v>
      </c>
      <c r="BT64" s="22">
        <v>988564246910.01685</v>
      </c>
      <c r="BU64" s="22">
        <v>988564246910.01685</v>
      </c>
      <c r="BV64" s="22">
        <v>98166536544.286102</v>
      </c>
      <c r="BW64" s="22">
        <v>3.0163853777340072E-5</v>
      </c>
      <c r="BX64" s="23">
        <v>108.58987359842426</v>
      </c>
      <c r="BY64" s="21"/>
      <c r="BZ64">
        <v>4500</v>
      </c>
      <c r="CA64">
        <v>501</v>
      </c>
      <c r="CB64">
        <v>178.3891999999999</v>
      </c>
      <c r="CC64">
        <v>118.68857142857102</v>
      </c>
      <c r="CD64" s="20">
        <v>0.10433139087330411</v>
      </c>
      <c r="CE64" s="22">
        <v>998564246910.01685</v>
      </c>
      <c r="CF64" s="22">
        <v>998564246910.01685</v>
      </c>
      <c r="CG64" s="22">
        <v>104181596756.47552</v>
      </c>
      <c r="CH64" s="22">
        <v>3.2610461083985921E-5</v>
      </c>
      <c r="CI64" s="23">
        <v>117.39765990234932</v>
      </c>
      <c r="CJ64" s="21"/>
      <c r="CK64">
        <v>5000</v>
      </c>
      <c r="CL64">
        <v>501</v>
      </c>
      <c r="CM64">
        <v>187.76659999999995</v>
      </c>
      <c r="CN64">
        <v>136.91999999999942</v>
      </c>
      <c r="CO64" s="20">
        <v>0.12291507956313211</v>
      </c>
      <c r="CP64" s="22">
        <v>1008564246910.0168</v>
      </c>
      <c r="CQ64" s="22">
        <v>1008564246910.0168</v>
      </c>
      <c r="CR64" s="22">
        <v>123967754653.47514</v>
      </c>
      <c r="CS64" s="22">
        <v>3.2112802685180564E-5</v>
      </c>
      <c r="CT64" s="23">
        <v>115.60608966665004</v>
      </c>
      <c r="CU64" s="21"/>
      <c r="CV64">
        <v>1000</v>
      </c>
      <c r="CW64">
        <v>501</v>
      </c>
      <c r="CX64">
        <v>78.702599999999961</v>
      </c>
      <c r="CY64">
        <v>58.620000000000111</v>
      </c>
      <c r="CZ64" s="20">
        <v>5.2672370039810484E-2</v>
      </c>
      <c r="DA64" s="22">
        <v>947564246910.01697</v>
      </c>
      <c r="DB64" s="22">
        <v>947564246910.01697</v>
      </c>
      <c r="DC64" s="22">
        <v>49910454649.738762</v>
      </c>
      <c r="DD64" s="22">
        <v>2.2366396783424336E-5</v>
      </c>
      <c r="DE64" s="23">
        <v>80.519028420327615</v>
      </c>
      <c r="DF64" s="21"/>
    </row>
    <row r="65" spans="1:110" x14ac:dyDescent="0.35">
      <c r="A65">
        <v>1000</v>
      </c>
      <c r="B65">
        <v>511</v>
      </c>
      <c r="C65">
        <v>49.573399999999978</v>
      </c>
      <c r="D65">
        <v>42.480000000000274</v>
      </c>
      <c r="E65" s="20">
        <v>0.44212644606952778</v>
      </c>
      <c r="F65" s="22">
        <v>928564246910.01697</v>
      </c>
      <c r="G65" s="22">
        <v>928564246910.01697</v>
      </c>
      <c r="H65" s="22">
        <v>410542810433.55328</v>
      </c>
      <c r="I65" s="22">
        <v>2.4260902796470768E-6</v>
      </c>
      <c r="J65" s="23">
        <v>8.7339250067294767</v>
      </c>
      <c r="K65" s="21"/>
      <c r="L65">
        <v>1500</v>
      </c>
      <c r="M65">
        <v>511</v>
      </c>
      <c r="N65">
        <v>79.396399999999957</v>
      </c>
      <c r="O65">
        <v>60.197142857142943</v>
      </c>
      <c r="P65" s="20">
        <v>0.25940415049377075</v>
      </c>
      <c r="Q65" s="22">
        <v>938564246910.01697</v>
      </c>
      <c r="R65" s="22">
        <v>938564246910.01697</v>
      </c>
      <c r="S65" s="22">
        <v>243467461153.51865</v>
      </c>
      <c r="T65" s="22">
        <v>5.7109488290238345E-6</v>
      </c>
      <c r="U65" s="23">
        <v>20.559415784485804</v>
      </c>
      <c r="W65">
        <v>1950</v>
      </c>
      <c r="X65">
        <v>511</v>
      </c>
      <c r="Y65">
        <v>102.11139999999997</v>
      </c>
      <c r="Z65">
        <v>78.368571428571201</v>
      </c>
      <c r="AA65" s="20">
        <v>7.0970282569362247E-2</v>
      </c>
      <c r="AB65" s="22">
        <v>947564246910.01697</v>
      </c>
      <c r="AC65" s="22">
        <v>947564246910.01697</v>
      </c>
      <c r="AD65" s="22">
        <v>67248902355.828842</v>
      </c>
      <c r="AE65" s="22">
        <v>1.8582442188742215E-5</v>
      </c>
      <c r="AF65" s="23">
        <v>66.896791879471976</v>
      </c>
      <c r="AG65" s="21"/>
      <c r="AH65">
        <v>2450</v>
      </c>
      <c r="AI65">
        <v>511</v>
      </c>
      <c r="AJ65">
        <v>123.21119999999995</v>
      </c>
      <c r="AK65">
        <v>87.085714285714133</v>
      </c>
      <c r="AL65" s="20">
        <v>6.5165299216977446E-2</v>
      </c>
      <c r="AM65" s="22">
        <v>957564246910.01697</v>
      </c>
      <c r="AN65" s="22">
        <v>957564246910.01697</v>
      </c>
      <c r="AO65" s="22">
        <v>62399960669.370926</v>
      </c>
      <c r="AP65" s="22">
        <v>2.4354369443687158E-5</v>
      </c>
      <c r="AQ65" s="23">
        <v>87.675729997273763</v>
      </c>
      <c r="AR65" s="21"/>
      <c r="AS65">
        <v>2950</v>
      </c>
      <c r="AT65">
        <v>511</v>
      </c>
      <c r="AU65">
        <v>138.53262222222213</v>
      </c>
      <c r="AV65">
        <v>103.85142857142894</v>
      </c>
      <c r="AW65" s="20">
        <v>8.9624729273469386E-2</v>
      </c>
      <c r="AX65" s="22">
        <v>967564246910.01697</v>
      </c>
      <c r="AY65" s="22">
        <v>967564246910.01697</v>
      </c>
      <c r="AZ65" s="22">
        <v>86717683683.998566</v>
      </c>
      <c r="BA65" s="22">
        <v>2.4108727537348078E-5</v>
      </c>
      <c r="BB65" s="23">
        <v>86.791419134453079</v>
      </c>
      <c r="BC65" s="21"/>
      <c r="BD65">
        <v>3425</v>
      </c>
      <c r="BE65">
        <v>511</v>
      </c>
      <c r="BF65">
        <v>151.67531111111106</v>
      </c>
      <c r="BG65">
        <v>103.88095238095089</v>
      </c>
      <c r="BH65" s="20">
        <v>8.3779635193235544E-2</v>
      </c>
      <c r="BI65" s="22">
        <v>977064246910.01697</v>
      </c>
      <c r="BJ65" s="22">
        <v>977064246910.01697</v>
      </c>
      <c r="BK65" s="22">
        <v>81858086166.47464</v>
      </c>
      <c r="BL65" s="22">
        <v>2.9022229532640383E-5</v>
      </c>
      <c r="BM65" s="23">
        <v>104.48002631750538</v>
      </c>
      <c r="BN65" s="21"/>
      <c r="BO65">
        <v>4000</v>
      </c>
      <c r="BP65">
        <v>511</v>
      </c>
      <c r="BQ65">
        <v>168.65079999999989</v>
      </c>
      <c r="BR65">
        <v>117.84857142857115</v>
      </c>
      <c r="BS65" s="20">
        <v>0.10003749507930973</v>
      </c>
      <c r="BT65" s="22">
        <v>988564246910.01685</v>
      </c>
      <c r="BU65" s="22">
        <v>988564246910.01685</v>
      </c>
      <c r="BV65" s="22">
        <v>98893490985.842346</v>
      </c>
      <c r="BW65" s="22">
        <v>3.0016582413543681E-5</v>
      </c>
      <c r="BX65" s="23">
        <v>108.05969668875726</v>
      </c>
      <c r="BY65" s="21"/>
      <c r="BZ65">
        <v>4500</v>
      </c>
      <c r="CA65">
        <v>511</v>
      </c>
      <c r="CB65">
        <v>181.15859999999989</v>
      </c>
      <c r="CC65">
        <v>128.25714285714341</v>
      </c>
      <c r="CD65" s="20">
        <v>0.10517677365271424</v>
      </c>
      <c r="CE65" s="22">
        <v>998564246910.01685</v>
      </c>
      <c r="CF65" s="22">
        <v>998564246910.01685</v>
      </c>
      <c r="CG65" s="22">
        <v>105025765774.94791</v>
      </c>
      <c r="CH65" s="22">
        <v>3.2432885822302233E-5</v>
      </c>
      <c r="CI65" s="23">
        <v>116.75838896028804</v>
      </c>
      <c r="CJ65" s="21"/>
      <c r="CK65">
        <v>5000</v>
      </c>
      <c r="CL65">
        <v>511</v>
      </c>
      <c r="CM65">
        <v>190.96139999999994</v>
      </c>
      <c r="CN65">
        <v>128.24571428571568</v>
      </c>
      <c r="CO65" s="20">
        <v>0.12369744098321214</v>
      </c>
      <c r="CP65" s="22">
        <v>1008564246910.0168</v>
      </c>
      <c r="CQ65" s="22">
        <v>1008564246910.0168</v>
      </c>
      <c r="CR65" s="22">
        <v>124756816409.92961</v>
      </c>
      <c r="CS65" s="22">
        <v>3.1967806999106687E-5</v>
      </c>
      <c r="CT65" s="23">
        <v>115.08410519678407</v>
      </c>
      <c r="CU65" s="21"/>
      <c r="CV65">
        <v>1000</v>
      </c>
      <c r="CW65">
        <v>511</v>
      </c>
      <c r="CX65">
        <v>80.070399999999964</v>
      </c>
      <c r="CY65">
        <v>61.89428571428612</v>
      </c>
      <c r="CZ65" s="20">
        <v>5.3215679777950879E-2</v>
      </c>
      <c r="DA65" s="22">
        <v>947564246910.01697</v>
      </c>
      <c r="DB65" s="22">
        <v>947564246910.01697</v>
      </c>
      <c r="DC65" s="22">
        <v>50425275532.59864</v>
      </c>
      <c r="DD65" s="22">
        <v>2.2251737519833874E-5</v>
      </c>
      <c r="DE65" s="23">
        <v>80.106255071401947</v>
      </c>
      <c r="DF65" s="21"/>
    </row>
    <row r="66" spans="1:110" x14ac:dyDescent="0.35">
      <c r="A66">
        <v>1000</v>
      </c>
      <c r="B66">
        <v>521</v>
      </c>
      <c r="C66">
        <v>50.564599999999984</v>
      </c>
      <c r="D66">
        <v>40.954285714285582</v>
      </c>
      <c r="E66" s="20">
        <v>0.44132812274557343</v>
      </c>
      <c r="F66" s="22">
        <v>928564246910.01697</v>
      </c>
      <c r="G66" s="22">
        <v>928564246910.01697</v>
      </c>
      <c r="H66" s="22">
        <v>409801515937.4549</v>
      </c>
      <c r="I66" s="22">
        <v>2.4300016355452268E-6</v>
      </c>
      <c r="J66" s="23">
        <v>8.7480058879628171</v>
      </c>
      <c r="K66" s="21"/>
      <c r="L66">
        <v>1500</v>
      </c>
      <c r="M66">
        <v>521</v>
      </c>
      <c r="N66">
        <v>80.800999999999959</v>
      </c>
      <c r="O66">
        <v>58.68857142857199</v>
      </c>
      <c r="P66" s="20">
        <v>0.25877741632607038</v>
      </c>
      <c r="Q66" s="22">
        <v>938564246910.01697</v>
      </c>
      <c r="R66" s="22">
        <v>938564246910.01697</v>
      </c>
      <c r="S66" s="22">
        <v>242879230871.39816</v>
      </c>
      <c r="T66" s="22">
        <v>5.7224189255236006E-6</v>
      </c>
      <c r="U66" s="23">
        <v>20.600708131884961</v>
      </c>
      <c r="W66">
        <v>1950</v>
      </c>
      <c r="X66">
        <v>521</v>
      </c>
      <c r="Y66">
        <v>103.93999999999997</v>
      </c>
      <c r="Z66">
        <v>75.119999999999735</v>
      </c>
      <c r="AA66" s="20">
        <v>7.1224169900521647E-2</v>
      </c>
      <c r="AB66" s="22">
        <v>947564246910.01697</v>
      </c>
      <c r="AC66" s="22">
        <v>947564246910.01697</v>
      </c>
      <c r="AD66" s="22">
        <v>67489476913.578896</v>
      </c>
      <c r="AE66" s="22">
        <v>1.854439228904983E-5</v>
      </c>
      <c r="AF66" s="23">
        <v>66.759812240579393</v>
      </c>
      <c r="AG66" s="21"/>
      <c r="AH66">
        <v>2450</v>
      </c>
      <c r="AI66">
        <v>521</v>
      </c>
      <c r="AJ66">
        <v>125.24319999999994</v>
      </c>
      <c r="AK66">
        <v>87.240000000000705</v>
      </c>
      <c r="AL66" s="20">
        <v>6.5736862009074151E-2</v>
      </c>
      <c r="AM66" s="22">
        <v>957564246910.01697</v>
      </c>
      <c r="AN66" s="22">
        <v>957564246910.01697</v>
      </c>
      <c r="AO66" s="22">
        <v>62947268763.946793</v>
      </c>
      <c r="AP66" s="22">
        <v>2.4236355580397744E-5</v>
      </c>
      <c r="AQ66" s="23">
        <v>87.250880089431874</v>
      </c>
      <c r="AR66" s="21"/>
      <c r="AS66">
        <v>2950</v>
      </c>
      <c r="AT66">
        <v>521</v>
      </c>
      <c r="AU66">
        <v>140.95582222222214</v>
      </c>
      <c r="AV66">
        <v>100.45714285714139</v>
      </c>
      <c r="AW66" s="20">
        <v>9.0084449799232344E-2</v>
      </c>
      <c r="AX66" s="22">
        <v>967564246910.01697</v>
      </c>
      <c r="AY66" s="22">
        <v>967564246910.01697</v>
      </c>
      <c r="AZ66" s="22">
        <v>87162492828.29747</v>
      </c>
      <c r="BA66" s="22">
        <v>2.4030544484205063E-5</v>
      </c>
      <c r="BB66" s="23">
        <v>86.50996014313823</v>
      </c>
      <c r="BC66" s="21"/>
      <c r="BD66">
        <v>3425</v>
      </c>
      <c r="BE66">
        <v>521</v>
      </c>
      <c r="BF66">
        <v>154.09919999999991</v>
      </c>
      <c r="BG66">
        <v>105.00000000000074</v>
      </c>
      <c r="BH66" s="20">
        <v>8.4505799987296293E-2</v>
      </c>
      <c r="BI66" s="22">
        <v>977064246910.01697</v>
      </c>
      <c r="BJ66" s="22">
        <v>977064246910.01697</v>
      </c>
      <c r="BK66" s="22">
        <v>82567595824.11618</v>
      </c>
      <c r="BL66" s="22">
        <v>2.8866900834011665E-5</v>
      </c>
      <c r="BM66" s="23">
        <v>103.920843002442</v>
      </c>
      <c r="BN66" s="21"/>
      <c r="BO66">
        <v>4000</v>
      </c>
      <c r="BP66">
        <v>521</v>
      </c>
      <c r="BQ66">
        <v>171.40059999999988</v>
      </c>
      <c r="BR66">
        <v>110.70857142857285</v>
      </c>
      <c r="BS66" s="20">
        <v>0.10076351762398313</v>
      </c>
      <c r="BT66" s="22">
        <v>988564246910.01685</v>
      </c>
      <c r="BU66" s="22">
        <v>988564246910.01685</v>
      </c>
      <c r="BV66" s="22">
        <v>99611210915.957092</v>
      </c>
      <c r="BW66" s="22">
        <v>2.9872585855396484E-5</v>
      </c>
      <c r="BX66" s="23">
        <v>107.54130907942735</v>
      </c>
      <c r="BY66" s="21"/>
      <c r="BZ66">
        <v>4500</v>
      </c>
      <c r="CA66">
        <v>521</v>
      </c>
      <c r="CB66">
        <v>184.15126666666657</v>
      </c>
      <c r="CC66">
        <v>126.68952380952305</v>
      </c>
      <c r="CD66" s="20">
        <v>0.10601120712070931</v>
      </c>
      <c r="CE66" s="22">
        <v>998564246910.01685</v>
      </c>
      <c r="CF66" s="22">
        <v>998564246910.01685</v>
      </c>
      <c r="CG66" s="22">
        <v>105859001202.51291</v>
      </c>
      <c r="CH66" s="22">
        <v>3.2259496866407417E-5</v>
      </c>
      <c r="CI66" s="23">
        <v>116.1341887190667</v>
      </c>
      <c r="CJ66" s="21"/>
      <c r="CK66">
        <v>5000</v>
      </c>
      <c r="CL66">
        <v>521</v>
      </c>
      <c r="CM66">
        <v>193.95379999999997</v>
      </c>
      <c r="CN66">
        <v>120.29142857142779</v>
      </c>
      <c r="CO66" s="20">
        <v>0.12447119627357275</v>
      </c>
      <c r="CP66" s="22">
        <v>1008564246910.0168</v>
      </c>
      <c r="CQ66" s="22">
        <v>1008564246910.0168</v>
      </c>
      <c r="CR66" s="22">
        <v>125537198331.64481</v>
      </c>
      <c r="CS66" s="22">
        <v>3.182568841172983E-5</v>
      </c>
      <c r="CT66" s="23">
        <v>114.57247828222739</v>
      </c>
      <c r="CU66" s="21"/>
      <c r="CV66">
        <v>1000</v>
      </c>
      <c r="CW66">
        <v>521</v>
      </c>
      <c r="CX66">
        <v>81.514599999999973</v>
      </c>
      <c r="CY66">
        <v>64.159999999999485</v>
      </c>
      <c r="CZ66" s="20">
        <v>5.3749759199112589E-2</v>
      </c>
      <c r="DA66" s="22">
        <v>947564246910.01697</v>
      </c>
      <c r="DB66" s="22">
        <v>947564246910.01697</v>
      </c>
      <c r="DC66" s="22">
        <v>50931350097.101875</v>
      </c>
      <c r="DD66" s="22">
        <v>2.214016625516778E-5</v>
      </c>
      <c r="DE66" s="23">
        <v>79.704598518604001</v>
      </c>
      <c r="DF66" s="21"/>
    </row>
    <row r="67" spans="1:110" x14ac:dyDescent="0.35">
      <c r="A67">
        <v>1000</v>
      </c>
      <c r="B67">
        <v>531</v>
      </c>
      <c r="C67">
        <v>51.520199999999981</v>
      </c>
      <c r="D67">
        <v>34.868571428571478</v>
      </c>
      <c r="E67" s="20">
        <v>0.4405299991129939</v>
      </c>
      <c r="F67" s="22">
        <v>928564246910.01697</v>
      </c>
      <c r="G67" s="22">
        <v>928564246910.01697</v>
      </c>
      <c r="H67" s="22">
        <v>409060406867.62762</v>
      </c>
      <c r="I67" s="22">
        <v>2.4339246405024304E-6</v>
      </c>
      <c r="J67" s="23">
        <v>8.7621287058087489</v>
      </c>
      <c r="K67" s="21"/>
      <c r="L67">
        <v>1500</v>
      </c>
      <c r="M67">
        <v>531</v>
      </c>
      <c r="N67">
        <v>82.170399999999972</v>
      </c>
      <c r="O67">
        <v>58.911428571428011</v>
      </c>
      <c r="P67" s="20">
        <v>0.2581513401050059</v>
      </c>
      <c r="Q67" s="22">
        <v>938564246910.01697</v>
      </c>
      <c r="R67" s="22">
        <v>938564246910.01697</v>
      </c>
      <c r="S67" s="22">
        <v>242291618114.46652</v>
      </c>
      <c r="T67" s="22">
        <v>5.7339230746430182E-6</v>
      </c>
      <c r="U67" s="23">
        <v>20.642123068714866</v>
      </c>
      <c r="W67">
        <v>1950</v>
      </c>
      <c r="X67">
        <v>531</v>
      </c>
      <c r="Y67">
        <v>105.69279999999996</v>
      </c>
      <c r="Z67">
        <v>72.317142857142102</v>
      </c>
      <c r="AA67" s="20">
        <v>7.1474994200405526E-2</v>
      </c>
      <c r="AB67" s="22">
        <v>947564246910.01697</v>
      </c>
      <c r="AC67" s="22">
        <v>947564246910.01697</v>
      </c>
      <c r="AD67" s="22">
        <v>67727149052.40509</v>
      </c>
      <c r="AE67" s="22">
        <v>1.8506954149979558E-5</v>
      </c>
      <c r="AF67" s="23">
        <v>66.625034939926408</v>
      </c>
      <c r="AG67" s="21"/>
      <c r="AH67">
        <v>2450</v>
      </c>
      <c r="AI67">
        <v>531</v>
      </c>
      <c r="AJ67">
        <v>127.27879999999996</v>
      </c>
      <c r="AK67">
        <v>87.059999999999604</v>
      </c>
      <c r="AL67" s="20">
        <v>6.6299613367020241E-2</v>
      </c>
      <c r="AM67" s="22">
        <v>957564246910.01697</v>
      </c>
      <c r="AN67" s="22">
        <v>957564246910.01697</v>
      </c>
      <c r="AO67" s="22">
        <v>63486139344.216034</v>
      </c>
      <c r="AP67" s="22">
        <v>2.4121273165305559E-5</v>
      </c>
      <c r="AQ67" s="23">
        <v>86.836583395100007</v>
      </c>
      <c r="AR67" s="21"/>
      <c r="AS67">
        <v>2950</v>
      </c>
      <c r="AT67">
        <v>531</v>
      </c>
      <c r="AU67">
        <v>143.2998222222221</v>
      </c>
      <c r="AV67">
        <v>98.185714285715363</v>
      </c>
      <c r="AW67" s="20">
        <v>9.0538779872260514E-2</v>
      </c>
      <c r="AX67" s="22">
        <v>967564246910.01697</v>
      </c>
      <c r="AY67" s="22">
        <v>967564246910.01697</v>
      </c>
      <c r="AZ67" s="22">
        <v>87602086363.255539</v>
      </c>
      <c r="BA67" s="22">
        <v>2.3953774776157963E-5</v>
      </c>
      <c r="BB67" s="23">
        <v>86.233589194168673</v>
      </c>
      <c r="BC67" s="21"/>
      <c r="BD67">
        <v>3425</v>
      </c>
      <c r="BE67">
        <v>531</v>
      </c>
      <c r="BF67">
        <v>156.54919999999993</v>
      </c>
      <c r="BG67">
        <v>109.41428571428561</v>
      </c>
      <c r="BH67" s="20">
        <v>8.5221588839069815E-2</v>
      </c>
      <c r="BI67" s="22">
        <v>977064246910.01697</v>
      </c>
      <c r="BJ67" s="22">
        <v>977064246910.01697</v>
      </c>
      <c r="BK67" s="22">
        <v>83266967519.520859</v>
      </c>
      <c r="BL67" s="22">
        <v>2.8715410230202407E-5</v>
      </c>
      <c r="BM67" s="23">
        <v>103.37547682872867</v>
      </c>
      <c r="BN67" s="21"/>
      <c r="BO67">
        <v>4000</v>
      </c>
      <c r="BP67">
        <v>531</v>
      </c>
      <c r="BQ67">
        <v>173.98379999999992</v>
      </c>
      <c r="BR67">
        <v>113.84571428571391</v>
      </c>
      <c r="BS67" s="20">
        <v>0.10148041430084263</v>
      </c>
      <c r="BT67" s="22">
        <v>988564246910.01685</v>
      </c>
      <c r="BU67" s="22">
        <v>988564246910.01685</v>
      </c>
      <c r="BV67" s="22">
        <v>100319909339.429</v>
      </c>
      <c r="BW67" s="22">
        <v>2.9731748526570368E-5</v>
      </c>
      <c r="BX67" s="23">
        <v>107.03429469565333</v>
      </c>
      <c r="BY67" s="21"/>
      <c r="BZ67">
        <v>4500</v>
      </c>
      <c r="CA67">
        <v>531</v>
      </c>
      <c r="CB67">
        <v>187.10735555555544</v>
      </c>
      <c r="CC67">
        <v>127.18285714285857</v>
      </c>
      <c r="CD67" s="20">
        <v>0.10683495935261207</v>
      </c>
      <c r="CE67" s="22">
        <v>998564246910.01685</v>
      </c>
      <c r="CF67" s="22">
        <v>998564246910.01685</v>
      </c>
      <c r="CG67" s="22">
        <v>106681570729.60333</v>
      </c>
      <c r="CH67" s="22">
        <v>3.209013630308137E-5</v>
      </c>
      <c r="CI67" s="23">
        <v>115.52449069109294</v>
      </c>
      <c r="CJ67" s="21"/>
      <c r="CK67">
        <v>5000</v>
      </c>
      <c r="CL67">
        <v>531</v>
      </c>
      <c r="CM67">
        <v>196.76059999999995</v>
      </c>
      <c r="CN67">
        <v>123.97714285714383</v>
      </c>
      <c r="CO67" s="20">
        <v>0.12523652358665599</v>
      </c>
      <c r="CP67" s="22">
        <v>1008564246910.0168</v>
      </c>
      <c r="CQ67" s="22">
        <v>1008564246910.0168</v>
      </c>
      <c r="CR67" s="22">
        <v>126309080096.80426</v>
      </c>
      <c r="CS67" s="22">
        <v>3.1686355437301216E-5</v>
      </c>
      <c r="CT67" s="23">
        <v>114.07087957428438</v>
      </c>
      <c r="CU67" s="21"/>
      <c r="CV67">
        <v>1000</v>
      </c>
      <c r="CW67">
        <v>531</v>
      </c>
      <c r="CX67">
        <v>83.011666666666628</v>
      </c>
      <c r="CY67">
        <v>59.12666666666675</v>
      </c>
      <c r="CZ67" s="20">
        <v>5.4274856868745065E-2</v>
      </c>
      <c r="DA67" s="22">
        <v>947564246910.01697</v>
      </c>
      <c r="DB67" s="22">
        <v>947564246910.01697</v>
      </c>
      <c r="DC67" s="22">
        <v>51428913874.981377</v>
      </c>
      <c r="DD67" s="22">
        <v>2.2031556743895875E-5</v>
      </c>
      <c r="DE67" s="23">
        <v>79.313604278025153</v>
      </c>
      <c r="DF67" s="21"/>
    </row>
    <row r="68" spans="1:110" x14ac:dyDescent="0.35">
      <c r="A68">
        <v>1000</v>
      </c>
      <c r="B68">
        <v>541</v>
      </c>
      <c r="C68">
        <v>52.333799999999982</v>
      </c>
      <c r="D68">
        <v>39.677142857142655</v>
      </c>
      <c r="E68" s="20">
        <v>0.43973207580640017</v>
      </c>
      <c r="F68" s="22">
        <v>928564246910.01697</v>
      </c>
      <c r="G68" s="22">
        <v>928564246910.01697</v>
      </c>
      <c r="H68" s="22">
        <v>408319483813.34845</v>
      </c>
      <c r="I68" s="22">
        <v>2.4378593431328359E-6</v>
      </c>
      <c r="J68" s="23">
        <v>8.7762936352782095</v>
      </c>
      <c r="K68" s="21"/>
      <c r="L68">
        <v>1500</v>
      </c>
      <c r="M68">
        <v>541</v>
      </c>
      <c r="N68">
        <v>83.544999999999959</v>
      </c>
      <c r="O68">
        <v>64.920000000000357</v>
      </c>
      <c r="P68" s="20">
        <v>0.2575259244288976</v>
      </c>
      <c r="Q68" s="22">
        <v>938564246910.01697</v>
      </c>
      <c r="R68" s="22">
        <v>938564246910.01697</v>
      </c>
      <c r="S68" s="22">
        <v>241704625321.41422</v>
      </c>
      <c r="T68" s="22">
        <v>5.7454613610758215E-6</v>
      </c>
      <c r="U68" s="23">
        <v>20.683660899872958</v>
      </c>
      <c r="W68">
        <v>1950</v>
      </c>
      <c r="X68">
        <v>541</v>
      </c>
      <c r="Y68">
        <v>107.38019999999995</v>
      </c>
      <c r="Z68">
        <v>72.03428571428654</v>
      </c>
      <c r="AA68" s="20">
        <v>7.1722805496545305E-2</v>
      </c>
      <c r="AB68" s="22">
        <v>947564246910.01697</v>
      </c>
      <c r="AC68" s="22">
        <v>947564246910.01697</v>
      </c>
      <c r="AD68" s="22">
        <v>67961966176.607574</v>
      </c>
      <c r="AE68" s="22">
        <v>1.8470113887884069E-5</v>
      </c>
      <c r="AF68" s="23">
        <v>66.492409996382648</v>
      </c>
      <c r="AG68" s="21"/>
      <c r="AH68">
        <v>2450</v>
      </c>
      <c r="AI68">
        <v>541</v>
      </c>
      <c r="AJ68">
        <v>129.31019999999995</v>
      </c>
      <c r="AK68">
        <v>94.988571428572357</v>
      </c>
      <c r="AL68" s="20">
        <v>6.6853775200297158E-2</v>
      </c>
      <c r="AM68" s="22">
        <v>957564246910.01697</v>
      </c>
      <c r="AN68" s="22">
        <v>957564246910.01697</v>
      </c>
      <c r="AO68" s="22">
        <v>64016784902.764114</v>
      </c>
      <c r="AP68" s="22">
        <v>2.400901033941891E-5</v>
      </c>
      <c r="AQ68" s="23">
        <v>86.432437221908074</v>
      </c>
      <c r="AR68" s="21"/>
      <c r="AS68">
        <v>2950</v>
      </c>
      <c r="AT68">
        <v>541</v>
      </c>
      <c r="AU68">
        <v>145.59082222222213</v>
      </c>
      <c r="AV68">
        <v>100.52285714285664</v>
      </c>
      <c r="AW68" s="20">
        <v>9.0987820058378133E-2</v>
      </c>
      <c r="AX68" s="22">
        <v>967564246910.01697</v>
      </c>
      <c r="AY68" s="22">
        <v>967564246910.01697</v>
      </c>
      <c r="AZ68" s="22">
        <v>88036561592.768768</v>
      </c>
      <c r="BA68" s="22">
        <v>2.3878379376029971E-5</v>
      </c>
      <c r="BB68" s="23">
        <v>85.962165753707893</v>
      </c>
      <c r="BC68" s="21"/>
      <c r="BD68">
        <v>3425</v>
      </c>
      <c r="BE68">
        <v>541</v>
      </c>
      <c r="BF68">
        <v>159.10219999999993</v>
      </c>
      <c r="BG68">
        <v>101.71714285714302</v>
      </c>
      <c r="BH68" s="20">
        <v>8.592726558613846E-2</v>
      </c>
      <c r="BI68" s="22">
        <v>977064246910.01697</v>
      </c>
      <c r="BJ68" s="22">
        <v>977064246910.01697</v>
      </c>
      <c r="BK68" s="22">
        <v>83956459038.957397</v>
      </c>
      <c r="BL68" s="22">
        <v>2.8567608235637081E-5</v>
      </c>
      <c r="BM68" s="23">
        <v>102.8433896482935</v>
      </c>
      <c r="BN68" s="21"/>
      <c r="BO68">
        <v>4000</v>
      </c>
      <c r="BP68">
        <v>541</v>
      </c>
      <c r="BQ68">
        <v>176.64019999999991</v>
      </c>
      <c r="BR68">
        <v>109.43999999999953</v>
      </c>
      <c r="BS68" s="20">
        <v>0.10218839286665155</v>
      </c>
      <c r="BT68" s="22">
        <v>988564246910.01685</v>
      </c>
      <c r="BU68" s="22">
        <v>988564246910.01685</v>
      </c>
      <c r="BV68" s="22">
        <v>101019791637.16632</v>
      </c>
      <c r="BW68" s="22">
        <v>2.9593960464165157E-5</v>
      </c>
      <c r="BX68" s="23">
        <v>106.53825767099457</v>
      </c>
      <c r="BY68" s="21"/>
      <c r="BZ68">
        <v>4500</v>
      </c>
      <c r="CA68">
        <v>541</v>
      </c>
      <c r="CB68">
        <v>190.07495555555548</v>
      </c>
      <c r="CC68">
        <v>118.30285714285732</v>
      </c>
      <c r="CD68" s="20">
        <v>0.10764828816151273</v>
      </c>
      <c r="CE68" s="22">
        <v>998564246910.01685</v>
      </c>
      <c r="CF68" s="22">
        <v>998564246910.01685</v>
      </c>
      <c r="CG68" s="22">
        <v>107493731799.15344</v>
      </c>
      <c r="CH68" s="22">
        <v>3.1924654419299758E-5</v>
      </c>
      <c r="CI68" s="23">
        <v>114.92875590947912</v>
      </c>
      <c r="CJ68" s="21"/>
      <c r="CK68">
        <v>5000</v>
      </c>
      <c r="CL68">
        <v>541</v>
      </c>
      <c r="CM68">
        <v>199.65339999999998</v>
      </c>
      <c r="CN68">
        <v>127.41428571428629</v>
      </c>
      <c r="CO68" s="20">
        <v>0.12599359528550491</v>
      </c>
      <c r="CP68" s="22">
        <v>1008564246910.0168</v>
      </c>
      <c r="CQ68" s="22">
        <v>1008564246910.0168</v>
      </c>
      <c r="CR68" s="22">
        <v>127072635544.6107</v>
      </c>
      <c r="CS68" s="22">
        <v>3.1549720608091894E-5</v>
      </c>
      <c r="CT68" s="23">
        <v>113.57899418913081</v>
      </c>
      <c r="CU68" s="21"/>
      <c r="CV68">
        <v>1000</v>
      </c>
      <c r="CW68">
        <v>541</v>
      </c>
      <c r="CX68">
        <v>84.391288888888852</v>
      </c>
      <c r="CY68">
        <v>60.351428571428897</v>
      </c>
      <c r="CZ68" s="20">
        <v>5.4791211355974617E-2</v>
      </c>
      <c r="DA68" s="22">
        <v>947564246910.01697</v>
      </c>
      <c r="DB68" s="22">
        <v>947564246910.01697</v>
      </c>
      <c r="DC68" s="22">
        <v>51918192925.811661</v>
      </c>
      <c r="DD68" s="22">
        <v>2.1925789766847787E-5</v>
      </c>
      <c r="DE68" s="23">
        <v>78.932843160652027</v>
      </c>
      <c r="DF68" s="21"/>
    </row>
    <row r="69" spans="1:110" x14ac:dyDescent="0.35">
      <c r="A69">
        <v>1000</v>
      </c>
      <c r="B69">
        <v>551</v>
      </c>
      <c r="C69">
        <v>53.259599999999978</v>
      </c>
      <c r="D69">
        <v>40.808571428571028</v>
      </c>
      <c r="E69" s="20">
        <v>0.43893435346357085</v>
      </c>
      <c r="F69" s="22">
        <v>928564246910.01697</v>
      </c>
      <c r="G69" s="22">
        <v>928564246910.01697</v>
      </c>
      <c r="H69" s="22">
        <v>407578747366.83588</v>
      </c>
      <c r="I69" s="22">
        <v>2.4418057923010308E-6</v>
      </c>
      <c r="J69" s="23">
        <v>8.79050085228371</v>
      </c>
      <c r="K69" s="21"/>
      <c r="L69">
        <v>1500</v>
      </c>
      <c r="M69">
        <v>551</v>
      </c>
      <c r="N69">
        <v>85.059799999999967</v>
      </c>
      <c r="O69">
        <v>67.248571428571125</v>
      </c>
      <c r="P69" s="20">
        <v>0.25690117190845058</v>
      </c>
      <c r="Q69" s="22">
        <v>938564246910.01697</v>
      </c>
      <c r="R69" s="22">
        <v>938564246910.01697</v>
      </c>
      <c r="S69" s="22">
        <v>241118254942.55573</v>
      </c>
      <c r="T69" s="22">
        <v>5.7570338691470712E-6</v>
      </c>
      <c r="U69" s="23">
        <v>20.725321928929457</v>
      </c>
      <c r="W69">
        <v>1950</v>
      </c>
      <c r="X69">
        <v>551</v>
      </c>
      <c r="Y69">
        <v>109.06099999999996</v>
      </c>
      <c r="Z69">
        <v>74.931428571428128</v>
      </c>
      <c r="AA69" s="20">
        <v>7.1967652673187929E-2</v>
      </c>
      <c r="AB69" s="22">
        <v>947564246910.01697</v>
      </c>
      <c r="AC69" s="22">
        <v>947564246910.01697</v>
      </c>
      <c r="AD69" s="22">
        <v>68193974607.150986</v>
      </c>
      <c r="AE69" s="22">
        <v>1.8433858045322475E-5</v>
      </c>
      <c r="AF69" s="23">
        <v>66.361888963160908</v>
      </c>
      <c r="AG69" s="21"/>
      <c r="AH69">
        <v>2450</v>
      </c>
      <c r="AI69">
        <v>551</v>
      </c>
      <c r="AJ69">
        <v>131.52659999999997</v>
      </c>
      <c r="AK69">
        <v>95.651428571427147</v>
      </c>
      <c r="AL69" s="20">
        <v>6.7399560992522312E-2</v>
      </c>
      <c r="AM69" s="22">
        <v>957564246910.01697</v>
      </c>
      <c r="AN69" s="22">
        <v>957564246910.01697</v>
      </c>
      <c r="AO69" s="22">
        <v>64539409863.870384</v>
      </c>
      <c r="AP69" s="22">
        <v>2.3899461075023782E-5</v>
      </c>
      <c r="AQ69" s="23">
        <v>86.038059870085618</v>
      </c>
      <c r="AR69" s="21"/>
      <c r="AS69">
        <v>2950</v>
      </c>
      <c r="AT69">
        <v>551</v>
      </c>
      <c r="AU69">
        <v>147.93635555555545</v>
      </c>
      <c r="AV69">
        <v>94.819047619048192</v>
      </c>
      <c r="AW69" s="20">
        <v>9.143166810651901E-2</v>
      </c>
      <c r="AX69" s="22">
        <v>967564246910.01697</v>
      </c>
      <c r="AY69" s="22">
        <v>967564246910.01697</v>
      </c>
      <c r="AZ69" s="22">
        <v>88466013095.210678</v>
      </c>
      <c r="BA69" s="22">
        <v>2.3804320726765165E-5</v>
      </c>
      <c r="BB69" s="23">
        <v>85.695554616354599</v>
      </c>
      <c r="BC69" s="21"/>
      <c r="BD69">
        <v>3425</v>
      </c>
      <c r="BE69">
        <v>551</v>
      </c>
      <c r="BF69">
        <v>161.47559999999993</v>
      </c>
      <c r="BG69">
        <v>109.1228571428571</v>
      </c>
      <c r="BH69" s="20">
        <v>8.6623083727222799E-2</v>
      </c>
      <c r="BI69" s="22">
        <v>977064246910.01697</v>
      </c>
      <c r="BJ69" s="22">
        <v>977064246910.01697</v>
      </c>
      <c r="BK69" s="22">
        <v>84636318066.962296</v>
      </c>
      <c r="BL69" s="22">
        <v>2.8423353352212201E-5</v>
      </c>
      <c r="BM69" s="23">
        <v>102.32407206796393</v>
      </c>
      <c r="BN69" s="21"/>
      <c r="BO69">
        <v>4000</v>
      </c>
      <c r="BP69">
        <v>551</v>
      </c>
      <c r="BQ69">
        <v>179.1937999999999</v>
      </c>
      <c r="BR69">
        <v>110.69999999999871</v>
      </c>
      <c r="BS69" s="20">
        <v>0.10288765374107596</v>
      </c>
      <c r="BT69" s="22">
        <v>988564246910.01685</v>
      </c>
      <c r="BU69" s="22">
        <v>988564246910.01685</v>
      </c>
      <c r="BV69" s="22">
        <v>101711055936.88533</v>
      </c>
      <c r="BW69" s="22">
        <v>2.9459116973492443E-5</v>
      </c>
      <c r="BX69" s="23">
        <v>106.0528211045728</v>
      </c>
      <c r="BY69" s="21"/>
      <c r="BZ69">
        <v>4500</v>
      </c>
      <c r="CA69">
        <v>551</v>
      </c>
      <c r="CB69">
        <v>192.83535555555548</v>
      </c>
      <c r="CC69">
        <v>122.46857142857105</v>
      </c>
      <c r="CD69" s="20">
        <v>0.10845144163221489</v>
      </c>
      <c r="CE69" s="22">
        <v>998564246910.01685</v>
      </c>
      <c r="CF69" s="22">
        <v>998564246910.01685</v>
      </c>
      <c r="CG69" s="22">
        <v>108295732139.77831</v>
      </c>
      <c r="CH69" s="22">
        <v>3.1762909163300049E-5</v>
      </c>
      <c r="CI69" s="23">
        <v>114.34647298788018</v>
      </c>
      <c r="CJ69" s="21"/>
      <c r="CK69">
        <v>5000</v>
      </c>
      <c r="CL69">
        <v>551</v>
      </c>
      <c r="CM69">
        <v>202.62639999999999</v>
      </c>
      <c r="CN69">
        <v>117.55714285714143</v>
      </c>
      <c r="CO69" s="20">
        <v>0.12674257820023166</v>
      </c>
      <c r="CP69" s="22">
        <v>1008564246910.0168</v>
      </c>
      <c r="CQ69" s="22">
        <v>1008564246910.0168</v>
      </c>
      <c r="CR69" s="22">
        <v>127828032933.95056</v>
      </c>
      <c r="CS69" s="22">
        <v>3.1415700250398313E-5</v>
      </c>
      <c r="CT69" s="23">
        <v>113.09652090143392</v>
      </c>
      <c r="CU69" s="21"/>
      <c r="CV69">
        <v>1000</v>
      </c>
      <c r="CW69">
        <v>551</v>
      </c>
      <c r="CX69">
        <v>85.79948888888886</v>
      </c>
      <c r="CY69">
        <v>59.940000000000076</v>
      </c>
      <c r="CZ69" s="20">
        <v>5.5299051776573981E-2</v>
      </c>
      <c r="DA69" s="22">
        <v>947564246910.01697</v>
      </c>
      <c r="DB69" s="22">
        <v>947564246910.01697</v>
      </c>
      <c r="DC69" s="22">
        <v>52399404351.507362</v>
      </c>
      <c r="DD69" s="22">
        <v>2.1822752638653267E-5</v>
      </c>
      <c r="DE69" s="23">
        <v>78.561909499151753</v>
      </c>
      <c r="DF69" s="21"/>
    </row>
    <row r="70" spans="1:110" x14ac:dyDescent="0.35">
      <c r="A70">
        <v>1000</v>
      </c>
      <c r="B70">
        <v>561</v>
      </c>
      <c r="C70">
        <v>54.211799999999968</v>
      </c>
      <c r="D70">
        <v>40.045714285714752</v>
      </c>
      <c r="E70" s="20">
        <v>0.43813683272547499</v>
      </c>
      <c r="F70" s="22">
        <v>928564246910.01697</v>
      </c>
      <c r="G70" s="22">
        <v>928564246910.01697</v>
      </c>
      <c r="H70" s="22">
        <v>406838198123.27075</v>
      </c>
      <c r="I70" s="22">
        <v>2.4457640371234871E-6</v>
      </c>
      <c r="J70" s="23">
        <v>8.8047505336445528</v>
      </c>
      <c r="K70" s="21"/>
      <c r="L70">
        <v>1500</v>
      </c>
      <c r="M70">
        <v>561</v>
      </c>
      <c r="N70">
        <v>86.628933333333293</v>
      </c>
      <c r="O70">
        <v>67.144761904761594</v>
      </c>
      <c r="P70" s="20">
        <v>0.25627708516678499</v>
      </c>
      <c r="Q70" s="22">
        <v>938564246910.01697</v>
      </c>
      <c r="R70" s="22">
        <v>938564246910.01697</v>
      </c>
      <c r="S70" s="22">
        <v>240532509439.85785</v>
      </c>
      <c r="T70" s="22">
        <v>5.7686406828018786E-6</v>
      </c>
      <c r="U70" s="23">
        <v>20.767106458086761</v>
      </c>
      <c r="W70">
        <v>1950</v>
      </c>
      <c r="X70">
        <v>561</v>
      </c>
      <c r="Y70">
        <v>110.80939999999995</v>
      </c>
      <c r="Z70">
        <v>78.62571428571529</v>
      </c>
      <c r="AA70" s="20">
        <v>7.220958350627614E-2</v>
      </c>
      <c r="AB70" s="22">
        <v>947564246910.01697</v>
      </c>
      <c r="AC70" s="22">
        <v>947564246910.01697</v>
      </c>
      <c r="AD70" s="22">
        <v>68423219614.810532</v>
      </c>
      <c r="AE70" s="22">
        <v>1.8398173574468362E-5</v>
      </c>
      <c r="AF70" s="23">
        <v>66.233424868086104</v>
      </c>
      <c r="AG70" s="21"/>
      <c r="AH70">
        <v>2450</v>
      </c>
      <c r="AI70">
        <v>561</v>
      </c>
      <c r="AJ70">
        <v>133.75846666666661</v>
      </c>
      <c r="AK70">
        <v>96.626666666666765</v>
      </c>
      <c r="AL70" s="20">
        <v>6.7937176234114646E-2</v>
      </c>
      <c r="AM70" s="22">
        <v>957564246910.01697</v>
      </c>
      <c r="AN70" s="22">
        <v>957564246910.01697</v>
      </c>
      <c r="AO70" s="22">
        <v>65054210997.813095</v>
      </c>
      <c r="AP70" s="22">
        <v>2.3792524792072125E-5</v>
      </c>
      <c r="AQ70" s="23">
        <v>85.653089251459647</v>
      </c>
      <c r="AR70" s="21"/>
      <c r="AS70">
        <v>2950</v>
      </c>
      <c r="AT70">
        <v>561</v>
      </c>
      <c r="AU70">
        <v>150.14879999999991</v>
      </c>
      <c r="AV70">
        <v>98.074285714285537</v>
      </c>
      <c r="AW70" s="20">
        <v>9.1870419055643485E-2</v>
      </c>
      <c r="AX70" s="22">
        <v>967564246910.01697</v>
      </c>
      <c r="AY70" s="22">
        <v>967564246910.01697</v>
      </c>
      <c r="AZ70" s="22">
        <v>88890532826.881363</v>
      </c>
      <c r="BA70" s="22">
        <v>2.373156268025292E-5</v>
      </c>
      <c r="BB70" s="23">
        <v>85.433625648910507</v>
      </c>
      <c r="BC70" s="21"/>
      <c r="BD70">
        <v>3425</v>
      </c>
      <c r="BE70">
        <v>561</v>
      </c>
      <c r="BF70">
        <v>164.02179999999993</v>
      </c>
      <c r="BG70">
        <v>103.45714285714232</v>
      </c>
      <c r="BH70" s="20">
        <v>8.7309286971445021E-2</v>
      </c>
      <c r="BI70" s="22">
        <v>977064246910.01697</v>
      </c>
      <c r="BJ70" s="22">
        <v>977064246910.01697</v>
      </c>
      <c r="BK70" s="22">
        <v>85306782723.005493</v>
      </c>
      <c r="BL70" s="22">
        <v>2.8282511530055379E-5</v>
      </c>
      <c r="BM70" s="23">
        <v>101.81704150819937</v>
      </c>
      <c r="BN70" s="21"/>
      <c r="BO70">
        <v>4000</v>
      </c>
      <c r="BP70">
        <v>561</v>
      </c>
      <c r="BQ70">
        <v>181.77679999999987</v>
      </c>
      <c r="BR70">
        <v>109.94571428571599</v>
      </c>
      <c r="BS70" s="20">
        <v>0.10357839035873054</v>
      </c>
      <c r="BT70" s="22">
        <v>988564246910.01685</v>
      </c>
      <c r="BU70" s="22">
        <v>988564246910.01685</v>
      </c>
      <c r="BV70" s="22">
        <v>102393893461.1302</v>
      </c>
      <c r="BW70" s="22">
        <v>2.9327118308429462E-5</v>
      </c>
      <c r="BX70" s="23">
        <v>105.57762591034606</v>
      </c>
      <c r="BY70" s="21"/>
      <c r="BZ70">
        <v>4500</v>
      </c>
      <c r="CA70">
        <v>561</v>
      </c>
      <c r="CB70">
        <v>195.69295555555547</v>
      </c>
      <c r="CC70">
        <v>118.78000000000019</v>
      </c>
      <c r="CD70" s="20">
        <v>0.10924465862023956</v>
      </c>
      <c r="CE70" s="22">
        <v>998564246910.01685</v>
      </c>
      <c r="CF70" s="22">
        <v>998564246910.01685</v>
      </c>
      <c r="CG70" s="22">
        <v>109087810264.0614</v>
      </c>
      <c r="CH70" s="22">
        <v>3.1604765648281013E-5</v>
      </c>
      <c r="CI70" s="23">
        <v>113.77715633381165</v>
      </c>
      <c r="CJ70" s="21"/>
      <c r="CK70">
        <v>5000</v>
      </c>
      <c r="CL70">
        <v>561</v>
      </c>
      <c r="CM70">
        <v>205.36939999999996</v>
      </c>
      <c r="CN70">
        <v>118.29428571428562</v>
      </c>
      <c r="CO70" s="20">
        <v>0.12748363387016851</v>
      </c>
      <c r="CP70" s="22">
        <v>1008564246910.0168</v>
      </c>
      <c r="CQ70" s="22">
        <v>1008564246910.0168</v>
      </c>
      <c r="CR70" s="22">
        <v>128575435187.61882</v>
      </c>
      <c r="CS70" s="22">
        <v>3.1284214275616585E-5</v>
      </c>
      <c r="CT70" s="23">
        <v>112.6231713922197</v>
      </c>
      <c r="CU70" s="21"/>
      <c r="CV70">
        <v>1000</v>
      </c>
      <c r="CW70">
        <v>561</v>
      </c>
      <c r="CX70">
        <v>87.198088888888861</v>
      </c>
      <c r="CY70">
        <v>57.119999999999649</v>
      </c>
      <c r="CZ70" s="20">
        <v>5.5798598298860635E-2</v>
      </c>
      <c r="DA70" s="22">
        <v>947564246910.01697</v>
      </c>
      <c r="DB70" s="22">
        <v>947564246910.01697</v>
      </c>
      <c r="DC70" s="22">
        <v>52872756775.694435</v>
      </c>
      <c r="DD70" s="22">
        <v>2.1722338756613879E-5</v>
      </c>
      <c r="DE70" s="23">
        <v>78.20041952380997</v>
      </c>
      <c r="DF70" s="21"/>
    </row>
    <row r="71" spans="1:110" x14ac:dyDescent="0.35">
      <c r="A71">
        <v>1000</v>
      </c>
      <c r="B71">
        <v>571</v>
      </c>
      <c r="C71">
        <v>55.146199999999979</v>
      </c>
      <c r="D71">
        <v>40.954285714285582</v>
      </c>
      <c r="E71" s="20">
        <v>0.43733951423629525</v>
      </c>
      <c r="F71" s="22">
        <v>928564246910.01697</v>
      </c>
      <c r="G71" s="22">
        <v>928564246910.01697</v>
      </c>
      <c r="H71" s="22">
        <v>406097836680.81812</v>
      </c>
      <c r="I71" s="22">
        <v>2.4497341269700009E-6</v>
      </c>
      <c r="J71" s="23">
        <v>8.8190428570920041</v>
      </c>
      <c r="K71" s="21"/>
      <c r="L71">
        <v>1500</v>
      </c>
      <c r="M71">
        <v>571</v>
      </c>
      <c r="N71">
        <v>88.195644444444397</v>
      </c>
      <c r="O71">
        <v>67.491428571427804</v>
      </c>
      <c r="P71" s="20">
        <v>0.25565366683946572</v>
      </c>
      <c r="Q71" s="22">
        <v>938564246910.01697</v>
      </c>
      <c r="R71" s="22">
        <v>938564246910.01697</v>
      </c>
      <c r="S71" s="22">
        <v>239947391286.96753</v>
      </c>
      <c r="T71" s="22">
        <v>5.7802818855939689E-6</v>
      </c>
      <c r="U71" s="23">
        <v>20.809014788138288</v>
      </c>
      <c r="W71">
        <v>1950</v>
      </c>
      <c r="X71">
        <v>571</v>
      </c>
      <c r="Y71">
        <v>112.64399999999998</v>
      </c>
      <c r="Z71">
        <v>74.091428571427656</v>
      </c>
      <c r="AA71" s="20">
        <v>7.2448644697080733E-2</v>
      </c>
      <c r="AB71" s="22">
        <v>947564246910.01697</v>
      </c>
      <c r="AC71" s="22">
        <v>947564246910.01697</v>
      </c>
      <c r="AD71" s="22">
        <v>68649745452.040703</v>
      </c>
      <c r="AE71" s="22">
        <v>1.8363047821298103E-5</v>
      </c>
      <c r="AF71" s="23">
        <v>66.106972156673166</v>
      </c>
      <c r="AG71" s="21"/>
      <c r="AH71">
        <v>2450</v>
      </c>
      <c r="AI71">
        <v>571</v>
      </c>
      <c r="AJ71">
        <v>136.01308888888883</v>
      </c>
      <c r="AK71">
        <v>97.594285714287864</v>
      </c>
      <c r="AL71" s="20">
        <v>6.846681882703072E-2</v>
      </c>
      <c r="AM71" s="22">
        <v>957564246910.01697</v>
      </c>
      <c r="AN71" s="22">
        <v>957564246910.01697</v>
      </c>
      <c r="AO71" s="22">
        <v>65561377808.430244</v>
      </c>
      <c r="AP71" s="22">
        <v>2.3688106004894564E-5</v>
      </c>
      <c r="AQ71" s="23">
        <v>85.277181617620428</v>
      </c>
      <c r="AR71" s="21"/>
      <c r="AS71">
        <v>2950</v>
      </c>
      <c r="AT71">
        <v>571</v>
      </c>
      <c r="AU71">
        <v>152.4371999999999</v>
      </c>
      <c r="AV71">
        <v>96.754285714285572</v>
      </c>
      <c r="AW71" s="20">
        <v>9.2304165336544286E-2</v>
      </c>
      <c r="AX71" s="22">
        <v>967564246910.01697</v>
      </c>
      <c r="AY71" s="22">
        <v>967564246910.01697</v>
      </c>
      <c r="AZ71" s="22">
        <v>89310210220.511169</v>
      </c>
      <c r="BA71" s="22">
        <v>2.3660070430283256E-5</v>
      </c>
      <c r="BB71" s="23">
        <v>85.176253549019719</v>
      </c>
      <c r="BC71" s="21"/>
      <c r="BD71">
        <v>3425</v>
      </c>
      <c r="BE71">
        <v>571</v>
      </c>
      <c r="BF71">
        <v>166.43579999999992</v>
      </c>
      <c r="BG71">
        <v>103.59428571428607</v>
      </c>
      <c r="BH71" s="20">
        <v>8.7986109750913213E-2</v>
      </c>
      <c r="BI71" s="22">
        <v>977064246910.01697</v>
      </c>
      <c r="BJ71" s="22">
        <v>977064246910.01697</v>
      </c>
      <c r="BK71" s="22">
        <v>85968082062.318115</v>
      </c>
      <c r="BL71" s="22">
        <v>2.8144955672053683E-5</v>
      </c>
      <c r="BM71" s="23">
        <v>101.32184041939325</v>
      </c>
      <c r="BN71" s="21"/>
      <c r="BO71">
        <v>4000</v>
      </c>
      <c r="BP71">
        <v>571</v>
      </c>
      <c r="BQ71">
        <v>184.34219999999991</v>
      </c>
      <c r="BR71">
        <v>117.85142857142718</v>
      </c>
      <c r="BS71" s="20">
        <v>0.10426078949996875</v>
      </c>
      <c r="BT71" s="22">
        <v>988564246910.01685</v>
      </c>
      <c r="BU71" s="22">
        <v>988564246910.01685</v>
      </c>
      <c r="BV71" s="22">
        <v>103068488854.2804</v>
      </c>
      <c r="BW71" s="22">
        <v>2.9197869375136129E-5</v>
      </c>
      <c r="BX71" s="23">
        <v>105.11232975049006</v>
      </c>
      <c r="BY71" s="21"/>
      <c r="BZ71">
        <v>4500</v>
      </c>
      <c r="CA71">
        <v>571</v>
      </c>
      <c r="CB71">
        <v>198.46448888888881</v>
      </c>
      <c r="CC71">
        <v>120.32190476190419</v>
      </c>
      <c r="CD71" s="20">
        <v>0.11002816921863141</v>
      </c>
      <c r="CE71" s="22">
        <v>998564246910.01685</v>
      </c>
      <c r="CF71" s="22">
        <v>998564246910.01685</v>
      </c>
      <c r="CG71" s="22">
        <v>109870195934.69057</v>
      </c>
      <c r="CH71" s="22">
        <v>3.1450095694808826E-5</v>
      </c>
      <c r="CI71" s="23">
        <v>113.22034450131177</v>
      </c>
      <c r="CJ71" s="21"/>
      <c r="CK71">
        <v>5000</v>
      </c>
      <c r="CL71">
        <v>571</v>
      </c>
      <c r="CM71">
        <v>208.12959999999995</v>
      </c>
      <c r="CN71">
        <v>127.53999999999988</v>
      </c>
      <c r="CO71" s="20">
        <v>0.12821691877266275</v>
      </c>
      <c r="CP71" s="22">
        <v>1008564246910.0168</v>
      </c>
      <c r="CQ71" s="22">
        <v>1008564246910.0168</v>
      </c>
      <c r="CR71" s="22">
        <v>129315000123.07341</v>
      </c>
      <c r="CS71" s="22">
        <v>3.1155185985202434E-5</v>
      </c>
      <c r="CT71" s="23">
        <v>112.15866954672876</v>
      </c>
      <c r="CU71" s="21"/>
      <c r="CV71">
        <v>1000</v>
      </c>
      <c r="CW71">
        <v>571</v>
      </c>
      <c r="CX71">
        <v>88.530888888888853</v>
      </c>
      <c r="CY71">
        <v>58.068571428570891</v>
      </c>
      <c r="CZ71" s="20">
        <v>5.6290062615562596E-2</v>
      </c>
      <c r="DA71" s="22">
        <v>947564246910.01697</v>
      </c>
      <c r="DB71" s="22">
        <v>947564246910.01697</v>
      </c>
      <c r="DC71" s="22">
        <v>53338450790.833267</v>
      </c>
      <c r="DD71" s="22">
        <v>2.1624447186957496E-5</v>
      </c>
      <c r="DE71" s="23">
        <v>77.84800987304699</v>
      </c>
      <c r="DF71" s="21"/>
    </row>
    <row r="72" spans="1:110" x14ac:dyDescent="0.35">
      <c r="A72">
        <v>1000</v>
      </c>
      <c r="B72">
        <v>581</v>
      </c>
      <c r="C72">
        <v>56.101799999999976</v>
      </c>
      <c r="D72">
        <v>41.202857142857042</v>
      </c>
      <c r="E72" s="20">
        <v>0.43654239864345101</v>
      </c>
      <c r="F72" s="22">
        <v>928564246910.01697</v>
      </c>
      <c r="G72" s="22">
        <v>928564246910.01697</v>
      </c>
      <c r="H72" s="22">
        <v>405357663640.6485</v>
      </c>
      <c r="I72" s="22">
        <v>2.4537161114651549E-6</v>
      </c>
      <c r="J72" s="23">
        <v>8.8333780012745571</v>
      </c>
      <c r="K72" s="21"/>
      <c r="L72">
        <v>1500</v>
      </c>
      <c r="M72">
        <v>581</v>
      </c>
      <c r="N72">
        <v>89.770444444444379</v>
      </c>
      <c r="O72">
        <v>67.842857142857682</v>
      </c>
      <c r="P72" s="20">
        <v>0.25503091957453106</v>
      </c>
      <c r="Q72" s="22">
        <v>938564246910.01697</v>
      </c>
      <c r="R72" s="22">
        <v>938564246910.01697</v>
      </c>
      <c r="S72" s="22">
        <v>239362902969.23886</v>
      </c>
      <c r="T72" s="22">
        <v>5.7919575606740857E-6</v>
      </c>
      <c r="U72" s="23">
        <v>20.851047218426707</v>
      </c>
      <c r="W72">
        <v>1950</v>
      </c>
      <c r="X72">
        <v>581</v>
      </c>
      <c r="Y72">
        <v>114.37279999999996</v>
      </c>
      <c r="Z72">
        <v>79.722857142857407</v>
      </c>
      <c r="AA72" s="20">
        <v>7.2684881904547305E-2</v>
      </c>
      <c r="AB72" s="22">
        <v>947564246910.01697</v>
      </c>
      <c r="AC72" s="22">
        <v>947564246910.01697</v>
      </c>
      <c r="AD72" s="22">
        <v>68873595383.625885</v>
      </c>
      <c r="AE72" s="22">
        <v>1.8328468510516534E-5</v>
      </c>
      <c r="AF72" s="23">
        <v>65.982486637859523</v>
      </c>
      <c r="AG72" s="21"/>
      <c r="AH72">
        <v>2450</v>
      </c>
      <c r="AI72">
        <v>581</v>
      </c>
      <c r="AJ72">
        <v>138.29028888888888</v>
      </c>
      <c r="AK72">
        <v>99.197142857142197</v>
      </c>
      <c r="AL72" s="20">
        <v>6.8988679463735811E-2</v>
      </c>
      <c r="AM72" s="22">
        <v>957564246910.01697</v>
      </c>
      <c r="AN72" s="22">
        <v>957564246910.01697</v>
      </c>
      <c r="AO72" s="22">
        <v>66061092896.008736</v>
      </c>
      <c r="AP72" s="22">
        <v>2.35861139964494E-5</v>
      </c>
      <c r="AQ72" s="23">
        <v>84.910010387217838</v>
      </c>
      <c r="AR72" s="21"/>
      <c r="AS72">
        <v>2950</v>
      </c>
      <c r="AT72">
        <v>581</v>
      </c>
      <c r="AU72">
        <v>154.6947999999999</v>
      </c>
      <c r="AV72">
        <v>94.054285714286081</v>
      </c>
      <c r="AW72" s="20">
        <v>9.2732996868835196E-2</v>
      </c>
      <c r="AX72" s="22">
        <v>967564246910.01697</v>
      </c>
      <c r="AY72" s="22">
        <v>967564246910.01697</v>
      </c>
      <c r="AZ72" s="22">
        <v>89725132279.103485</v>
      </c>
      <c r="BA72" s="22">
        <v>2.3589810449353252E-5</v>
      </c>
      <c r="BB72" s="23">
        <v>84.9233176176717</v>
      </c>
      <c r="BC72" s="21"/>
      <c r="BD72">
        <v>3425</v>
      </c>
      <c r="BE72">
        <v>581</v>
      </c>
      <c r="BF72">
        <v>168.85299999999992</v>
      </c>
      <c r="BG72">
        <v>107.21142857142965</v>
      </c>
      <c r="BH72" s="20">
        <v>8.865377769956552E-2</v>
      </c>
      <c r="BI72" s="22">
        <v>977064246910.01697</v>
      </c>
      <c r="BJ72" s="22">
        <v>977064246910.01697</v>
      </c>
      <c r="BK72" s="22">
        <v>86620436543.754044</v>
      </c>
      <c r="BL72" s="22">
        <v>2.8010565178018041E-5</v>
      </c>
      <c r="BM72" s="23">
        <v>100.83803464086495</v>
      </c>
      <c r="BN72" s="21"/>
      <c r="BO72">
        <v>4000</v>
      </c>
      <c r="BP72">
        <v>581</v>
      </c>
      <c r="BQ72">
        <v>187.09206666666654</v>
      </c>
      <c r="BR72">
        <v>116.56095238095402</v>
      </c>
      <c r="BS72" s="20">
        <v>0.10493503160195876</v>
      </c>
      <c r="BT72" s="22">
        <v>988564246910.01685</v>
      </c>
      <c r="BU72" s="22">
        <v>988564246910.01685</v>
      </c>
      <c r="BV72" s="22">
        <v>103735020490.06918</v>
      </c>
      <c r="BW72" s="22">
        <v>2.9071279457145301E-5</v>
      </c>
      <c r="BX72" s="23">
        <v>104.65660604572308</v>
      </c>
      <c r="BY72" s="21"/>
      <c r="BZ72">
        <v>4500</v>
      </c>
      <c r="CA72">
        <v>581</v>
      </c>
      <c r="CB72">
        <v>201.27199999999991</v>
      </c>
      <c r="CC72">
        <v>118.13142857142795</v>
      </c>
      <c r="CD72" s="20">
        <v>0.11080219519506082</v>
      </c>
      <c r="CE72" s="22">
        <v>998564246910.01685</v>
      </c>
      <c r="CF72" s="22">
        <v>998564246910.01685</v>
      </c>
      <c r="CG72" s="22">
        <v>110643110600.9326</v>
      </c>
      <c r="CH72" s="22">
        <v>3.1298777408414211E-5</v>
      </c>
      <c r="CI72" s="23">
        <v>112.67559867029117</v>
      </c>
      <c r="CJ72" s="21"/>
      <c r="CK72">
        <v>5000</v>
      </c>
      <c r="CL72">
        <v>581</v>
      </c>
      <c r="CM72">
        <v>211.10553333333328</v>
      </c>
      <c r="CN72">
        <v>120.16476190476094</v>
      </c>
      <c r="CO72" s="20">
        <v>0.1289425845394008</v>
      </c>
      <c r="CP72" s="22">
        <v>1008564246910.0168</v>
      </c>
      <c r="CQ72" s="22">
        <v>1008564246910.0168</v>
      </c>
      <c r="CR72" s="22">
        <v>130046880670.61195</v>
      </c>
      <c r="CS72" s="22">
        <v>3.1028541888439497E-5</v>
      </c>
      <c r="CT72" s="23">
        <v>111.70275079838218</v>
      </c>
      <c r="CU72" s="21"/>
      <c r="CV72">
        <v>1000</v>
      </c>
      <c r="CW72">
        <v>581</v>
      </c>
      <c r="CX72">
        <v>89.885822222222174</v>
      </c>
      <c r="CY72">
        <v>60.856190476190939</v>
      </c>
      <c r="CZ72" s="20">
        <v>5.6773648384400625E-2</v>
      </c>
      <c r="DA72" s="22">
        <v>947564246910.01697</v>
      </c>
      <c r="DB72" s="22">
        <v>947564246910.01697</v>
      </c>
      <c r="DC72" s="22">
        <v>53796679375.698677</v>
      </c>
      <c r="DD72" s="22">
        <v>2.152898228487609E-5</v>
      </c>
      <c r="DE72" s="23">
        <v>77.504336225553928</v>
      </c>
      <c r="DF72" s="21"/>
    </row>
    <row r="73" spans="1:110" x14ac:dyDescent="0.35">
      <c r="A73">
        <v>1000</v>
      </c>
      <c r="B73">
        <v>591</v>
      </c>
      <c r="C73">
        <v>57.063199999999973</v>
      </c>
      <c r="D73">
        <v>37.894285714285708</v>
      </c>
      <c r="E73" s="20">
        <v>0.43574548659762219</v>
      </c>
      <c r="F73" s="22">
        <v>928564246910.01697</v>
      </c>
      <c r="G73" s="22">
        <v>928564246910.01697</v>
      </c>
      <c r="H73" s="22">
        <v>404617679606.95996</v>
      </c>
      <c r="I73" s="22">
        <v>2.4577100404897771E-6</v>
      </c>
      <c r="J73" s="23">
        <v>8.8477561457631975</v>
      </c>
      <c r="K73" s="21"/>
      <c r="L73">
        <v>1500</v>
      </c>
      <c r="M73">
        <v>591</v>
      </c>
      <c r="N73">
        <v>91.353444444444392</v>
      </c>
      <c r="O73">
        <v>66.848571428571248</v>
      </c>
      <c r="P73" s="20">
        <v>0.25440884603252062</v>
      </c>
      <c r="Q73" s="22">
        <v>938564246910.01697</v>
      </c>
      <c r="R73" s="22">
        <v>938564246910.01697</v>
      </c>
      <c r="S73" s="22">
        <v>238779046983.75919</v>
      </c>
      <c r="T73" s="22">
        <v>5.8036677907782609E-6</v>
      </c>
      <c r="U73" s="23">
        <v>20.893204046801738</v>
      </c>
      <c r="W73">
        <v>1950</v>
      </c>
      <c r="X73">
        <v>591</v>
      </c>
      <c r="Y73">
        <v>116.23299999999996</v>
      </c>
      <c r="Z73">
        <v>77.605714285713702</v>
      </c>
      <c r="AA73" s="20">
        <v>7.2918339776416596E-2</v>
      </c>
      <c r="AB73" s="22">
        <v>947564246910.01697</v>
      </c>
      <c r="AC73" s="22">
        <v>947564246910.01697</v>
      </c>
      <c r="AD73" s="22">
        <v>69094811716.16893</v>
      </c>
      <c r="AE73" s="22">
        <v>1.8294423731179797E-5</v>
      </c>
      <c r="AF73" s="23">
        <v>65.859925432247266</v>
      </c>
      <c r="AG73" s="21"/>
      <c r="AH73">
        <v>2450</v>
      </c>
      <c r="AI73">
        <v>591</v>
      </c>
      <c r="AJ73">
        <v>140.60488888888887</v>
      </c>
      <c r="AK73">
        <v>90.608571428570684</v>
      </c>
      <c r="AL73" s="20">
        <v>6.950294198237951E-2</v>
      </c>
      <c r="AM73" s="22">
        <v>957564246910.01697</v>
      </c>
      <c r="AN73" s="22">
        <v>957564246910.01697</v>
      </c>
      <c r="AO73" s="22">
        <v>66553532297.38784</v>
      </c>
      <c r="AP73" s="22">
        <v>2.3486462517611025E-5</v>
      </c>
      <c r="AQ73" s="23">
        <v>84.551265063399683</v>
      </c>
      <c r="AR73" s="21"/>
      <c r="AS73">
        <v>2950</v>
      </c>
      <c r="AT73">
        <v>591</v>
      </c>
      <c r="AU73">
        <v>156.88939999999991</v>
      </c>
      <c r="AV73">
        <v>93.900000000000119</v>
      </c>
      <c r="AW73" s="20">
        <v>9.3157001153396687E-2</v>
      </c>
      <c r="AX73" s="22">
        <v>967564246910.01697</v>
      </c>
      <c r="AY73" s="22">
        <v>967564246910.01697</v>
      </c>
      <c r="AZ73" s="22">
        <v>90135383665.381851</v>
      </c>
      <c r="BA73" s="22">
        <v>2.3520750429066017E-5</v>
      </c>
      <c r="BB73" s="23">
        <v>84.674701544637657</v>
      </c>
      <c r="BC73" s="21"/>
      <c r="BD73">
        <v>3425</v>
      </c>
      <c r="BE73">
        <v>591</v>
      </c>
      <c r="BF73">
        <v>171.35459999999995</v>
      </c>
      <c r="BG73">
        <v>101.71714285714059</v>
      </c>
      <c r="BH73" s="20">
        <v>8.9312508100939519E-2</v>
      </c>
      <c r="BI73" s="22">
        <v>977064246910.01697</v>
      </c>
      <c r="BJ73" s="22">
        <v>977064246910.01697</v>
      </c>
      <c r="BK73" s="22">
        <v>87264058467.289261</v>
      </c>
      <c r="BL73" s="22">
        <v>2.7879225524794249E-5</v>
      </c>
      <c r="BM73" s="23">
        <v>100.3652118892593</v>
      </c>
      <c r="BN73" s="21"/>
      <c r="BO73">
        <v>4000</v>
      </c>
      <c r="BP73">
        <v>591</v>
      </c>
      <c r="BQ73">
        <v>189.81182222222213</v>
      </c>
      <c r="BR73">
        <v>120.1971428571438</v>
      </c>
      <c r="BS73" s="20">
        <v>0.10560129105145603</v>
      </c>
      <c r="BT73" s="22">
        <v>988564246910.01685</v>
      </c>
      <c r="BU73" s="22">
        <v>988564246910.01685</v>
      </c>
      <c r="BV73" s="22">
        <v>104393660761.00813</v>
      </c>
      <c r="BW73" s="22">
        <v>2.894726196002905E-5</v>
      </c>
      <c r="BX73" s="23">
        <v>104.21014305610458</v>
      </c>
      <c r="BY73" s="21"/>
      <c r="BZ73">
        <v>4500</v>
      </c>
      <c r="CA73">
        <v>591</v>
      </c>
      <c r="CB73">
        <v>204.02839999999989</v>
      </c>
      <c r="CC73">
        <v>118.32857142857125</v>
      </c>
      <c r="CD73" s="20">
        <v>0.11156695040149071</v>
      </c>
      <c r="CE73" s="22">
        <v>998564246910.01685</v>
      </c>
      <c r="CF73" s="22">
        <v>998564246910.01685</v>
      </c>
      <c r="CG73" s="22">
        <v>111406767807.71178</v>
      </c>
      <c r="CH73" s="22">
        <v>3.115069478922821E-5</v>
      </c>
      <c r="CI73" s="23">
        <v>112.14250124122155</v>
      </c>
      <c r="CJ73" s="21"/>
      <c r="CK73">
        <v>5000</v>
      </c>
      <c r="CL73">
        <v>591</v>
      </c>
      <c r="CM73">
        <v>213.90937777777771</v>
      </c>
      <c r="CN73">
        <v>116.49428571428676</v>
      </c>
      <c r="CO73" s="20">
        <v>0.12966077816107882</v>
      </c>
      <c r="CP73" s="22">
        <v>1008564246910.0168</v>
      </c>
      <c r="CQ73" s="22">
        <v>1008564246910.0168</v>
      </c>
      <c r="CR73" s="22">
        <v>130771225079.79523</v>
      </c>
      <c r="CS73" s="22">
        <v>3.0904211532034152E-5</v>
      </c>
      <c r="CT73" s="23">
        <v>111.25516151532295</v>
      </c>
      <c r="CU73" s="21"/>
      <c r="CV73">
        <v>1000</v>
      </c>
      <c r="CW73">
        <v>591</v>
      </c>
      <c r="CX73">
        <v>91.305799999999962</v>
      </c>
      <c r="CY73">
        <v>59.588571428572024</v>
      </c>
      <c r="CZ73" s="20">
        <v>5.7249551639877404E-2</v>
      </c>
      <c r="DA73" s="22">
        <v>947564246910.01697</v>
      </c>
      <c r="DB73" s="22">
        <v>947564246910.01697</v>
      </c>
      <c r="DC73" s="22">
        <v>54247628285.576561</v>
      </c>
      <c r="DD73" s="22">
        <v>2.1435853345140885E-5</v>
      </c>
      <c r="DE73" s="23">
        <v>77.169072042507182</v>
      </c>
      <c r="DF73" s="21"/>
    </row>
    <row r="74" spans="1:110" x14ac:dyDescent="0.35">
      <c r="A74">
        <v>1000</v>
      </c>
      <c r="B74">
        <v>601</v>
      </c>
      <c r="C74">
        <v>57.947399999999973</v>
      </c>
      <c r="D74">
        <v>32.528571428571141</v>
      </c>
      <c r="E74" s="20">
        <v>0.43494877875277277</v>
      </c>
      <c r="F74" s="22">
        <v>928564246910.01697</v>
      </c>
      <c r="G74" s="22">
        <v>928564246910.01697</v>
      </c>
      <c r="H74" s="22">
        <v>403877885187.00006</v>
      </c>
      <c r="I74" s="22">
        <v>2.4617159641824119E-6</v>
      </c>
      <c r="J74" s="23">
        <v>8.8621774710566825</v>
      </c>
      <c r="K74" s="21"/>
      <c r="L74">
        <v>1500</v>
      </c>
      <c r="M74">
        <v>601</v>
      </c>
      <c r="N74">
        <v>92.913244444444388</v>
      </c>
      <c r="O74">
        <v>59.085714285714026</v>
      </c>
      <c r="P74" s="20">
        <v>0.25378744888650262</v>
      </c>
      <c r="Q74" s="22">
        <v>938564246910.01697</v>
      </c>
      <c r="R74" s="22">
        <v>938564246910.01697</v>
      </c>
      <c r="S74" s="22">
        <v>238195825839.37476</v>
      </c>
      <c r="T74" s="22">
        <v>5.8154126582159005E-6</v>
      </c>
      <c r="U74" s="23">
        <v>20.935485569577242</v>
      </c>
      <c r="W74">
        <v>1950</v>
      </c>
      <c r="X74">
        <v>601</v>
      </c>
      <c r="Y74">
        <v>118.04379999999995</v>
      </c>
      <c r="Z74">
        <v>77.794285714285905</v>
      </c>
      <c r="AA74" s="20">
        <v>7.3149061979174493E-2</v>
      </c>
      <c r="AB74" s="22">
        <v>947564246910.01697</v>
      </c>
      <c r="AC74" s="22">
        <v>947564246910.01697</v>
      </c>
      <c r="AD74" s="22">
        <v>69313435826.470627</v>
      </c>
      <c r="AE74" s="22">
        <v>1.8260901922977673E-5</v>
      </c>
      <c r="AF74" s="23">
        <v>65.73924692271963</v>
      </c>
      <c r="AG74" s="21"/>
      <c r="AH74">
        <v>2450</v>
      </c>
      <c r="AI74">
        <v>601</v>
      </c>
      <c r="AJ74">
        <v>142.71908888888885</v>
      </c>
      <c r="AK74">
        <v>88.085714285715056</v>
      </c>
      <c r="AL74" s="20">
        <v>7.0009783699970005E-2</v>
      </c>
      <c r="AM74" s="22">
        <v>957564246910.01697</v>
      </c>
      <c r="AN74" s="22">
        <v>957564246910.01697</v>
      </c>
      <c r="AO74" s="22">
        <v>67038865804.994957</v>
      </c>
      <c r="AP74" s="22">
        <v>2.3389069509258164E-5</v>
      </c>
      <c r="AQ74" s="23">
        <v>84.200650233329398</v>
      </c>
      <c r="AR74" s="21"/>
      <c r="AS74">
        <v>2950</v>
      </c>
      <c r="AT74">
        <v>601</v>
      </c>
      <c r="AU74">
        <v>159.08039999999991</v>
      </c>
      <c r="AV74">
        <v>98.888571428571481</v>
      </c>
      <c r="AW74" s="20">
        <v>9.3576263360534484E-2</v>
      </c>
      <c r="AX74" s="22">
        <v>967564246910.01697</v>
      </c>
      <c r="AY74" s="22">
        <v>967564246910.01697</v>
      </c>
      <c r="AZ74" s="22">
        <v>90541046787.088959</v>
      </c>
      <c r="BA74" s="22">
        <v>2.3452859223883773E-5</v>
      </c>
      <c r="BB74" s="23">
        <v>84.430293205981584</v>
      </c>
      <c r="BC74" s="21"/>
      <c r="BD74">
        <v>3425</v>
      </c>
      <c r="BE74">
        <v>601</v>
      </c>
      <c r="BF74">
        <v>173.72799999999989</v>
      </c>
      <c r="BG74">
        <v>95.245714285715223</v>
      </c>
      <c r="BH74" s="20">
        <v>8.9962510307287205E-2</v>
      </c>
      <c r="BI74" s="22">
        <v>977064246910.01697</v>
      </c>
      <c r="BJ74" s="22">
        <v>977064246910.01697</v>
      </c>
      <c r="BK74" s="22">
        <v>87899152383.524216</v>
      </c>
      <c r="BL74" s="22">
        <v>2.7750827879021227E-5</v>
      </c>
      <c r="BM74" s="23">
        <v>99.90298036447642</v>
      </c>
      <c r="BN74" s="21"/>
      <c r="BO74">
        <v>4000</v>
      </c>
      <c r="BP74">
        <v>601</v>
      </c>
      <c r="BQ74">
        <v>192.61642222222216</v>
      </c>
      <c r="BR74">
        <v>109.7228571428563</v>
      </c>
      <c r="BS74" s="20">
        <v>0.10625973646056644</v>
      </c>
      <c r="BT74" s="22">
        <v>988564246910.01685</v>
      </c>
      <c r="BU74" s="22">
        <v>988564246910.01685</v>
      </c>
      <c r="BV74" s="22">
        <v>105044576350.99672</v>
      </c>
      <c r="BW74" s="22">
        <v>2.8825734174016004E-5</v>
      </c>
      <c r="BX74" s="23">
        <v>103.77264302645762</v>
      </c>
      <c r="BY74" s="21"/>
      <c r="BZ74">
        <v>4500</v>
      </c>
      <c r="CA74">
        <v>601</v>
      </c>
      <c r="CB74">
        <v>206.78939999999989</v>
      </c>
      <c r="CC74">
        <v>117.53142857142994</v>
      </c>
      <c r="CD74" s="20">
        <v>0.11232264115847557</v>
      </c>
      <c r="CE74" s="22">
        <v>998564246910.01685</v>
      </c>
      <c r="CF74" s="22">
        <v>998564246910.01685</v>
      </c>
      <c r="CG74" s="22">
        <v>112161373579.35722</v>
      </c>
      <c r="CH74" s="22">
        <v>3.1005737370825402E-5</v>
      </c>
      <c r="CI74" s="23">
        <v>111.62065453497145</v>
      </c>
      <c r="CJ74" s="21"/>
      <c r="CK74">
        <v>5000</v>
      </c>
      <c r="CL74">
        <v>601</v>
      </c>
      <c r="CM74">
        <v>216.62757777777773</v>
      </c>
      <c r="CN74">
        <v>112.27714285714156</v>
      </c>
      <c r="CO74" s="20">
        <v>0.1303716421811745</v>
      </c>
      <c r="CP74" s="22">
        <v>1008564246910.0168</v>
      </c>
      <c r="CQ74" s="22">
        <v>1008564246910.0168</v>
      </c>
      <c r="CR74" s="22">
        <v>131488177114.87845</v>
      </c>
      <c r="CS74" s="22">
        <v>3.0782127340640742E-5</v>
      </c>
      <c r="CT74" s="23">
        <v>110.81565842630667</v>
      </c>
      <c r="CU74" s="21"/>
      <c r="CV74">
        <v>1000</v>
      </c>
      <c r="CW74">
        <v>601</v>
      </c>
      <c r="CX74">
        <v>92.696199999999976</v>
      </c>
      <c r="CY74">
        <v>57.788571428570741</v>
      </c>
      <c r="CZ74" s="20">
        <v>5.7717961178533374E-2</v>
      </c>
      <c r="DA74" s="22">
        <v>947564246910.01697</v>
      </c>
      <c r="DB74" s="22">
        <v>947564246910.01697</v>
      </c>
      <c r="DC74" s="22">
        <v>54691476417.318573</v>
      </c>
      <c r="DD74" s="22">
        <v>2.1344974280434501E-5</v>
      </c>
      <c r="DE74" s="23">
        <v>76.8419074095642</v>
      </c>
      <c r="DF74" s="21"/>
    </row>
    <row r="75" spans="1:110" x14ac:dyDescent="0.35">
      <c r="A75">
        <v>1000</v>
      </c>
      <c r="B75">
        <v>611</v>
      </c>
      <c r="C75">
        <v>58.706399999999967</v>
      </c>
      <c r="D75">
        <v>35.117142857143236</v>
      </c>
      <c r="E75" s="20">
        <v>0.43415227576617488</v>
      </c>
      <c r="F75" s="22">
        <v>928564246910.01697</v>
      </c>
      <c r="G75" s="22">
        <v>928564246910.01697</v>
      </c>
      <c r="H75" s="22">
        <v>403138280991.0882</v>
      </c>
      <c r="I75" s="22">
        <v>2.4657339329408018E-6</v>
      </c>
      <c r="J75" s="23">
        <v>8.8766421585868862</v>
      </c>
      <c r="K75" s="21"/>
      <c r="L75">
        <v>1500</v>
      </c>
      <c r="M75">
        <v>611</v>
      </c>
      <c r="N75">
        <v>94.291911111111048</v>
      </c>
      <c r="O75">
        <v>57.792380952381201</v>
      </c>
      <c r="P75" s="20">
        <v>0.25316673082210017</v>
      </c>
      <c r="Q75" s="22">
        <v>938564246910.01697</v>
      </c>
      <c r="R75" s="22">
        <v>938564246910.01697</v>
      </c>
      <c r="S75" s="22">
        <v>237613242056.71542</v>
      </c>
      <c r="T75" s="22">
        <v>5.8271922448577421E-6</v>
      </c>
      <c r="U75" s="23">
        <v>20.977892081487873</v>
      </c>
      <c r="W75">
        <v>1950</v>
      </c>
      <c r="X75">
        <v>611</v>
      </c>
      <c r="Y75">
        <v>119.85899999999995</v>
      </c>
      <c r="Z75">
        <v>64.585714285714502</v>
      </c>
      <c r="AA75" s="20">
        <v>7.3377091226884572E-2</v>
      </c>
      <c r="AB75" s="22">
        <v>947564246910.01697</v>
      </c>
      <c r="AC75" s="22">
        <v>947564246910.01697</v>
      </c>
      <c r="AD75" s="22">
        <v>69529508188.850494</v>
      </c>
      <c r="AE75" s="22">
        <v>1.8227891863139971E-5</v>
      </c>
      <c r="AF75" s="23">
        <v>65.62041070730389</v>
      </c>
      <c r="AG75" s="21"/>
      <c r="AH75">
        <v>2450</v>
      </c>
      <c r="AI75">
        <v>611</v>
      </c>
      <c r="AJ75">
        <v>144.7744222222222</v>
      </c>
      <c r="AK75">
        <v>84.410476190475947</v>
      </c>
      <c r="AL75" s="20">
        <v>7.0509375725183718E-2</v>
      </c>
      <c r="AM75" s="22">
        <v>957564246910.01697</v>
      </c>
      <c r="AN75" s="22">
        <v>957564246910.01697</v>
      </c>
      <c r="AO75" s="22">
        <v>67517257266.380981</v>
      </c>
      <c r="AP75" s="22">
        <v>2.3293856845150197E-5</v>
      </c>
      <c r="AQ75" s="23">
        <v>83.857884642540711</v>
      </c>
      <c r="AR75" s="21"/>
      <c r="AS75">
        <v>2950</v>
      </c>
      <c r="AT75">
        <v>611</v>
      </c>
      <c r="AU75">
        <v>161.38779999999991</v>
      </c>
      <c r="AV75">
        <v>89.631428571428273</v>
      </c>
      <c r="AW75" s="20">
        <v>9.3990866414090157E-2</v>
      </c>
      <c r="AX75" s="22">
        <v>967564246910.01697</v>
      </c>
      <c r="AY75" s="22">
        <v>967564246910.01697</v>
      </c>
      <c r="AZ75" s="22">
        <v>90942201878.369156</v>
      </c>
      <c r="BA75" s="22">
        <v>2.3386106798014499E-5</v>
      </c>
      <c r="BB75" s="23">
        <v>84.189984472852203</v>
      </c>
      <c r="BC75" s="21"/>
      <c r="BD75">
        <v>3425</v>
      </c>
      <c r="BE75">
        <v>611</v>
      </c>
      <c r="BF75">
        <v>175.95039999999992</v>
      </c>
      <c r="BG75">
        <v>102.35142857142787</v>
      </c>
      <c r="BH75" s="20">
        <v>9.0603986132236691E-2</v>
      </c>
      <c r="BI75" s="22">
        <v>977064246910.01697</v>
      </c>
      <c r="BJ75" s="22">
        <v>977064246910.01697</v>
      </c>
      <c r="BK75" s="22">
        <v>88525915477.339462</v>
      </c>
      <c r="BL75" s="22">
        <v>2.7625268739581828E-5</v>
      </c>
      <c r="BM75" s="23">
        <v>99.450967462494575</v>
      </c>
      <c r="BN75" s="21"/>
      <c r="BO75">
        <v>4000</v>
      </c>
      <c r="BP75">
        <v>611</v>
      </c>
      <c r="BQ75">
        <v>195.17662222222214</v>
      </c>
      <c r="BR75">
        <v>110.00571428571432</v>
      </c>
      <c r="BS75" s="20">
        <v>0.10691053092668684</v>
      </c>
      <c r="BT75" s="22">
        <v>988564246910.01685</v>
      </c>
      <c r="BU75" s="22">
        <v>988564246910.01685</v>
      </c>
      <c r="BV75" s="22">
        <v>105687928492.29024</v>
      </c>
      <c r="BW75" s="22">
        <v>2.8706617053088234E-5</v>
      </c>
      <c r="BX75" s="23">
        <v>103.34382139111764</v>
      </c>
      <c r="BY75" s="21"/>
      <c r="BZ75">
        <v>4500</v>
      </c>
      <c r="CA75">
        <v>611</v>
      </c>
      <c r="CB75">
        <v>209.53179999999992</v>
      </c>
      <c r="CC75">
        <v>120.06000000000004</v>
      </c>
      <c r="CD75" s="20">
        <v>0.11306946661597861</v>
      </c>
      <c r="CE75" s="22">
        <v>998564246910.01685</v>
      </c>
      <c r="CF75" s="22">
        <v>998564246910.01685</v>
      </c>
      <c r="CG75" s="22">
        <v>112907126779.90198</v>
      </c>
      <c r="CH75" s="22">
        <v>3.0863799885728243E-5</v>
      </c>
      <c r="CI75" s="23">
        <v>111.10967958862167</v>
      </c>
      <c r="CJ75" s="21"/>
      <c r="CK75">
        <v>5000</v>
      </c>
      <c r="CL75">
        <v>611</v>
      </c>
      <c r="CM75">
        <v>219.2473777777777</v>
      </c>
      <c r="CN75">
        <v>115.70571428571354</v>
      </c>
      <c r="CO75" s="20">
        <v>0.13107531487951807</v>
      </c>
      <c r="CP75" s="22">
        <v>1008564246910.0168</v>
      </c>
      <c r="CQ75" s="22">
        <v>1008564246910.0168</v>
      </c>
      <c r="CR75" s="22">
        <v>132197876239.95447</v>
      </c>
      <c r="CS75" s="22">
        <v>3.0662224467498251E-5</v>
      </c>
      <c r="CT75" s="23">
        <v>110.3840080829937</v>
      </c>
      <c r="CU75" s="21"/>
      <c r="CV75">
        <v>1000</v>
      </c>
      <c r="CW75">
        <v>611</v>
      </c>
      <c r="CX75">
        <v>94.04459999999996</v>
      </c>
      <c r="CY75">
        <v>62.314285714286662</v>
      </c>
      <c r="CZ75" s="20">
        <v>5.8179058919722554E-2</v>
      </c>
      <c r="DA75" s="22">
        <v>947564246910.01697</v>
      </c>
      <c r="DB75" s="22">
        <v>947564246910.01697</v>
      </c>
      <c r="DC75" s="22">
        <v>55128396151.200409</v>
      </c>
      <c r="DD75" s="22">
        <v>2.1256263324843502E-5</v>
      </c>
      <c r="DE75" s="23">
        <v>76.522547969436602</v>
      </c>
      <c r="DF75" s="21"/>
    </row>
    <row r="76" spans="1:110" x14ac:dyDescent="0.35">
      <c r="A76">
        <v>1000</v>
      </c>
      <c r="B76">
        <v>621</v>
      </c>
      <c r="C76">
        <v>59.525799999999975</v>
      </c>
      <c r="D76">
        <v>33.565714285714321</v>
      </c>
      <c r="E76" s="20">
        <v>0.43335597829843286</v>
      </c>
      <c r="F76" s="22">
        <v>928564246910.01697</v>
      </c>
      <c r="G76" s="22">
        <v>928564246910.01697</v>
      </c>
      <c r="H76" s="22">
        <v>402398867632.63794</v>
      </c>
      <c r="I76" s="22">
        <v>2.4697639974233702E-6</v>
      </c>
      <c r="J76" s="23">
        <v>8.8911503907241318</v>
      </c>
      <c r="K76" s="21"/>
      <c r="L76">
        <v>1500</v>
      </c>
      <c r="M76">
        <v>621</v>
      </c>
      <c r="N76">
        <v>95.640399999999943</v>
      </c>
      <c r="O76">
        <v>58.594285714285576</v>
      </c>
      <c r="P76" s="20">
        <v>0.25254669453751671</v>
      </c>
      <c r="Q76" s="22">
        <v>938564246910.01697</v>
      </c>
      <c r="R76" s="22">
        <v>938564246910.01697</v>
      </c>
      <c r="S76" s="22">
        <v>237031298168.21848</v>
      </c>
      <c r="T76" s="22">
        <v>5.839006632123637E-6</v>
      </c>
      <c r="U76" s="23">
        <v>21.020423875645093</v>
      </c>
      <c r="W76">
        <v>1950</v>
      </c>
      <c r="X76">
        <v>621</v>
      </c>
      <c r="Y76">
        <v>121.36599999999996</v>
      </c>
      <c r="Z76">
        <v>72.128571428571121</v>
      </c>
      <c r="AA76" s="20">
        <v>7.3602469308953464E-2</v>
      </c>
      <c r="AB76" s="22">
        <v>947564246910.01697</v>
      </c>
      <c r="AC76" s="22">
        <v>947564246910.01697</v>
      </c>
      <c r="AD76" s="22">
        <v>69743068401.456131</v>
      </c>
      <c r="AE76" s="22">
        <v>1.819538265393386E-5</v>
      </c>
      <c r="AF76" s="23">
        <v>65.503377554161901</v>
      </c>
      <c r="AG76" s="21"/>
      <c r="AH76">
        <v>2450</v>
      </c>
      <c r="AI76">
        <v>621</v>
      </c>
      <c r="AJ76">
        <v>146.74399999999997</v>
      </c>
      <c r="AK76">
        <v>82.697142857142595</v>
      </c>
      <c r="AL76" s="20">
        <v>7.1001883252305484E-2</v>
      </c>
      <c r="AM76" s="22">
        <v>957564246910.01697</v>
      </c>
      <c r="AN76" s="22">
        <v>957564246910.01697</v>
      </c>
      <c r="AO76" s="22">
        <v>67988864865.686844</v>
      </c>
      <c r="AP76" s="22">
        <v>2.3200750093781573E-5</v>
      </c>
      <c r="AQ76" s="23">
        <v>83.522700337613671</v>
      </c>
      <c r="AR76" s="21"/>
      <c r="AS76">
        <v>2950</v>
      </c>
      <c r="AT76">
        <v>621</v>
      </c>
      <c r="AU76">
        <v>163.47919999999991</v>
      </c>
      <c r="AV76">
        <v>96.077142857142164</v>
      </c>
      <c r="AW76" s="20">
        <v>9.4400891071727472E-2</v>
      </c>
      <c r="AX76" s="22">
        <v>967564246910.01697</v>
      </c>
      <c r="AY76" s="22">
        <v>967564246910.01697</v>
      </c>
      <c r="AZ76" s="22">
        <v>91338927077.450531</v>
      </c>
      <c r="BA76" s="22">
        <v>2.3320464175228087E-5</v>
      </c>
      <c r="BB76" s="23">
        <v>83.953671030821113</v>
      </c>
      <c r="BC76" s="21"/>
      <c r="BD76">
        <v>3425</v>
      </c>
      <c r="BE76">
        <v>621</v>
      </c>
      <c r="BF76">
        <v>178.3385999999999</v>
      </c>
      <c r="BG76">
        <v>99.342857142857667</v>
      </c>
      <c r="BH76" s="20">
        <v>9.1237130219005091E-2</v>
      </c>
      <c r="BI76" s="22">
        <v>977064246910.01697</v>
      </c>
      <c r="BJ76" s="22">
        <v>977064246910.01697</v>
      </c>
      <c r="BK76" s="22">
        <v>89144537927.663361</v>
      </c>
      <c r="BL76" s="22">
        <v>2.7502449607095144E-5</v>
      </c>
      <c r="BM76" s="23">
        <v>99.008818585542514</v>
      </c>
      <c r="BN76" s="21"/>
      <c r="BO76">
        <v>4000</v>
      </c>
      <c r="BP76">
        <v>621</v>
      </c>
      <c r="BQ76">
        <v>197.74342222222214</v>
      </c>
      <c r="BR76">
        <v>107.36285714285715</v>
      </c>
      <c r="BS76" s="20">
        <v>0.10755383227771402</v>
      </c>
      <c r="BT76" s="22">
        <v>988564246910.01685</v>
      </c>
      <c r="BU76" s="22">
        <v>988564246910.01685</v>
      </c>
      <c r="BV76" s="22">
        <v>106323873207.90462</v>
      </c>
      <c r="BW76" s="22">
        <v>2.8589835009223455E-5</v>
      </c>
      <c r="BX76" s="23">
        <v>102.92340603320444</v>
      </c>
      <c r="BY76" s="21"/>
      <c r="BZ76">
        <v>4500</v>
      </c>
      <c r="CA76">
        <v>621</v>
      </c>
      <c r="CB76">
        <v>212.33319999999992</v>
      </c>
      <c r="CC76">
        <v>115.59428571428369</v>
      </c>
      <c r="CD76" s="20">
        <v>0.11380761909243037</v>
      </c>
      <c r="CE76" s="22">
        <v>998564246910.01685</v>
      </c>
      <c r="CF76" s="22">
        <v>998564246910.01685</v>
      </c>
      <c r="CG76" s="22">
        <v>113644219451.65479</v>
      </c>
      <c r="CH76" s="22">
        <v>3.0724781955278604E-5</v>
      </c>
      <c r="CI76" s="23">
        <v>110.60921503900298</v>
      </c>
      <c r="CJ76" s="21"/>
      <c r="CK76">
        <v>5000</v>
      </c>
      <c r="CL76">
        <v>621</v>
      </c>
      <c r="CM76">
        <v>221.94717777777768</v>
      </c>
      <c r="CN76">
        <v>111.86857142857239</v>
      </c>
      <c r="CO76" s="20">
        <v>0.13177193044630797</v>
      </c>
      <c r="CP76" s="22">
        <v>1008564246910.0168</v>
      </c>
      <c r="CQ76" s="22">
        <v>1008564246910.0168</v>
      </c>
      <c r="CR76" s="22">
        <v>132900457794.45972</v>
      </c>
      <c r="CS76" s="22">
        <v>3.0544440654429982E-5</v>
      </c>
      <c r="CT76" s="23">
        <v>109.95998635594793</v>
      </c>
      <c r="CU76" s="21"/>
      <c r="CV76">
        <v>1000</v>
      </c>
      <c r="CW76">
        <v>621</v>
      </c>
      <c r="CX76">
        <v>95.498599999999982</v>
      </c>
      <c r="CY76">
        <v>62.537142857142676</v>
      </c>
      <c r="CZ76" s="20">
        <v>5.8633020243776715E-2</v>
      </c>
      <c r="DA76" s="22">
        <v>947564246910.01697</v>
      </c>
      <c r="DB76" s="22">
        <v>947564246910.01697</v>
      </c>
      <c r="DC76" s="22">
        <v>55558553671.354065</v>
      </c>
      <c r="DD76" s="22">
        <v>2.1169642760222891E-5</v>
      </c>
      <c r="DE76" s="23">
        <v>76.210713936802406</v>
      </c>
      <c r="DF76" s="21"/>
    </row>
    <row r="77" spans="1:110" x14ac:dyDescent="0.35">
      <c r="A77">
        <v>1000</v>
      </c>
      <c r="B77">
        <v>631</v>
      </c>
      <c r="C77">
        <v>60.308999999999976</v>
      </c>
      <c r="D77">
        <v>37.534285714285637</v>
      </c>
      <c r="E77" s="20">
        <v>0.43255988701350789</v>
      </c>
      <c r="F77" s="22">
        <v>928564246910.01697</v>
      </c>
      <c r="G77" s="22">
        <v>928564246910.01697</v>
      </c>
      <c r="H77" s="22">
        <v>401659645728.17999</v>
      </c>
      <c r="I77" s="22">
        <v>2.4738062085507192E-6</v>
      </c>
      <c r="J77" s="23">
        <v>8.9057023507825885</v>
      </c>
      <c r="K77" s="21"/>
      <c r="L77">
        <v>1500</v>
      </c>
      <c r="M77">
        <v>631</v>
      </c>
      <c r="N77">
        <v>97.00759999999994</v>
      </c>
      <c r="O77">
        <v>56.357142857142776</v>
      </c>
      <c r="P77" s="20">
        <v>0.25192734274356066</v>
      </c>
      <c r="Q77" s="22">
        <v>938564246910.01697</v>
      </c>
      <c r="R77" s="22">
        <v>938564246910.01697</v>
      </c>
      <c r="S77" s="22">
        <v>236449996718.15173</v>
      </c>
      <c r="T77" s="22">
        <v>5.8508559009701745E-6</v>
      </c>
      <c r="U77" s="23">
        <v>21.063081243492629</v>
      </c>
      <c r="W77">
        <v>1950</v>
      </c>
      <c r="X77">
        <v>631</v>
      </c>
      <c r="Y77">
        <v>123.04899999999995</v>
      </c>
      <c r="Z77">
        <v>68.382857142856722</v>
      </c>
      <c r="AA77" s="20">
        <v>7.3825237116876552E-2</v>
      </c>
      <c r="AB77" s="22">
        <v>947564246910.01697</v>
      </c>
      <c r="AC77" s="22">
        <v>947564246910.01697</v>
      </c>
      <c r="AD77" s="22">
        <v>69954155211.606567</v>
      </c>
      <c r="AE77" s="22">
        <v>1.8163363710720845E-5</v>
      </c>
      <c r="AF77" s="23">
        <v>65.388109358595045</v>
      </c>
      <c r="AG77" s="21"/>
      <c r="AH77">
        <v>2450</v>
      </c>
      <c r="AI77">
        <v>631</v>
      </c>
      <c r="AJ77">
        <v>148.67359999999996</v>
      </c>
      <c r="AK77">
        <v>82.808571428571213</v>
      </c>
      <c r="AL77" s="20">
        <v>7.1487465837666214E-2</v>
      </c>
      <c r="AM77" s="22">
        <v>957564246910.01697</v>
      </c>
      <c r="AN77" s="22">
        <v>957564246910.01697</v>
      </c>
      <c r="AO77" s="22">
        <v>68453841388.35041</v>
      </c>
      <c r="AP77" s="22">
        <v>2.3109678297583552E-5</v>
      </c>
      <c r="AQ77" s="23">
        <v>83.194841871300781</v>
      </c>
      <c r="AR77" s="21"/>
      <c r="AS77">
        <v>2950</v>
      </c>
      <c r="AT77">
        <v>631</v>
      </c>
      <c r="AU77">
        <v>165.72099999999989</v>
      </c>
      <c r="AV77">
        <v>99.882857142857318</v>
      </c>
      <c r="AW77" s="20">
        <v>9.4806416001603541E-2</v>
      </c>
      <c r="AX77" s="22">
        <v>967564246910.01697</v>
      </c>
      <c r="AY77" s="22">
        <v>967564246910.01697</v>
      </c>
      <c r="AZ77" s="22">
        <v>91731298500.829315</v>
      </c>
      <c r="BA77" s="22">
        <v>2.3255903391413393E-5</v>
      </c>
      <c r="BB77" s="23">
        <v>83.72125220908822</v>
      </c>
      <c r="BC77" s="21"/>
      <c r="BD77">
        <v>3425</v>
      </c>
      <c r="BE77">
        <v>631</v>
      </c>
      <c r="BF77">
        <v>180.65659999999991</v>
      </c>
      <c r="BG77">
        <v>97.405714285713842</v>
      </c>
      <c r="BH77" s="20">
        <v>9.1862130385990212E-2</v>
      </c>
      <c r="BI77" s="22">
        <v>977064246910.01697</v>
      </c>
      <c r="BJ77" s="22">
        <v>977064246910.01697</v>
      </c>
      <c r="BK77" s="22">
        <v>89755203245.137314</v>
      </c>
      <c r="BL77" s="22">
        <v>2.7382276678068883E-5</v>
      </c>
      <c r="BM77" s="23">
        <v>98.576196041047979</v>
      </c>
      <c r="BN77" s="21"/>
      <c r="BO77">
        <v>4000</v>
      </c>
      <c r="BP77">
        <v>631</v>
      </c>
      <c r="BQ77">
        <v>200.24855555555547</v>
      </c>
      <c r="BR77">
        <v>105.0619047619043</v>
      </c>
      <c r="BS77" s="20">
        <v>0.10818979330352504</v>
      </c>
      <c r="BT77" s="22">
        <v>988564246910.01685</v>
      </c>
      <c r="BU77" s="22">
        <v>988564246910.01685</v>
      </c>
      <c r="BV77" s="22">
        <v>106952561540.44962</v>
      </c>
      <c r="BW77" s="22">
        <v>2.847531572057169E-5</v>
      </c>
      <c r="BX77" s="23">
        <v>102.51113659405809</v>
      </c>
      <c r="BY77" s="21"/>
      <c r="BZ77">
        <v>4500</v>
      </c>
      <c r="CA77">
        <v>631</v>
      </c>
      <c r="CB77">
        <v>215.03039999999987</v>
      </c>
      <c r="CC77">
        <v>114.87428571428659</v>
      </c>
      <c r="CD77" s="20">
        <v>0.11453728439360429</v>
      </c>
      <c r="CE77" s="22">
        <v>998564246910.01685</v>
      </c>
      <c r="CF77" s="22">
        <v>998564246910.01685</v>
      </c>
      <c r="CG77" s="22">
        <v>114372837133.61789</v>
      </c>
      <c r="CH77" s="22">
        <v>3.0588587801807376E-5</v>
      </c>
      <c r="CI77" s="23">
        <v>110.11891608650656</v>
      </c>
      <c r="CJ77" s="21"/>
      <c r="CK77">
        <v>5000</v>
      </c>
      <c r="CL77">
        <v>631</v>
      </c>
      <c r="CM77">
        <v>224.55744444444437</v>
      </c>
      <c r="CN77">
        <v>116.28666666666771</v>
      </c>
      <c r="CO77" s="20">
        <v>0.13246161914716978</v>
      </c>
      <c r="CP77" s="22">
        <v>1008564246910.0168</v>
      </c>
      <c r="CQ77" s="22">
        <v>1008564246910.0168</v>
      </c>
      <c r="CR77" s="22">
        <v>133596053159.64676</v>
      </c>
      <c r="CS77" s="22">
        <v>3.0428716100520442E-5</v>
      </c>
      <c r="CT77" s="23">
        <v>109.54337796187359</v>
      </c>
      <c r="CU77" s="21"/>
      <c r="CV77">
        <v>1000</v>
      </c>
      <c r="CW77">
        <v>631</v>
      </c>
      <c r="CX77">
        <v>96.957799999999978</v>
      </c>
      <c r="CY77">
        <v>59.759999999999593</v>
      </c>
      <c r="CZ77" s="20">
        <v>5.908001430926018E-2</v>
      </c>
      <c r="DA77" s="22">
        <v>947564246910.01697</v>
      </c>
      <c r="DB77" s="22">
        <v>947564246910.01697</v>
      </c>
      <c r="DC77" s="22">
        <v>55982109266.387146</v>
      </c>
      <c r="DD77" s="22">
        <v>2.1085038663380408E-5</v>
      </c>
      <c r="DE77" s="23">
        <v>75.906139188169476</v>
      </c>
      <c r="DF77" s="21"/>
    </row>
    <row r="78" spans="1:110" x14ac:dyDescent="0.35">
      <c r="A78">
        <v>1000</v>
      </c>
      <c r="B78">
        <v>641</v>
      </c>
      <c r="C78">
        <v>61.184799999999974</v>
      </c>
      <c r="D78">
        <v>41.391428571428641</v>
      </c>
      <c r="E78" s="20">
        <v>0.43176400257874248</v>
      </c>
      <c r="F78" s="22">
        <v>928564246910.01697</v>
      </c>
      <c r="G78" s="22">
        <v>928564246910.01697</v>
      </c>
      <c r="H78" s="22">
        <v>400920615897.38464</v>
      </c>
      <c r="I78" s="22">
        <v>2.4778606175071324E-6</v>
      </c>
      <c r="J78" s="23">
        <v>8.9202982230256769</v>
      </c>
      <c r="K78" s="21"/>
      <c r="L78">
        <v>1500</v>
      </c>
      <c r="M78">
        <v>641</v>
      </c>
      <c r="N78">
        <v>98.322599999999937</v>
      </c>
      <c r="O78">
        <v>54.83142857142839</v>
      </c>
      <c r="P78" s="20">
        <v>0.25130867816366925</v>
      </c>
      <c r="Q78" s="22">
        <v>938564246910.01697</v>
      </c>
      <c r="R78" s="22">
        <v>938564246910.01697</v>
      </c>
      <c r="S78" s="22">
        <v>235869340262.63605</v>
      </c>
      <c r="T78" s="22">
        <v>5.8627401318781442E-6</v>
      </c>
      <c r="U78" s="23">
        <v>21.105864474761319</v>
      </c>
      <c r="W78">
        <v>1950</v>
      </c>
      <c r="X78">
        <v>641</v>
      </c>
      <c r="Y78">
        <v>124.64459999999994</v>
      </c>
      <c r="Z78">
        <v>69.437142857143343</v>
      </c>
      <c r="AA78" s="20">
        <v>7.4045434670009069E-2</v>
      </c>
      <c r="AB78" s="22">
        <v>947564246910.01697</v>
      </c>
      <c r="AC78" s="22">
        <v>947564246910.01697</v>
      </c>
      <c r="AD78" s="22">
        <v>70162806540.212006</v>
      </c>
      <c r="AE78" s="22">
        <v>1.8131824750544199E-5</v>
      </c>
      <c r="AF78" s="23">
        <v>65.274569101959116</v>
      </c>
      <c r="AG78" s="21"/>
      <c r="AH78">
        <v>2450</v>
      </c>
      <c r="AI78">
        <v>641</v>
      </c>
      <c r="AJ78">
        <v>150.60579999999996</v>
      </c>
      <c r="AK78">
        <v>83.957142857143012</v>
      </c>
      <c r="AL78" s="20">
        <v>7.1966277659830227E-2</v>
      </c>
      <c r="AM78" s="22">
        <v>957564246910.01697</v>
      </c>
      <c r="AN78" s="22">
        <v>957564246910.01697</v>
      </c>
      <c r="AO78" s="22">
        <v>68912334470.252502</v>
      </c>
      <c r="AP78" s="22">
        <v>2.3020573768001921E-5</v>
      </c>
      <c r="AQ78" s="23">
        <v>82.874065564806912</v>
      </c>
      <c r="AR78" s="21"/>
      <c r="AS78">
        <v>2950</v>
      </c>
      <c r="AT78">
        <v>641</v>
      </c>
      <c r="AU78">
        <v>168.05159999999989</v>
      </c>
      <c r="AV78">
        <v>86.168571428571894</v>
      </c>
      <c r="AW78" s="20">
        <v>9.5207517855620691E-2</v>
      </c>
      <c r="AX78" s="22">
        <v>967564246910.01697</v>
      </c>
      <c r="AY78" s="22">
        <v>967564246910.01697</v>
      </c>
      <c r="AZ78" s="22">
        <v>92119390314.14563</v>
      </c>
      <c r="BA78" s="22">
        <v>2.3192397449701057E-5</v>
      </c>
      <c r="BB78" s="23">
        <v>83.4926308189238</v>
      </c>
      <c r="BC78" s="21"/>
      <c r="BD78">
        <v>3425</v>
      </c>
      <c r="BE78">
        <v>641</v>
      </c>
      <c r="BF78">
        <v>182.9293999999999</v>
      </c>
      <c r="BG78">
        <v>100.73142857143013</v>
      </c>
      <c r="BH78" s="20">
        <v>9.2479167951409896E-2</v>
      </c>
      <c r="BI78" s="22">
        <v>977064246910.01697</v>
      </c>
      <c r="BJ78" s="22">
        <v>977064246910.01697</v>
      </c>
      <c r="BK78" s="22">
        <v>90358088589.30928</v>
      </c>
      <c r="BL78" s="22">
        <v>2.7264660561568662E-5</v>
      </c>
      <c r="BM78" s="23">
        <v>98.15277802164718</v>
      </c>
      <c r="BN78" s="21"/>
      <c r="BO78">
        <v>4000</v>
      </c>
      <c r="BP78">
        <v>641</v>
      </c>
      <c r="BQ78">
        <v>202.6999999999999</v>
      </c>
      <c r="BR78">
        <v>108.24857142857283</v>
      </c>
      <c r="BS78" s="20">
        <v>0.10881856197465269</v>
      </c>
      <c r="BT78" s="22">
        <v>988564246910.01685</v>
      </c>
      <c r="BU78" s="22">
        <v>988564246910.01685</v>
      </c>
      <c r="BV78" s="22">
        <v>107574139768.30353</v>
      </c>
      <c r="BW78" s="22">
        <v>2.836298995246533E-5</v>
      </c>
      <c r="BX78" s="23">
        <v>102.10676382887519</v>
      </c>
      <c r="BY78" s="21"/>
      <c r="BZ78">
        <v>4500</v>
      </c>
      <c r="CA78">
        <v>641</v>
      </c>
      <c r="CB78">
        <v>217.71079999999989</v>
      </c>
      <c r="CC78">
        <v>112.5</v>
      </c>
      <c r="CD78" s="20">
        <v>0.11525864211275265</v>
      </c>
      <c r="CE78" s="22">
        <v>998564246910.01685</v>
      </c>
      <c r="CF78" s="22">
        <v>998564246910.01685</v>
      </c>
      <c r="CG78" s="22">
        <v>115093159161.192</v>
      </c>
      <c r="CH78" s="22">
        <v>3.0455125981233006E-5</v>
      </c>
      <c r="CI78" s="23">
        <v>109.63845353243882</v>
      </c>
      <c r="CJ78" s="21"/>
      <c r="CK78">
        <v>5000</v>
      </c>
      <c r="CL78">
        <v>641</v>
      </c>
      <c r="CM78">
        <v>227.27079999999995</v>
      </c>
      <c r="CN78">
        <v>114.8057142857141</v>
      </c>
      <c r="CO78" s="20">
        <v>0.13314450747981257</v>
      </c>
      <c r="CP78" s="22">
        <v>1008564246910.0168</v>
      </c>
      <c r="CQ78" s="22">
        <v>1008564246910.0168</v>
      </c>
      <c r="CR78" s="22">
        <v>134284789916.58228</v>
      </c>
      <c r="CS78" s="22">
        <v>3.0314993338841244E-5</v>
      </c>
      <c r="CT78" s="23">
        <v>109.13397601982848</v>
      </c>
      <c r="CU78" s="21"/>
      <c r="CV78">
        <v>1000</v>
      </c>
      <c r="CW78">
        <v>641</v>
      </c>
      <c r="CX78">
        <v>98.352199999999968</v>
      </c>
      <c r="CY78">
        <v>63.085714285714651</v>
      </c>
      <c r="CZ78" s="20">
        <v>5.9520204350868335E-2</v>
      </c>
      <c r="DA78" s="22">
        <v>947564246910.01697</v>
      </c>
      <c r="DB78" s="22">
        <v>947564246910.01697</v>
      </c>
      <c r="DC78" s="22">
        <v>56399217611.660866</v>
      </c>
      <c r="DD78" s="22">
        <v>2.1002380672237896E-5</v>
      </c>
      <c r="DE78" s="23">
        <v>75.608570420056424</v>
      </c>
      <c r="DF78" s="21"/>
    </row>
    <row r="79" spans="1:110" x14ac:dyDescent="0.35">
      <c r="A79">
        <v>1000</v>
      </c>
      <c r="B79">
        <v>651</v>
      </c>
      <c r="C79">
        <v>62.150599999999976</v>
      </c>
      <c r="D79">
        <v>46.208571428571233</v>
      </c>
      <c r="E79" s="20">
        <v>0.4309683256648853</v>
      </c>
      <c r="F79" s="22">
        <v>928564246910.01697</v>
      </c>
      <c r="G79" s="22">
        <v>928564246910.01697</v>
      </c>
      <c r="H79" s="22">
        <v>400181778763.08514</v>
      </c>
      <c r="I79" s="22">
        <v>2.4819272757420854E-6</v>
      </c>
      <c r="J79" s="23">
        <v>8.9349381926715079</v>
      </c>
      <c r="K79" s="21"/>
      <c r="L79">
        <v>1500</v>
      </c>
      <c r="M79">
        <v>651</v>
      </c>
      <c r="N79">
        <v>99.601999999999933</v>
      </c>
      <c r="O79">
        <v>59.819999999999759</v>
      </c>
      <c r="P79" s="20">
        <v>0.25069070353393119</v>
      </c>
      <c r="Q79" s="22">
        <v>938564246910.01697</v>
      </c>
      <c r="R79" s="22">
        <v>938564246910.01697</v>
      </c>
      <c r="S79" s="22">
        <v>235289331369.66647</v>
      </c>
      <c r="T79" s="22">
        <v>5.8746594048398547E-6</v>
      </c>
      <c r="U79" s="23">
        <v>21.148773857423478</v>
      </c>
      <c r="W79">
        <v>1950</v>
      </c>
      <c r="X79">
        <v>651</v>
      </c>
      <c r="Y79">
        <v>126.26479999999995</v>
      </c>
      <c r="Z79">
        <v>65.862857142857123</v>
      </c>
      <c r="AA79" s="20">
        <v>7.4263101140405421E-2</v>
      </c>
      <c r="AB79" s="22">
        <v>947564246910.01697</v>
      </c>
      <c r="AC79" s="22">
        <v>947564246910.01697</v>
      </c>
      <c r="AD79" s="22">
        <v>70369059505.310684</v>
      </c>
      <c r="AE79" s="22">
        <v>1.8100755781219204E-5</v>
      </c>
      <c r="AF79" s="23">
        <v>65.162720812389139</v>
      </c>
      <c r="AG79" s="21"/>
      <c r="AH79">
        <v>2450</v>
      </c>
      <c r="AI79">
        <v>651</v>
      </c>
      <c r="AJ79">
        <v>152.56479999999996</v>
      </c>
      <c r="AK79">
        <v>81.925714285715202</v>
      </c>
      <c r="AL79" s="20">
        <v>7.2438467764679604E-2</v>
      </c>
      <c r="AM79" s="22">
        <v>957564246910.01697</v>
      </c>
      <c r="AN79" s="22">
        <v>957564246910.01697</v>
      </c>
      <c r="AO79" s="22">
        <v>69364486832.40097</v>
      </c>
      <c r="AP79" s="22">
        <v>2.2933371895121336E-5</v>
      </c>
      <c r="AQ79" s="23">
        <v>82.560138822436812</v>
      </c>
      <c r="AR79" s="21"/>
      <c r="AS79">
        <v>2950</v>
      </c>
      <c r="AT79">
        <v>651</v>
      </c>
      <c r="AU79">
        <v>170.0621999999999</v>
      </c>
      <c r="AV79">
        <v>87.625714285714409</v>
      </c>
      <c r="AW79" s="20">
        <v>9.5604271339442562E-2</v>
      </c>
      <c r="AX79" s="22">
        <v>967564246910.01697</v>
      </c>
      <c r="AY79" s="22">
        <v>967564246910.01697</v>
      </c>
      <c r="AZ79" s="22">
        <v>92503274799.928665</v>
      </c>
      <c r="BA79" s="22">
        <v>2.3129920277990065E-5</v>
      </c>
      <c r="BB79" s="23">
        <v>83.267713000764232</v>
      </c>
      <c r="BC79" s="21"/>
      <c r="BD79">
        <v>3425</v>
      </c>
      <c r="BE79">
        <v>651</v>
      </c>
      <c r="BF79">
        <v>185.27979999999994</v>
      </c>
      <c r="BG79">
        <v>100.94857142857043</v>
      </c>
      <c r="BH79" s="20">
        <v>9.3088418038514406E-2</v>
      </c>
      <c r="BI79" s="22">
        <v>977064246910.01697</v>
      </c>
      <c r="BJ79" s="22">
        <v>977064246910.01697</v>
      </c>
      <c r="BK79" s="22">
        <v>90953365066.845917</v>
      </c>
      <c r="BL79" s="22">
        <v>2.7149516016473014E-5</v>
      </c>
      <c r="BM79" s="23">
        <v>97.738257659302846</v>
      </c>
      <c r="BN79" s="21"/>
      <c r="BO79">
        <v>4000</v>
      </c>
      <c r="BP79">
        <v>651</v>
      </c>
      <c r="BQ79">
        <v>205.22579999999994</v>
      </c>
      <c r="BR79">
        <v>109.00285714285555</v>
      </c>
      <c r="BS79" s="20">
        <v>0.10944028164900721</v>
      </c>
      <c r="BT79" s="22">
        <v>988564246910.01685</v>
      </c>
      <c r="BU79" s="22">
        <v>988564246910.01685</v>
      </c>
      <c r="BV79" s="22">
        <v>108188749609.97095</v>
      </c>
      <c r="BW79" s="22">
        <v>2.8252791390261124E-5</v>
      </c>
      <c r="BX79" s="23">
        <v>101.71004900494005</v>
      </c>
      <c r="BY79" s="21"/>
      <c r="BZ79">
        <v>4500</v>
      </c>
      <c r="CA79">
        <v>651</v>
      </c>
      <c r="CB79">
        <v>220.33579999999989</v>
      </c>
      <c r="CC79">
        <v>110.82000000000025</v>
      </c>
      <c r="CD79" s="20">
        <v>0.11597186591332549</v>
      </c>
      <c r="CE79" s="22">
        <v>998564246910.01685</v>
      </c>
      <c r="CF79" s="22">
        <v>998564246910.01685</v>
      </c>
      <c r="CG79" s="22">
        <v>115805358948.48932</v>
      </c>
      <c r="CH79" s="22">
        <v>3.0324309134398248E-5</v>
      </c>
      <c r="CI79" s="23">
        <v>109.16751288383369</v>
      </c>
      <c r="CJ79" s="21"/>
      <c r="CK79">
        <v>5000</v>
      </c>
      <c r="CL79">
        <v>651</v>
      </c>
      <c r="CM79">
        <v>229.94959999999995</v>
      </c>
      <c r="CN79">
        <v>115.80857142857043</v>
      </c>
      <c r="CO79" s="20">
        <v>0.13382071832279746</v>
      </c>
      <c r="CP79" s="22">
        <v>1008564246910.0168</v>
      </c>
      <c r="CQ79" s="22">
        <v>1008564246910.0168</v>
      </c>
      <c r="CR79" s="22">
        <v>134966791996.18971</v>
      </c>
      <c r="CS79" s="22">
        <v>3.0203217120649597E-5</v>
      </c>
      <c r="CT79" s="23">
        <v>108.73158163433855</v>
      </c>
      <c r="CU79" s="21"/>
      <c r="CV79">
        <v>1000</v>
      </c>
      <c r="CW79">
        <v>651</v>
      </c>
      <c r="CX79">
        <v>99.824199999999976</v>
      </c>
      <c r="CY79">
        <v>59.802857142856922</v>
      </c>
      <c r="CZ79" s="20">
        <v>5.995374795938864E-2</v>
      </c>
      <c r="DA79" s="22">
        <v>947564246910.01697</v>
      </c>
      <c r="DB79" s="22">
        <v>947564246910.01697</v>
      </c>
      <c r="DC79" s="22">
        <v>56810028034.57106</v>
      </c>
      <c r="DD79" s="22">
        <v>2.0921601769312313E-5</v>
      </c>
      <c r="DE79" s="23">
        <v>75.317766369524335</v>
      </c>
      <c r="DF79" s="21"/>
    </row>
    <row r="80" spans="1:110" x14ac:dyDescent="0.35">
      <c r="A80">
        <v>1000</v>
      </c>
      <c r="B80">
        <v>661</v>
      </c>
      <c r="C80">
        <v>63.228799999999971</v>
      </c>
      <c r="D80">
        <v>43.345714285714365</v>
      </c>
      <c r="E80" s="20">
        <v>0.43017285694611651</v>
      </c>
      <c r="F80" s="22">
        <v>928564246910.01697</v>
      </c>
      <c r="G80" s="22">
        <v>928564246910.01697</v>
      </c>
      <c r="H80" s="22">
        <v>399443134951.30115</v>
      </c>
      <c r="I80" s="22">
        <v>2.4860062349717627E-6</v>
      </c>
      <c r="J80" s="23">
        <v>8.9496224458983455</v>
      </c>
      <c r="K80" s="21"/>
      <c r="L80">
        <v>1500</v>
      </c>
      <c r="M80">
        <v>661</v>
      </c>
      <c r="N80">
        <v>100.99779999999993</v>
      </c>
      <c r="O80">
        <v>63.36000000000034</v>
      </c>
      <c r="P80" s="20">
        <v>0.25007342160310869</v>
      </c>
      <c r="Q80" s="22">
        <v>938564246910.01697</v>
      </c>
      <c r="R80" s="22">
        <v>938564246910.01697</v>
      </c>
      <c r="S80" s="22">
        <v>234709972619.13287</v>
      </c>
      <c r="T80" s="22">
        <v>5.8866137993462657E-6</v>
      </c>
      <c r="U80" s="23">
        <v>21.191809677646557</v>
      </c>
      <c r="W80">
        <v>1950</v>
      </c>
      <c r="X80">
        <v>661</v>
      </c>
      <c r="Y80">
        <v>127.80159999999995</v>
      </c>
      <c r="Z80">
        <v>76.06285714285589</v>
      </c>
      <c r="AA80" s="20">
        <v>7.4478274876767211E-2</v>
      </c>
      <c r="AB80" s="22">
        <v>947564246910.01697</v>
      </c>
      <c r="AC80" s="22">
        <v>947564246910.01697</v>
      </c>
      <c r="AD80" s="22">
        <v>70572950444.761154</v>
      </c>
      <c r="AE80" s="22">
        <v>1.807014709090033E-5</v>
      </c>
      <c r="AF80" s="23">
        <v>65.052529527241191</v>
      </c>
      <c r="AG80" s="21"/>
      <c r="AH80">
        <v>2450</v>
      </c>
      <c r="AI80">
        <v>661</v>
      </c>
      <c r="AJ80">
        <v>154.47639999999998</v>
      </c>
      <c r="AK80">
        <v>87.582857142857051</v>
      </c>
      <c r="AL80" s="20">
        <v>7.2904180296449017E-2</v>
      </c>
      <c r="AM80" s="22">
        <v>957564246910.01697</v>
      </c>
      <c r="AN80" s="22">
        <v>957564246910.01697</v>
      </c>
      <c r="AO80" s="22">
        <v>69810436502.161301</v>
      </c>
      <c r="AP80" s="22">
        <v>2.2848010970633465E-5</v>
      </c>
      <c r="AQ80" s="23">
        <v>82.252839494280479</v>
      </c>
      <c r="AR80" s="21"/>
      <c r="AS80">
        <v>2950</v>
      </c>
      <c r="AT80">
        <v>661</v>
      </c>
      <c r="AU80">
        <v>172.10679999999991</v>
      </c>
      <c r="AV80">
        <v>91.937142857141154</v>
      </c>
      <c r="AW80" s="20">
        <v>9.5996749279446333E-2</v>
      </c>
      <c r="AX80" s="22">
        <v>967564246910.01697</v>
      </c>
      <c r="AY80" s="22">
        <v>967564246910.01697</v>
      </c>
      <c r="AZ80" s="22">
        <v>92883022422.377213</v>
      </c>
      <c r="BA80" s="22">
        <v>2.3068446688727473E-5</v>
      </c>
      <c r="BB80" s="23">
        <v>83.04640807941891</v>
      </c>
      <c r="BC80" s="21"/>
      <c r="BD80">
        <v>3425</v>
      </c>
      <c r="BE80">
        <v>661</v>
      </c>
      <c r="BF80">
        <v>187.63526666666658</v>
      </c>
      <c r="BG80">
        <v>95.432380952381592</v>
      </c>
      <c r="BH80" s="20">
        <v>9.3690049862768077E-2</v>
      </c>
      <c r="BI80" s="22">
        <v>977064246910.01697</v>
      </c>
      <c r="BJ80" s="22">
        <v>977064246910.01697</v>
      </c>
      <c r="BK80" s="22">
        <v>91541198012.127426</v>
      </c>
      <c r="BL80" s="22">
        <v>2.7036761707571627E-5</v>
      </c>
      <c r="BM80" s="23">
        <v>97.332342147257862</v>
      </c>
      <c r="BN80" s="21"/>
      <c r="BO80">
        <v>4000</v>
      </c>
      <c r="BP80">
        <v>661</v>
      </c>
      <c r="BQ80">
        <v>207.7691999999999</v>
      </c>
      <c r="BR80">
        <v>109.45714285714419</v>
      </c>
      <c r="BS80" s="20">
        <v>0.11005509126742985</v>
      </c>
      <c r="BT80" s="22">
        <v>988564246910.01685</v>
      </c>
      <c r="BU80" s="22">
        <v>988564246910.01685</v>
      </c>
      <c r="BV80" s="22">
        <v>108796528417.39996</v>
      </c>
      <c r="BW80" s="22">
        <v>2.814465648310133E-5</v>
      </c>
      <c r="BX80" s="23">
        <v>101.32076333916478</v>
      </c>
      <c r="BY80" s="21"/>
      <c r="BZ80">
        <v>4500</v>
      </c>
      <c r="CA80">
        <v>661</v>
      </c>
      <c r="CB80">
        <v>222.9215999999999</v>
      </c>
      <c r="CC80">
        <v>109.48285714285809</v>
      </c>
      <c r="CD80" s="20">
        <v>0.11667712379548713</v>
      </c>
      <c r="CE80" s="22">
        <v>998564246910.01685</v>
      </c>
      <c r="CF80" s="22">
        <v>998564246910.01685</v>
      </c>
      <c r="CG80" s="22">
        <v>116509604254.46741</v>
      </c>
      <c r="CH80" s="22">
        <v>3.0196053755613662E-5</v>
      </c>
      <c r="CI80" s="23">
        <v>108.70579352020918</v>
      </c>
      <c r="CJ80" s="21"/>
      <c r="CK80">
        <v>5000</v>
      </c>
      <c r="CL80">
        <v>661</v>
      </c>
      <c r="CM80">
        <v>232.65179999999992</v>
      </c>
      <c r="CN80">
        <v>116.92285714285779</v>
      </c>
      <c r="CO80" s="20">
        <v>0.1344903710768959</v>
      </c>
      <c r="CP80" s="22">
        <v>1008564246910.0168</v>
      </c>
      <c r="CQ80" s="22">
        <v>1008564246910.0168</v>
      </c>
      <c r="CR80" s="22">
        <v>135642179821.81822</v>
      </c>
      <c r="CS80" s="22">
        <v>3.0093334306530085E-5</v>
      </c>
      <c r="CT80" s="23">
        <v>108.33600350350831</v>
      </c>
      <c r="CU80" s="21"/>
      <c r="CV80">
        <v>1000</v>
      </c>
      <c r="CW80">
        <v>661</v>
      </c>
      <c r="CX80">
        <v>101.21959999999997</v>
      </c>
      <c r="CY80">
        <v>62.34857142857107</v>
      </c>
      <c r="CZ80" s="20">
        <v>6.0380797345021789E-2</v>
      </c>
      <c r="DA80" s="22">
        <v>947564246910.01697</v>
      </c>
      <c r="DB80" s="22">
        <v>947564246910.01697</v>
      </c>
      <c r="DC80" s="22">
        <v>57214684764.06192</v>
      </c>
      <c r="DD80" s="22">
        <v>2.0842638081023621E-5</v>
      </c>
      <c r="DE80" s="23">
        <v>75.033497091685035</v>
      </c>
      <c r="DF80" s="21"/>
    </row>
    <row r="81" spans="1:110" x14ac:dyDescent="0.35">
      <c r="A81">
        <v>1000</v>
      </c>
      <c r="B81">
        <v>671</v>
      </c>
      <c r="C81">
        <v>64.240199999999973</v>
      </c>
      <c r="D81">
        <v>39.060000000000024</v>
      </c>
      <c r="E81" s="20">
        <v>0.42937759710007284</v>
      </c>
      <c r="F81" s="22">
        <v>928564246910.01697</v>
      </c>
      <c r="G81" s="22">
        <v>928564246910.01697</v>
      </c>
      <c r="H81" s="22">
        <v>398704685091.26184</v>
      </c>
      <c r="I81" s="22">
        <v>2.4900975471805